].&amp;[14537]"/>
            <x15:cachedUniqueName index="594" name="[Диапазон].[user_id].&amp;[14593]"/>
            <x15:cachedUniqueName index="595" name="[Диапазон].[user_id].&amp;[14597]"/>
            <x15:cachedUniqueName index="596" name="[Диапазон].[user_id].&amp;[14626]"/>
            <x15:cachedUniqueName index="597" name="[Диапазон].[user_id].&amp;[14647]"/>
            <x15:cachedUniqueName index="598" name="[Диапазон].[user_id].&amp;[14660]"/>
            <x15:cachedUniqueName index="599" name="[Диапазон].[user_id].&amp;[14678]"/>
            <x15:cachedUniqueName index="600" name="[Диапазон].[user_id].&amp;[14710]"/>
            <x15:cachedUniqueName index="601" name="[Диапазон].[user_id].&amp;[14780]"/>
            <x15:cachedUniqueName index="602" name="[Диапазон].[user_id].&amp;[14784]"/>
            <x15:cachedUniqueName index="603" name="[Диапазон].[user_id].&amp;[14827]"/>
            <x15:cachedUniqueName index="604" name="[Диапазон].[user_id].&amp;[14829]"/>
            <x15:cachedUniqueName index="605" name="[Диапазон].[user_id].&amp;[14863]"/>
            <x15:cachedUniqueName index="606" name="[Диапазон].[user_id].&amp;[14876]"/>
            <x15:cachedUniqueName index="607" name="[Диапазон].[user_id].&amp;[14877]"/>
            <x15:cachedUniqueName index="608" name="[Диапазон].[user_id].&amp;[14878]"/>
            <x15:cachedUniqueName index="609" name="[Диапазон].[user_id].&amp;[14888]"/>
            <x15:cachedUniqueName index="610" name="[Диапазон].[user_id].&amp;[14895]"/>
            <x15:cachedUniqueName index="611" name="[Диапазон].[user_id].&amp;[14901]"/>
            <x15:cachedUniqueName index="612" name="[Диапазон].[user_id].&amp;[14906]"/>
            <x15:cachedUniqueName index="613" name="[Диапазон].[user_id].&amp;[14914]"/>
            <x15:cachedUniqueName index="614" name="[Диапазон].[user_id].&amp;[14946]"/>
            <x15:cachedUniqueName index="615" name="[Диапазон].[user_id].&amp;[14963]"/>
            <x15:cachedUniqueName index="616" name="[Диапазон].[user_id].&amp;[14976]"/>
            <x15:cachedUniqueName index="617" name="[Диапазон].[user_id].&amp;[14994]"/>
            <x15:cachedUniqueName index="618" name="[Диапазон].[user_id].&amp;[14995]"/>
            <x15:cachedUniqueName index="619" name="[Диапазон].[user_id].&amp;[14996]"/>
            <x15:cachedUniqueName index="620" name="[Диапазон].[user_id].&amp;[15015]"/>
            <x15:cachedUniqueName index="621" name="[Диапазон].[user_id].&amp;[15044]"/>
            <x15:cachedUniqueName index="622" name="[Диапазон].[user_id].&amp;[15046]"/>
            <x15:cachedUniqueName index="623" name="[Диапазон].[user_id].&amp;[15048]"/>
            <x15:cachedUniqueName index="624" name="[Диапазон].[user_id].&amp;[15056]"/>
            <x15:cachedUniqueName index="625" name="[Диапазон].[user_id].&amp;[15077]"/>
            <x15:cachedUniqueName index="626" name="[Диапазон].[user_id].&amp;[15078]"/>
            <x15:cachedUniqueName index="627" name="[Диапазон].[user_id].&amp;[15106]"/>
            <x15:cachedUniqueName index="628" name="[Диапазон].[user_id].&amp;[15108]"/>
            <x15:cachedUniqueName index="629" name="[Диапазон].[user_id].&amp;[15135]"/>
            <x15:cachedUniqueName index="630" name="[Диапазон].[user_id].&amp;[15139]"/>
            <x15:cachedUniqueName index="631" name="[Диапазон].[user_id].&amp;[15226]"/>
            <x15:cachedUniqueName index="632" name="[Диапазон].[user_id].&amp;[15263]"/>
            <x15:cachedUniqueName index="633" name="[Диапазон].[user_id].&amp;[15291]"/>
            <x15:cachedUniqueName index="634" name="[Диапазон].[user_id].&amp;[15308]"/>
            <x15:cachedUniqueName index="635" name="[Диапазон].[user_id].&amp;[15310]"/>
            <x15:cachedUniqueName index="636" name="[Диапазон].[user_id].&amp;[15311]"/>
            <x15:cachedUniqueName index="637" name="[Диапазон].[user_id].&amp;[15325]"/>
            <x15:cachedUniqueName index="638" name="[Диапазон].[user_id].&amp;[15335]"/>
            <x15:cachedUniqueName index="639" name="[Диапазон].[user_id].&amp;[15347]"/>
            <x15:cachedUniqueName index="640" name="[Диапазон].[user_id].&amp;[15386]"/>
            <x15:cachedUniqueName index="641" name="[Диапазон].[user_id].&amp;[15392]"/>
            <x15:cachedUniqueName index="642" name="[Диапазон].[user_id].&amp;[15412]"/>
            <x15:cachedUniqueName index="643" name="[Диапазон].[user_id].&amp;[15413]"/>
            <x15:cachedUniqueName index="644" name="[Диапазон].[user_id].&amp;[15443]"/>
            <x15:cachedUniqueName index="645" name="[Диапазон].[user_id].&amp;[15465]"/>
            <x15:cachedUniqueName index="646" name="[Диапазон].[user_id].&amp;[15479]"/>
            <x15:cachedUniqueName index="647" name="[Диапазон].[user_id].&amp;[15508]"/>
            <x15:cachedUniqueName index="648" name="[Диапазон].[user_id].&amp;[15556]"/>
            <x15:cachedUniqueName index="649" name="[Диапазон].[user_id].&amp;[15608]"/>
            <x15:cachedUniqueName index="650" name="[Диапазон].[user_id].&amp;[15622]"/>
            <x15:cachedUniqueName index="651" name="[Диапазон].[user_id].&amp;[15650]"/>
            <x15:cachedUniqueName index="652" name="[Диапазон].[user_id].&amp;[15681]"/>
            <x15:cachedUniqueName index="653" name="[Диапазон].[user_id].&amp;[15706]"/>
            <x15:cachedUniqueName index="654" name="[Диапазон].[user_id].&amp;[15713]"/>
            <x15:cachedUniqueName index="655" name="[Диапазон].[user_id].&amp;[15813]"/>
            <x15:cachedUniqueName index="656" name="[Диапазон].[user_id].&amp;[15853]"/>
            <x15:cachedUniqueName index="657" name="[Диапазон].[user_id].&amp;[15857]"/>
            <x15:cachedUniqueName index="658" name="[Диапазон].[user_id].&amp;[15862]"/>
            <x15:cachedUniqueName index="659" name="[Диапазон].[user_id].&amp;[15890]"/>
            <x15:cachedUniqueName index="660" name="[Диапазон].[user_id].&amp;[15903]"/>
            <x15:cachedUniqueName index="661" name="[Диапазон].[user_id].&amp;[15919]"/>
            <x15:cachedUniqueName index="662" name="[Диапазон].[user_id].&amp;[15927]"/>
            <x15:cachedUniqueName index="663" name="[Диапазон].[user_id].&amp;[15931]"/>
            <x15:cachedUniqueName index="664" name="[Диапазон].[user_id].&amp;[15963]"/>
            <x15:cachedUniqueName index="665" name="[Диапазон].[user_id].&amp;[16016]"/>
            <x15:cachedUniqueName index="666" name="[Диапазон].[user_id].&amp;[16061]"/>
            <x15:cachedUniqueName index="667" name="[Диапазон].[user_id].&amp;[16065]"/>
            <x15:cachedUniqueName index="668" name="[Диапазон].[user_id].&amp;[16097]"/>
            <x15:cachedUniqueName index="669" name="[Диапазон].[user_id].&amp;[16112]"/>
            <x15:cachedUniqueName index="670" name="[Диапазон].[user_id].&amp;[16125]"/>
            <x15:cachedUniqueName index="671" name="[Диапазон].[user_id].&amp;[16134]"/>
            <x15:cachedUniqueName index="672" name="[Диапазон].[user_id].&amp;[16154]"/>
            <x15:cachedUniqueName index="673" name="[Диапазон].[user_id].&amp;[16173]"/>
            <x15:cachedUniqueName index="674" name="[Диапазон].[user_id].&amp;[16178]"/>
            <x15:cachedUniqueName index="675" name="[Диапазон].[user_id].&amp;[16207]"/>
            <x15:cachedUniqueName index="676" name="[Диапазон].[user_id].&amp;[16217]"/>
            <x15:cachedUniqueName index="677" name="[Диапазон].[user_id].&amp;[16232]"/>
            <x15:cachedUniqueName index="678" name="[Диапазон].[user_id].&amp;[16266]"/>
            <x15:cachedUniqueName index="679" name="[Диапазон].[user_id].&amp;[16270]"/>
            <x15:cachedUniqueName index="680" name="[Диапазон].[user_id].&amp;[16294]"/>
            <x15:cachedUniqueName index="681" name="[Диапазон].[user_id].&amp;[16310]"/>
            <x15:cachedUniqueName index="682" name="[Диапазон].[user_id].&amp;[16318]"/>
            <x15:cachedUniqueName index="683" name="[Диапазон].[user_id].&amp;[16321]"/>
            <x15:cachedUniqueName index="684" name="[Диапазон].[user_id].&amp;[16367]"/>
            <x15:cachedUniqueName index="685" name="[Диапазон].[user_id].&amp;[16379]"/>
            <x15:cachedUniqueName index="686" name="[Диапазон].[user_id].&amp;[16398]"/>
            <x15:cachedUniqueName index="687" name="[Диапазон].[user_id].&amp;[16486]"/>
            <x15:cachedUniqueName index="688" name="[Диапазон].[user_id].&amp;[16493]"/>
            <x15:cachedUniqueName index="689" name="[Диапазон].[user_id].&amp;[16507]"/>
            <x15:cachedUniqueName index="690" name="[Диапазон].[user_id].&amp;[16519]"/>
            <x15:cachedUniqueName index="691" name="[Диапазон].[user_id].&amp;[16525]"/>
            <x15:cachedUniqueName index="692" name="[Диапазон].[user_id].&amp;[16528]"/>
            <x15:cachedUniqueName index="693" name="[Диапазон].[user_id].&amp;[16549]"/>
            <x15:cachedUniqueName index="694" name="[Диапазон].[user_id].&amp;[16550]"/>
            <x15:cachedUniqueName index="695" name="[Диапазон].[user_id].&amp;[16606]"/>
            <x15:cachedUniqueName index="696" name="[Диапазон].[user_id].&amp;[16636]"/>
            <x15:cachedUniqueName index="697" name="[Диапазон].[user_id].&amp;[16693]"/>
            <x15:cachedUniqueName index="698" name="[Диапазон].[user_id].&amp;[16712]"/>
            <x15:cachedUniqueName index="699" name="[Диапазон].[user_id].&amp;[16723]"/>
            <x15:cachedUniqueName index="700" name="[Диапазон].[user_id].&amp;[16736]"/>
            <x15:cachedUniqueName index="701" name="[Диапазон].[user_id].&amp;[16748]"/>
            <x15:cachedUniqueName index="702" name="[Диапазон].[user_id].&amp;[16802]"/>
            <x15:cachedUniqueName index="703" name="[Диапазон].[user_id].&amp;[16805]"/>
            <x15:cachedUniqueName index="704" name="[Диапазон].[user_id].&amp;[16816]"/>
            <x15:cachedUniqueName index="705" name="[Диапазон].[user_id].&amp;[16837]"/>
            <x15:cachedUniqueName index="706" name="[Диапазон].[user_id].&amp;[16854]"/>
            <x15:cachedUniqueName index="707" name="[Диапазон].[user_id].&amp;[16897]"/>
            <x15:cachedUniqueName index="708" name="[Диапазон].[user_id].&amp;[16907]"/>
            <x15:cachedUniqueName index="709" name="[Диапазон].[user_id].&amp;[16952]"/>
            <x15:cachedUniqueName index="710" name="[Диапазон].[user_id].&amp;[16976]"/>
            <x15:cachedUniqueName index="711" name="[Диапазон].[user_id].&amp;[17007]"/>
            <x15:cachedUniqueName index="712" name="[Диапазон].[user_id].&amp;[17063]"/>
            <x15:cachedUniqueName index="713" name="[Диапазон].[user_id].&amp;[17089]"/>
            <x15:cachedUniqueName index="714" name="[Диапазон].[user_id].&amp;[17102]"/>
            <x15:cachedUniqueName index="715" name="[Диапазон].[user_id].&amp;[17117]"/>
            <x15:cachedUniqueName index="716" name="[Диапазон].[user_id].&amp;[17135]"/>
            <x15:cachedUniqueName index="717" name="[Диапазон].[user_id].&amp;[17141]"/>
            <x15:cachedUniqueName index="718" name="[Диапазон].[user_id].&amp;[17142]"/>
            <x15:cachedUniqueName index="719" name="[Диапазон].[user_id].&amp;[17155]"/>
            <x15:cachedUniqueName index="720" name="[Диапазон].[user_id].&amp;[17172]"/>
            <x15:cachedUniqueName index="721" name="[Диапазон].[user_id].&amp;[17270]"/>
            <x15:cachedUniqueName index="722" name="[Диапазон].[user_id].&amp;[17288]"/>
            <x15:cachedUniqueName index="723" name="[Диапазон].[user_id].&amp;[17334]"/>
            <x15:cachedUniqueName index="724" name="[Диапазон].[user_id].&amp;[17340]"/>
            <x15:cachedUniqueName index="725" name="[Диапазон].[user_id].&amp;[17451]"/>
            <x15:cachedUniqueName index="726" name="[Диапазон].[user_id].&amp;[17470]"/>
            <x15:cachedUniqueName index="727" name="[Диапазон].[user_id].&amp;[17485]"/>
            <x15:cachedUniqueName index="728" name="[Диапазон].[user_id].&amp;[17494]"/>
            <x15:cachedUniqueName index="729" name="[Диапазон].[user_id].&amp;[17507]"/>
            <x15:cachedUniqueName index="730" name="[Диапазон].[user_id].&amp;[17509]"/>
            <x15:cachedUniqueName index="731" name="[Диапазон].[user_id].&amp;[17547]"/>
            <x15:cachedUniqueName index="732" name="[Диапазон].[user_id].&amp;[17596]"/>
            <x15:cachedUniqueName index="733" name="[Диапазон].[user_id].&amp;[17605]"/>
            <x15:cachedUniqueName index="734" name="[Диапазон].[user_id].&amp;[17628]"/>
            <x15:cachedUniqueName index="735" name="[Диапазон].[user_id].&amp;[17649]"/>
            <x15:cachedUniqueName index="736" name="[Диапазон].[user_id].&amp;[17651]"/>
            <x15:cachedUniqueName index="737" name="[Диапазон].[user_id].&amp;[17664]"/>
            <x15:cachedUniqueName index="738" name="[Диапазон].[user_id].&amp;[17667]"/>
            <x15:cachedUniqueName index="739" name="[Диапазон].[user_id].&amp;[17685]"/>
            <x15:cachedUniqueName index="740" name="[Диапазон].[user_id].&amp;[17701]"/>
            <x15:cachedUniqueName index="741" name="[Диапазон].[user_id].&amp;[17739]"/>
            <x15:cachedUniqueName index="742" name="[Диапазон].[user_id].&amp;[17741]"/>
            <x15:cachedUniqueName index="743" name="[Диапазон].[user_id].&amp;[17766]"/>
            <x15:cachedUniqueName index="744" name="[Диапазон].[user_id].&amp;[17790]"/>
            <x15:cachedUniqueName index="745" name="[Диапазон].[user_id].&amp;[17799]"/>
            <x15:cachedUniqueName index="746" name="[Диапазон].[user_id].&amp;[17838]"/>
            <x15:cachedUniqueName index="747" name="[Диапазон].[user_id].&amp;[17854]"/>
            <x15:cachedUniqueName index="748" name="[Диапазон].[user_id].&amp;[17904]"/>
            <x15:cachedUniqueName index="749" name="[Диапазон].[user_id].&amp;[17929]"/>
            <x15:cachedUniqueName index="750" name="[Диапазон].[user_id].&amp;[17935]"/>
            <x15:cachedUniqueName index="751" name="[Диапазон].[user_id].&amp;[17963]"/>
            <x15:cachedUniqueName index="752" name="[Диапазон].[user_id].&amp;[17985]"/>
            <x15:cachedUniqueName index="753" name="[Диапазон].[user_id].&amp;[18004]"/>
            <x15:cachedUniqueName index="754" name="[Диапазон].[user_id].&amp;[18014]"/>
            <x15:cachedUniqueName index="755" name="[Диапазон].[user_id].&amp;[18053]"/>
            <x15:cachedUniqueName index="756" name="[Диапазон].[user_id].&amp;[18080]"/>
            <x15:cachedUniqueName index="757" name="[Диапазон].[user_id].&amp;[18086]"/>
            <x15:cachedUniqueName index="758" name="[Диапазон].[user_id].&amp;[18134]"/>
            <x15:cachedUniqueName index="759" name="[Диапазон].[user_id].&amp;[18189]"/>
            <x15:cachedUniqueName index="760" name="[Диапазон].[user_id].&amp;[18218]"/>
            <x15:cachedUniqueName index="761" name="[Диапазон].[user_id].&amp;[18266]"/>
            <x15:cachedUniqueName index="762" name="[Диапазон].[user_id].&amp;[18280]"/>
            <x15:cachedUniqueName index="763" name="[Диапазон].[user_id].&amp;[18292]"/>
            <x15:cachedUniqueName index="764" name="[Диапазон].[user_id].&amp;[18302]"/>
            <x15:cachedUniqueName index="765" name="[Диапазон].[user_id].&amp;[18313]"/>
            <x15:cachedUniqueName index="766" name="[Диапазон].[user_id].&amp;[18346]"/>
            <x15:cachedUniqueName index="767" name="[Диапазон].[user_id].&amp;[18362]"/>
            <x15:cachedUniqueName index="768" name="[Диапазон].[user_id].&amp;[18378]"/>
            <x15:cachedUniqueName index="769" name="[Диапазон].[user_id].&amp;[18388]"/>
            <x15:cachedUniqueName index="770" name="[Диапазон].[user_id].&amp;[18395]"/>
            <x15:cachedUniqueName index="771" name="[Диапазон].[user_id].&amp;[18407]"/>
            <x15:cachedUniqueName index="772" name="[Диапазон].[user_id].&amp;[18424]"/>
            <x15:cachedUniqueName index="773" name="[Диапазон].[user_id].&amp;[18431]"/>
            <x15:cachedUniqueName index="774" name="[Диапазон].[user_id].&amp;[18437]"/>
            <x15:cachedUniqueName index="775" name="[Диапазон].[user_id].&amp;[18457]"/>
            <x15:cachedUniqueName index="776" name="[Диапазон].[user_id].&amp;[18475]"/>
            <x15:cachedUniqueName index="777" name="[Диапазон].[user_id].&amp;[18501]"/>
            <x15:cachedUniqueName index="778" name="[Диапазон].[user_id].&amp;[18512]"/>
            <x15:cachedUniqueName index="779" name="[Диапазон].[user_id].&amp;[18533]"/>
            <x15:cachedUniqueName index="780" name="[Диапазон].[user_id].&amp;[18574]"/>
            <x15:cachedUniqueName index="781" name="[Диапазон].[user_id].&amp;[18659]"/>
            <x15:cachedUniqueName index="782" name="[Диапазон].[user_id].&amp;[18663]"/>
            <x15:cachedUniqueName index="783" name="[Диапазон].[user_id].&amp;[18685]"/>
            <x15:cachedUniqueName index="784" name="[Диапазон].[user_id].&amp;[18702]"/>
            <x15:cachedUniqueName index="785" name="[Диапазон].[user_id].&amp;[18734]"/>
            <x15:cachedUniqueName index="786" name="[Диапазон].[user_id].&amp;[18737]"/>
            <x15:cachedUniqueName index="787" name="[Диапазон].[user_id].&amp;[18753]"/>
            <x15:cachedUniqueName index="788" name="[Диапазон].[user_id].&amp;[18793]"/>
            <x15:cachedUniqueName index="789" name="[Диапазон].[user_id].&amp;[18797]"/>
            <x15:cachedUniqueName index="790" name="[Диапазон].[user_id].&amp;[18812]"/>
            <x15:cachedUniqueName index="791" name="[Диапазон].[user_id].&amp;[18834]"/>
            <x15:cachedUniqueName index="792" name="[Диапазон].[user_id].&amp;[18894]"/>
            <x15:cachedUniqueName index="793" name="[Диапазон].[user_id].&amp;[18935]"/>
            <x15:cachedUniqueName index="794" name="[Диапазон].[user_id].&amp;[18941]"/>
            <x15:cachedUniqueName index="795" name="[Диапазон].[user_id].&amp;[18966]"/>
            <x15:cachedUniqueName index="796" name="[Диапазон].[user_id].&amp;[18983]"/>
            <x15:cachedUniqueName index="797" name="[Диапазон].[user_id].&amp;[18988]"/>
            <x15:cachedUniqueName index="798" name="[Диапазон].[user_id].&amp;[19019]"/>
            <x15:cachedUniqueName index="799" name="[Диапазон].[user_id].&amp;[19037]"/>
            <x15:cachedUniqueName index="800" name="[Диапазон].[user_id].&amp;[19072]"/>
            <x15:cachedUniqueName index="801" name="[Диапазон].[user_id].&amp;[19087]"/>
            <x15:cachedUniqueName index="802" name="[Диапазон].[user_id].&amp;[19119]"/>
            <x15:cachedUniqueName index="803" name="[Диапазон].[user_id].&amp;[19135]"/>
            <x15:cachedUniqueName index="804" name="[Диапазон].[user_id].&amp;[19156]"/>
            <x15:cachedUniqueName index="805" name="[Диапазон].[user_id].&amp;[19197]"/>
            <x15:cachedUniqueName index="806" name="[Диапазон].[user_id].&amp;[19209]"/>
            <x15:cachedUniqueName index="807" name="[Диапазон].[user_id].&amp;[19217]"/>
            <x15:cachedUniqueName index="808" name="[Диапазон].[user_id].&amp;[19243]"/>
            <x15:cachedUniqueName index="809" name="[Диапазон].[user_id].&amp;[19269]"/>
            <x15:cachedUniqueName index="810" name="[Диапазон].[user_id].&amp;[19304]"/>
            <x15:cachedUniqueName index="811" name="[Диапазон].[user_id].&amp;[19313]"/>
            <x15:cachedUniqueName index="812" name="[Диапазон].[user_id].&amp;[19323]"/>
            <x15:cachedUniqueName index="813" name="[Диапазон].[user_id].&amp;[19331]"/>
            <x15:cachedUniqueName index="814" name="[Диапазон].[user_id].&amp;[19332]"/>
            <x15:cachedUniqueName index="815" name="[Диапазон].[user_id].&amp;[19334]"/>
            <x15:cachedUniqueName index="816" name="[Диапазон].[user_id].&amp;[19348]"/>
            <x15:cachedUniqueName index="817" name="[Диапазон].[user_id].&amp;[19349]"/>
            <x15:cachedUniqueName index="818" name="[Диапазон].[user_id].&amp;[19394]"/>
            <x15:cachedUniqueName index="819" name="[Диапазон].[user_id].&amp;[19397]"/>
            <x15:cachedUniqueName index="820" name="[Диапазон].[user_id].&amp;[19439]"/>
            <x15:cachedUniqueName index="821" name="[Диапазон].[user_id].&amp;[19446]"/>
            <x15:cachedUniqueName index="822" name="[Диапазон].[user_id].&amp;[19473]"/>
            <x15:cachedUniqueName index="823" name="[Диапазон].[user_id].&amp;[19482]"/>
            <x15:cachedUniqueName index="824" name="[Диапазон].[user_id].&amp;[19498]"/>
            <x15:cachedUniqueName index="825" name="[Диапазон].[user_id].&amp;[19507]"/>
            <x15:cachedUniqueName index="826" name="[Диапазон].[user_id].&amp;[19528]"/>
            <x15:cachedUniqueName index="827" name="[Диапазон].[user_id].&amp;[19550]"/>
            <x15:cachedUniqueName index="828" name="[Диапазон].[user_id].&amp;[19564]"/>
            <x15:cachedUniqueName index="829" name="[Диапазон].[user_id].&amp;[19570]"/>
            <x15:cachedUniqueName index="830" name="[Диапазон].[user_id].&amp;[19574]"/>
            <x15:cachedUniqueName index="831" name="[Диапазон].[user_id].&amp;[19575]"/>
            <x15:cachedUniqueName index="832" name="[Диапазон].[user_id].&amp;[19602]"/>
            <x15:cachedUniqueName index="833" name="[Диапазон].[user_id].&amp;[19618]"/>
            <x15:cachedUniqueName index="834" name="[Диапазон].[user_id].&amp;[19625]"/>
            <x15:cachedUniqueName index="835" name="[Диапазон].[user_id].&amp;[19626]"/>
            <x15:cachedUniqueName index="836" name="[Диапазон].[user_id].&amp;[19642]"/>
            <x15:cachedUniqueName index="837" name="[Диапазон].[user_id].&amp;[19658]"/>
            <x15:cachedUniqueName index="838" name="[Диапазон].[user_id].&amp;[19685]"/>
            <x15:cachedUniqueName index="839" name="[Диапазон].[user_id].&amp;[19689]"/>
            <x15:cachedUniqueName index="840" name="[Диапазон].[user_id].&amp;[19746]"/>
            <x15:cachedUniqueName index="841" name="[Диапазон].[user_id].&amp;[19843]"/>
            <x15:cachedUniqueName index="842" name="[Диапазон].[user_id].&amp;[19844]"/>
            <x15:cachedUniqueName index="843" name="[Диапазон].[user_id].&amp;[19855]"/>
            <x15:cachedUniqueName index="844" name="[Диапазон].[user_id].&amp;[19869]"/>
            <x15:cachedUniqueName index="845" name="[Диапазон].[user_id].&amp;[19883]"/>
            <x15:cachedUniqueName index="846" name="[Диапазон].[user_id].&amp;[19902]"/>
            <x15:cachedUniqueName index="847" name="[Диапазон].[user_id].&amp;[19938]"/>
            <x15:cachedUniqueName index="848" name="[Диапазон].[user_id].&amp;[19940]"/>
            <x15:cachedUniqueName index="849" name="[Диапазон].[user_id].&amp;[20000]"/>
            <x15:cachedUniqueName index="850" name="[Диапазон].[user_id].&amp;[20052]"/>
            <x15:cachedUniqueName index="851" name="[Диапазон].[user_id].&amp;[20062]"/>
            <x15:cachedUniqueName index="852" name="[Диапазон].[user_id].&amp;[20075]"/>
            <x15:cachedUniqueName index="853" name="[Диапазон].[user_id].&amp;[20081]"/>
            <x15:cachedUniqueName index="854" name="[Диапазон].[user_id].&amp;[20094]"/>
            <x15:cachedUniqueName index="855" name="[Диапазон].[user_id].&amp;[20125]"/>
            <x15:cachedUniqueName index="856" name="[Диапазон].[user_id].&amp;[20172]"/>
            <x15:cachedUniqueName index="857" name="[Диапазон].[user_id].&amp;[20196]"/>
            <x15:cachedUniqueName index="858" name="[Диапазон].[user_id].&amp;[20202]"/>
            <x15:cachedUniqueName index="859" name="[Диапазон].[user_id].&amp;[20229]"/>
            <x15:cachedUniqueName index="860" name="[Диапазон].[user_id].&amp;[20256]"/>
            <x15:cachedUniqueName index="861" name="[Диапазон].[user_id].&amp;[20281]"/>
            <x15:cachedUniqueName index="862" name="[Диапазон].[user_id].&amp;[20284]"/>
            <x15:cachedUniqueName index="863" name="[Диапазон].[user_id].&amp;[20285]"/>
            <x15:cachedUniqueName index="864" name="[Диапазон].[user_id].&amp;[20316]"/>
            <x15:cachedUniqueName index="865" name="[Диапазон].[user_id].&amp;[20407]"/>
            <x15:cachedUniqueName index="866" name="[Диапазон].[user_id].&amp;[20412]"/>
            <x15:cachedUniqueName index="867" name="[Диапазон].[user_id].&amp;[20414]"/>
            <x15:cachedUniqueName index="868" name="[Диапазон].[user_id].&amp;[20420]"/>
            <x15:cachedUniqueName index="869" name="[Диапазон].[user_id].&amp;[20441]"/>
            <x15:cachedUniqueName index="870" name="[Диапазон].[user_id].&amp;[20503]"/>
            <x15:cachedUniqueName index="871" name="[Диапазон].[user_id].&amp;[20562]"/>
            <x15:cachedUniqueName index="872" name="[Диапазон].[user_id].&amp;[20565]"/>
            <x15:cachedUniqueName index="873" name="[Диапазон].[user_id].&amp;[20570]"/>
            <x15:cachedUniqueName index="874" name="[Диапазон].[user_id].&amp;[20583]"/>
            <x15:cachedUniqueName index="875" name="[Диапазон].[user_id].&amp;[20599]"/>
            <x15:cachedUniqueName index="876" name="[Диапазон].[user_id].&amp;[20621]"/>
            <x15:cachedUniqueName index="877" name="[Диапазон].[user_id].&amp;[20637]"/>
            <x15:cachedUniqueName index="878" name="[Диапазон].[user_id].&amp;[20657]"/>
            <x15:cachedUniqueName index="879" name="[Диапазон].[user_id].&amp;[20673]"/>
            <x15:cachedUniqueName index="880" name="[Диапазон].[user_id].&amp;[20687]"/>
            <x15:cachedUniqueName index="881" name="[Диапазон].[user_id].&amp;[20688]"/>
            <x15:cachedUniqueName index="882" name="[Диапазон].[user_id].&amp;[20816]"/>
            <x15:cachedUniqueName index="883" name="[Диапазон].[user_id].&amp;[20830]"/>
            <x15:cachedUniqueName index="884" name="[Диапазон].[user_id].&amp;[20864]"/>
            <x15:cachedUniqueName index="885" name="[Диапазон].[user_id].&amp;[20873]"/>
            <x15:cachedUniqueName index="886" name="[Диапазон].[user_id].&amp;[20912]"/>
            <x15:cachedUniqueName index="887" name="[Диапазон].[user_id].&amp;[20924]"/>
            <x15:cachedUniqueName index="888" name="[Диапазон].[user_id].&amp;[20928]"/>
            <x15:cachedUniqueName index="889" name="[Диапазон].[user_id].&amp;[20933]"/>
            <x15:cachedUniqueName index="890" name="[Диапазон].[user_id].&amp;[20938]"/>
            <x15:cachedUniqueName index="891" name="[Диапазон].[user_id].&amp;[20945]"/>
            <x15:cachedUniqueName index="892" name="[Диапазон].[user_id].&amp;[20946]"/>
            <x15:cachedUniqueName index="893" name="[Диапазон].[user_id].&amp;[21003]"/>
            <x15:cachedUniqueName index="894" name="[Диапазон].[user_id].&amp;[21006]"/>
            <x15:cachedUniqueName index="895" name="[Диапазон].[user_id].&amp;[21015]"/>
            <x15:cachedUniqueName index="896" name="[Диапазон].[user_id].&amp;[21019]"/>
            <x15:cachedUniqueName index="897" name="[Диапазон].[user_id].&amp;[21020]"/>
            <x15:cachedUniqueName index="898" name="[Диапазон].[user_id].&amp;[21025]"/>
            <x15:cachedUniqueName index="899" name="[Диапазон].[user_id].&amp;[21084]"/>
            <x15:cachedUniqueName index="900" name="[Диапазон].[user_id].&amp;[21113]"/>
            <x15:cachedUniqueName index="901" name="[Диапазон].[user_id].&amp;[21129]"/>
            <x15:cachedUniqueName index="902" name="[Диапазон].[user_id].&amp;[21145]"/>
            <x15:cachedUniqueName index="903" name="[Диапазон].[user_id].&amp;[21172]"/>
            <x15:cachedUniqueName index="904" name="[Диапазон].[user_id].&amp;[21186]"/>
            <x15:cachedUniqueName index="905" name="[Диапазон].[user_id].&amp;[21223]"/>
            <x15:cachedUniqueName index="906" name="[Диапазон].[user_id].&amp;[21250]"/>
            <x15:cachedUniqueName index="907" name="[Диапазон].[user_id].&amp;[21290]"/>
            <x15:cachedUniqueName index="908" name="[Диапазон].[user_id].&amp;[21293]"/>
            <x15:cachedUniqueName index="909" name="[Диапазон].[user_id].&amp;[21309]"/>
            <x15:cachedUniqueName index="910" name="[Диапазон].[user_id].&amp;[21310]"/>
            <x15:cachedUniqueName index="911" name="[Диапазон].[user_id].&amp;[21311]"/>
            <x15:cachedUniqueName index="912" name="[Диапазон].[user_id].&amp;[21338]"/>
            <x15:cachedUniqueName index="913" name="[Диапазон].[user_id].&amp;[21340]"/>
            <x15:cachedUniqueName index="914" name="[Диапазон].[user_id].&amp;[21344]"/>
            <x15:cachedUniqueName index="915" name="[Диапазон].[user_id].&amp;[21391]"/>
            <x15:cachedUniqueName index="916" name="[Диапазон].[user_id].&amp;[21416]"/>
            <x15:cachedUniqueName index="917" name="[Диапазон].[user_id].&amp;[21443]"/>
            <x15:cachedUniqueName index="918" name="[Диапазон].[user_id].&amp;[21446]"/>
            <x15:cachedUniqueName index="919" name="[Диапазон].[user_id].&amp;[21507]"/>
            <x15:cachedUniqueName index="920" name="[Диапазон].[user_id].&amp;[21570]"/>
            <x15:cachedUniqueName index="921" name="[Диапазон].[user_id].&amp;[21583]"/>
            <x15:cachedUniqueName index="922" name="[Диапазон].[user_id].&amp;[21604]"/>
            <x15:cachedUniqueName index="923" name="[Диапазон].[user_id].&amp;[21610]"/>
            <x15:cachedUniqueName index="924" name="[Диапазон].[user_id].&amp;[21624]"/>
            <x15:cachedUniqueName index="925" name="[Диапазон].[user_id].&amp;[21628]"/>
            <x15:cachedUniqueName index="926" name="[Диапазон].[user_id].&amp;[21686]"/>
            <x15:cachedUniqueName index="927" name="[Диапазон].[user_id].&amp;[21730]"/>
            <x15:cachedUniqueName index="928" name="[Диапазон].[user_id].&amp;[21792]"/>
            <x15:cachedUniqueName index="929" name="[Диапазон].[user_id].&amp;[21822]"/>
            <x15:cachedUniqueName index="930" name="[Диапазон].[user_id].&amp;[21833]"/>
            <x15:cachedUniqueName index="931" name="[Диапазон].[user_id].&amp;[21845]"/>
            <x15:cachedUniqueName index="932" name="[Диапазон].[user_id].&amp;[21859]"/>
            <x15:cachedUniqueName index="933" name="[Диапазон].[user_id].&amp;[21876]"/>
            <x15:cachedUniqueName index="934" name="[Диапазон].[user_id].&amp;[21901]"/>
            <x15:cachedUniqueName index="935" name="[Диапазон].[user_id].&amp;[21910]"/>
            <x15:cachedUniqueName index="936" name="[Диапазон].[user_id].&amp;[21959]"/>
            <x15:cachedUniqueName index="937" name="[Диапазон].[user_id].&amp;[21966]"/>
            <x15:cachedUniqueName index="938" name="[Диапазон].[user_id].&amp;[21967]"/>
            <x15:cachedUniqueName index="939" name="[Диапазон].[user_id].&amp;[21982]"/>
            <x15:cachedUniqueName index="940" name="[Диапазон].[user_id].&amp;[22010]"/>
            <x15:cachedUniqueName index="941" name="[Диапазон].[user_id].&amp;[22014]"/>
            <x15:cachedUniqueName index="942" name="[Диапазон].[user_id].&amp;[22048]"/>
            <x15:cachedUniqueName index="943" name="[Диапазон].[user_id].&amp;[22064]"/>
            <x15:cachedUniqueName index="944" name="[Диапазон].[user_id].&amp;[22074]"/>
            <x15:cachedUniqueName index="945" name="[Диапазон].[user_id].&amp;[22085]"/>
            <x15:cachedUniqueName index="946" name="[Диапазон].[user_id].&amp;[22086]"/>
            <x15:cachedUniqueName index="947" name="[Диапазон].[user_id].&amp;[22109]"/>
            <x15:cachedUniqueName index="948" name="[Диапазон].[user_id].&amp;[22144]"/>
            <x15:cachedUniqueName index="949" name="[Диапазон].[user_id].&amp;[22158]"/>
            <x15:cachedUniqueName index="950" name="[Диапазон].[user_id].&amp;[22182]"/>
            <x15:cachedUniqueName index="951" name="[Диапазон].[user_id].&amp;[22212]"/>
            <x15:cachedUniqueName index="952" name="[Диапазон].[user_id].&amp;[22213]"/>
            <x15:cachedUniqueName index="953" name="[Диапазон].[user_id].&amp;[22225]"/>
            <x15:cachedUniqueName index="954" name="[Диапазон].[user_id].&amp;[22298]"/>
            <x15:cachedUniqueName index="955" name="[Диапазон].[user_id].&amp;[22316]"/>
            <x15:cachedUniqueName index="956" name="[Диапазон].[user_id].&amp;[22323]"/>
            <x15:cachedUniqueName index="957" name="[Диапазон].[user_id].&amp;[22336]"/>
            <x15:cachedUniqueName index="958" name="[Диапазон].[user_id].&amp;[22368]"/>
            <x15:cachedUniqueName index="959" name="[Диапазон].[user_id].&amp;[22412]"/>
            <x15:cachedUniqueName index="960" name="[Диапазон].[user_id].&amp;[22423]"/>
            <x15:cachedUniqueName index="961" name="[Диапазон].[user_id].&amp;[22425]"/>
            <x15:cachedUniqueName index="962" name="[Диапазон].[user_id].&amp;[22461]"/>
            <x15:cachedUniqueName index="963" name="[Диапазон].[user_id].&amp;[22517]"/>
            <x15:cachedUniqueName index="964" name="[Диапазон].[user_id].&amp;[22520]"/>
            <x15:cachedUniqueName index="965" name="[Диапазон].[user_id].&amp;[22549]"/>
            <x15:cachedUniqueName index="966" name="[Диапазон].[user_id].&amp;[22573]"/>
            <x15:cachedUniqueName index="967" name="[Диапазон].[user_id].&amp;[22587]"/>
            <x15:cachedUniqueName index="968" name="[Диапазон].[user_id].&amp;[22640]"/>
            <x15:cachedUniqueName index="969" name="[Диапазон].[user_id].&amp;[22654]"/>
            <x15:cachedUniqueName index="970" name="[Диапазон].[user_id].&amp;[22656]"/>
            <x15:cachedUniqueName index="971" name="[Диапазон].[user_id].&amp;[22796]"/>
            <x15:cachedUniqueName index="972" name="[Диапазон].[user_id].&amp;[22800]"/>
            <x15:cachedUniqueName index="973" name="[Диапазон].[user_id].&amp;[22882]"/>
            <x15:cachedUniqueName index="974" name="[Диапазон].[user_id].&amp;[22950]"/>
            <x15:cachedUniqueName index="975" name="[Диапазон].[user_id].&amp;[22952]"/>
            <x15:cachedUniqueName index="976" name="[Диапазон].[user_id].&amp;[22960]"/>
            <x15:cachedUniqueName index="977" name="[Диапазон].[user_id].&amp;[22993]"/>
            <x15:cachedUniqueName index="978" name="[Диапазон].[user_id].&amp;[23007]"/>
            <x15:cachedUniqueName index="979" name="[Диапазон].[user_id].&amp;[23008]"/>
            <x15:cachedUniqueName index="980" name="[Диапазон].[user_id].&amp;[23063]"/>
            <x15:cachedUniqueName index="981" name="[Диапазон].[user_id].&amp;[23099]"/>
            <x15:cachedUniqueName index="982" name="[Диапазон].[user_id].&amp;[23107]"/>
            <x15:cachedUniqueName index="983" name="[Диапазон].[user_id].&amp;[23131]"/>
            <x15:cachedUniqueName index="984" name="[Диапазон].[user_id].&amp;[23182]"/>
            <x15:cachedUniqueName index="985" name="[Диапазон].[user_id].&amp;[23208]"/>
            <x15:cachedUniqueName index="986" name="[Диапазон].[user_id].&amp;[23213]"/>
            <x15:cachedUniqueName index="987" name="[Диапазон].[user_id].&amp;[23229]"/>
            <x15:cachedUniqueName index="988" name="[Диапазон].[user_id].&amp;[23233]"/>
            <x15:cachedUniqueName index="989" name="[Диапазон].[user_id].&amp;[23278]"/>
            <x15:cachedUniqueName index="990" name="[Диапазон].[user_id].&amp;[23295]"/>
            <x15:cachedUniqueName index="991" name="[Диапазон].[user_id].&amp;[23451]"/>
            <x15:cachedUniqueName index="992" name="[Диапазон].[user_id].&amp;[23488]"/>
            <x15:cachedUniqueName index="993" name="[Диапазон].[user_id].&amp;[23494]"/>
            <x15:cachedUniqueName index="994" name="[Диапазон].[user_id].&amp;[23495]"/>
            <x15:cachedUniqueName index="995" name="[Диапазон].[user_id].&amp;[23497]"/>
            <x15:cachedUniqueName index="996" name="[Диапазон].[user_id].&amp;[23508]"/>
            <x15:cachedUniqueName index="997" name="[Диапазон].[user_id].&amp;[23517]"/>
            <x15:cachedUniqueName index="998" name="[Диапазон].[user_id].&amp;[23569]"/>
            <x15:cachedUniqueName index="999" name="[Диапазон].[user_id].&amp;[23657]"/>
            <x15:cachedUniqueName index="1000" name="[Диапазон].[user_id].&amp;[23674]"/>
            <x15:cachedUniqueName index="1001" name="[Диапазон].[user_id].&amp;[23698]"/>
            <x15:cachedUniqueName index="1002" name="[Диапазон].[user_id].&amp;[23720]"/>
            <x15:cachedUniqueName index="1003" name="[Диапазон].[user_id].&amp;[23735]"/>
            <x15:cachedUniqueName index="1004" name="[Диапазон].[user_id].&amp;[23796]"/>
            <x15:cachedUniqueName index="1005" name="[Диапазон].[user_id].&amp;[23813]"/>
            <x15:cachedUniqueName index="1006" name="[Диапазон].[user_id].&amp;[23818]"/>
            <x15:cachedUniqueName index="1007" name="[Диапазон].[user_id].&amp;[23823]"/>
            <x15:cachedUniqueName index="1008" name="[Диапазон].[user_id].&amp;[23862]"/>
            <x15:cachedUniqueName index="1009" name="[Диапазон].[user_id].&amp;[23910]"/>
            <x15:cachedUniqueName index="1010" name="[Диапазон].[user_id].&amp;[23982]"/>
            <x15:cachedUniqueName index="1011" name="[Диапазон].[user_id].&amp;[23990]"/>
            <x15:cachedUniqueName index="1012" name="[Диапазон].[user_id].&amp;[24008]"/>
            <x15:cachedUniqueName index="1013" name="[Диапазон].[user_id].&amp;[24017]"/>
            <x15:cachedUniqueName index="1014" name="[Диапазон].[user_id].&amp;[24022]"/>
            <x15:cachedUniqueName index="1015" name="[Диапазон].[user_id].&amp;[24028]"/>
            <x15:cachedUniqueName index="1016" name="[Диапазон].[user_id].&amp;[24038]"/>
            <x15:cachedUniqueName index="1017" name="[Диапазон].[user_id].&amp;[24071]"/>
            <x15:cachedUniqueName index="1018" name="[Диапазон].[user_id].&amp;[24125]"/>
            <x15:cachedUniqueName index="1019" name="[Диапазон].[user_id].&amp;[24183]"/>
            <x15:cachedUniqueName index="1020" name="[Диапазон].[user_id].&amp;[24187]"/>
            <x15:cachedUniqueName index="1021" name="[Диапазон].[user_id].&amp;[24196]"/>
            <x15:cachedUniqueName index="1022" name="[Диапазон].[user_id].&amp;[24198]"/>
            <x15:cachedUniqueName index="1023" name="[Диапазон].[user_id].&amp;[24209]"/>
            <x15:cachedUniqueName index="1024" name="[Диапазон].[user_id].&amp;[24210]"/>
            <x15:cachedUniqueName index="1025" name="[Диапазон].[user_id].&amp;[24224]"/>
            <x15:cachedUniqueName index="1026" name="[Диапазон].[user_id].&amp;[24243]"/>
            <x15:cachedUniqueName index="1027" name="[Диапазон].[user_id].&amp;[24265]"/>
            <x15:cachedUniqueName index="1028" name="[Диапазон].[user_id].&amp;[24270]"/>
            <x15:cachedUniqueName index="1029" name="[Диапазон].[user_id].&amp;[24272]"/>
            <x15:cachedUniqueName index="1030" name="[Диапазон].[user_id].&amp;[24291]"/>
            <x15:cachedUniqueName index="1031" name="[Диапазон].[user_id].&amp;[24303]"/>
            <x15:cachedUniqueName index="1032" name="[Диапазон].[user_id].&amp;[24387]"/>
            <x15:cachedUniqueName index="1033" name="[Диапазон].[user_id].&amp;[24410]"/>
            <x15:cachedUniqueName index="1034" name="[Диапазон].[user_id].&amp;[24414]"/>
            <x15:cachedUniqueName index="1035" name="[Диапазон].[user_id].&amp;[24417]"/>
            <x15:cachedUniqueName index="1036" name="[Диапазон].[user_id].&amp;[24427]"/>
            <x15:cachedUniqueName index="1037" name="[Диапазон].[user_id].&amp;[24574]"/>
            <x15:cachedUniqueName index="1038" name="[Диапазон].[user_id].&amp;[24583]"/>
            <x15:cachedUniqueName index="1039" name="[Диапазон].[user_id].&amp;[24655]"/>
            <x15:cachedUniqueName index="1040" name="[Диапазон].[user_id].&amp;[24795]"/>
            <x15:cachedUniqueName index="1041" name="[Диапазон].[user_id].&amp;[24801]"/>
            <x15:cachedUniqueName index="1042" name="[Диапазон].[user_id].&amp;[24803]"/>
            <x15:cachedUniqueName index="1043" name="[Диапазон].[user_id].&amp;[24806]"/>
            <x15:cachedUniqueName index="1044" name="[Диапазон].[user_id].&amp;[24828]"/>
            <x15:cachedUniqueName index="1045" name="[Диапазон].[user_id].&amp;[24842]"/>
            <x15:cachedUniqueName index="1046" name="[Диапазон].[user_id].&amp;[24852]"/>
            <x15:cachedUniqueName index="1047" name="[Диапазон].[user_id].&amp;[24866]"/>
            <x15:cachedUniqueName index="1048" name="[Диапазон].[user_id].&amp;[24876]"/>
            <x15:cachedUniqueName index="1049" name="[Диапазон].[user_id].&amp;[24883]"/>
            <x15:cachedUniqueName index="1050" name="[Диапазон].[user_id].&amp;[24902]"/>
            <x15:cachedUniqueName index="1051" name="[Диапазон].[user_id].&amp;[24916]"/>
            <x15:cachedUniqueName index="1052" name="[Диапазон].[user_id].&amp;[24920]"/>
            <x15:cachedUniqueName index="1053" name="[Диапазон].[user_id].&amp;[24926]"/>
            <x15:cachedUniqueName index="1054" name="[Диапазон].[user_id].&amp;[24944]"/>
            <x15:cachedUniqueName index="1055" name="[Диапазон].[user_id].&amp;[24959]"/>
            <x15:cachedUniqueName index="1056" name="[Диапазон].[user_id].&amp;[24965]"/>
            <x15:cachedUniqueName index="1057" name="[Диапазон].[user_id].&amp;[24971]"/>
            <x15:cachedUniqueName index="1058" name="[Диапазон].[user_id].&amp;[24993]"/>
            <x15:cachedUniqueName index="1059" name="[Диапазон].[user_id].&amp;[25012]"/>
            <x15:cachedUniqueName index="1060" name="[Диапазон].[user_id].&amp;[25018]"/>
            <x15:cachedUniqueName index="1061" name="[Диапазон].[user_id].&amp;[25022]"/>
            <x15:cachedUniqueName index="1062" name="[Диапазон].[user_id].&amp;[25027]"/>
            <x15:cachedUniqueName index="1063" name="[Диапазон].[user_id].&amp;[25029]"/>
            <x15:cachedUniqueName index="1064" name="[Диапазон].[user_id].&amp;[25053]"/>
            <x15:cachedUniqueName index="1065" name="[Диапазон].[user_id].&amp;[25071]"/>
            <x15:cachedUniqueName index="1066" name="[Диапазон].[user_id].&amp;[25077]"/>
            <x15:cachedUniqueName index="1067" name="[Диапазон].[user_id].&amp;[25105]"/>
            <x15:cachedUniqueName index="1068" name="[Диапазон].[user_id].&amp;[25140]"/>
            <x15:cachedUniqueName index="1069" name="[Диапазон].[user_id].&amp;[25189]"/>
            <x15:cachedUniqueName index="1070" name="[Диапазон].[user_id].&amp;[25289]"/>
            <x15:cachedUniqueName index="1071" name="[Диапазон].[user_id].&amp;[25304]"/>
            <x15:cachedUniqueName index="1072" name="[Диапазон].[user_id].&amp;[25332]"/>
            <x15:cachedUniqueName index="1073" name="[Диапазон].[user_id].&amp;[25336]"/>
            <x15:cachedUniqueName index="1074" name="[Диапазон].[user_id].&amp;[25349]"/>
            <x15:cachedUniqueName index="1075" name="[Диапазон].[user_id].&amp;[25354]"/>
            <x15:cachedUniqueName index="1076" name="[Диапазон].[user_id].&amp;[25376]"/>
            <x15:cachedUniqueName index="1077" name="[Диапазон].[user_id].&amp;[25391]"/>
            <x15:cachedUniqueName index="1078" name="[Диапазон].[user_id].&amp;[25411]"/>
            <x15:cachedUniqueName index="1079" name="[Диапазон].[user_id].&amp;[25419]"/>
            <x15:cachedUniqueName index="1080" name="[Диапазон].[user_id].&amp;[25457]"/>
            <x15:cachedUniqueName index="1081" name="[Диапазон].[user_id].&amp;[25505]"/>
            <x15:cachedUniqueName index="1082" name="[Диапазон].[user_id].&amp;[25524]"/>
            <x15:cachedUniqueName index="1083" name="[Диапазон].[user_id].&amp;[25584]"/>
            <x15:cachedUniqueName index="1084" name="[Диапазон].[user_id].&amp;[25608]"/>
            <x15:cachedUniqueName index="1085" name="[Диапазон].[user_id].&amp;[25635]"/>
            <x15:cachedUniqueName index="1086" name="[Диапазон].[user_id].&amp;[25653]"/>
            <x15:cachedUniqueName index="1087" name="[Диапазон].[user_id].&amp;[25713]"/>
            <x15:cachedUniqueName index="1088" name="[Диапазон].[user_id].&amp;[25765]"/>
            <x15:cachedUniqueName index="1089" name="[Диапазон].[user_id].&amp;[25787]"/>
            <x15:cachedUniqueName index="1090" name="[Диапазон].[user_id].&amp;[25800]"/>
            <x15:cachedUniqueName index="1091" name="[Диапазон].[user_id].&amp;[25805]"/>
            <x15:cachedUniqueName index="1092" name="[Диапазон].[user_id].&amp;[25809]"/>
            <x15:cachedUniqueName index="1093" name="[Диапазон].[user_id].&amp;[25813]"/>
            <x15:cachedUniqueName index="1094" name="[Диапазон].[user_id].&amp;[25822]"/>
            <x15:cachedUniqueName index="1095" name="[Диапазон].[user_id].&amp;[25838]"/>
            <x15:cachedUniqueName index="1096" name="[Диапазон].[user_id].&amp;[25839]"/>
            <x15:cachedUniqueName index="1097" name="[Диапазон].[user_id].&amp;[25851]"/>
            <x15:cachedUniqueName index="1098" name="[Диапазон].[user_id].&amp;[25925]"/>
            <x15:cachedUniqueName index="1099" name="[Диапазон].[user_id].&amp;[25953]"/>
            <x15:cachedUniqueName index="1100" name="[Диапазон].[user_id].&amp;[25970]"/>
            <x15:cachedUniqueName index="1101" name="[Диапазон].[user_id].&amp;[25998]"/>
            <x15:cachedUniqueName index="1102" name="[Диапазон].[user_id].&amp;[26005]"/>
            <x15:cachedUniqueName index="1103" name="[Диапазон].[user_id].&amp;[26006]"/>
            <x15:cachedUniqueName index="1104" name="[Диапазон].[user_id].&amp;[26022]"/>
            <x15:cachedUniqueName index="1105" name="[Диапазон].[user_id].&amp;[26042]"/>
            <x15:cachedUniqueName index="1106" name="[Диапазон].[user_id].&amp;[26058]"/>
            <x15:cachedUniqueName index="1107" name="[Диапазон].[user_id].&amp;[26092]"/>
            <x15:cachedUniqueName index="1108" name="[Диапазон].[user_id].&amp;[26094]"/>
            <x15:cachedUniqueName index="1109" name="[Диапазон].[user_id].&amp;[26117]"/>
            <x15:cachedUniqueName index="1110" name="[Диапазон].[user_id].&amp;[26124]"/>
            <x15:cachedUniqueName index="1111" name="[Диапазон].[user_id].&amp;[26182]"/>
            <x15:cachedUniqueName index="1112" name="[Диапазон].[user_id].&amp;[26245]"/>
            <x15:cachedUniqueName index="1113" name="[Диапазон].[user_id].&amp;[26281]"/>
            <x15:cachedUniqueName index="1114" name="[Диапазон].[user_id].&amp;[26318]"/>
            <x15:cachedUniqueName index="1115" name="[Диапазон].[user_id].&amp;[26332]"/>
            <x15:cachedUniqueName index="1116" name="[Диапазон].[user_id].&amp;[26335]"/>
            <x15:cachedUniqueName index="1117" name="[Диапазон].[user_id].&amp;[26374]"/>
            <x15:cachedUniqueName index="1118" name="[Диапазон].[user_id].&amp;[26389]"/>
            <x15:cachedUniqueName index="1119" name="[Диапазон].[user_id].&amp;[26396]"/>
            <x15:cachedUniqueName index="1120" name="[Диапазон].[user_id].&amp;[26452]"/>
            <x15:cachedUniqueName index="1121" name="[Диапазон].[user_id].&amp;[26538]"/>
            <x15:cachedUniqueName index="1122" name="[Диапазон].[user_id].&amp;[26592]"/>
            <x15:cachedUniqueName index="1123" name="[Диапазон].[user_id].&amp;[26595]"/>
            <x15:cachedUniqueName index="1124" name="[Диапазон].[user_id].&amp;[26679]"/>
            <x15:cachedUniqueName index="1125" name="[Диапазон].[user_id].&amp;[26680]"/>
            <x15:cachedUniqueName index="1126" name="[Диапазон].[user_id].&amp;[26772]"/>
            <x15:cachedUniqueName index="1127" name="[Диапазон].[user_id].&amp;[26854]"/>
            <x15:cachedUniqueName index="1128" name="[Диапазон].[user_id].&amp;[26859]"/>
            <x15:cachedUniqueName index="1129" name="[Диапазон].[user_id].&amp;[26950]"/>
            <x15:cachedUniqueName index="1130" name="[Диапазон].[user_id].&amp;[26951]"/>
            <x15:cachedUniqueName index="1131" name="[Диапазон].[user_id].&amp;[26965]"/>
            <x15:cachedUniqueName index="1132" name="[Диапазон].[user_id].&amp;[26973]"/>
            <x15:cachedUniqueName index="1133" name="[Диапазон].[user_id].&amp;[26999]"/>
            <x15:cachedUniqueName index="1134" name="[Диапазон].[user_id].&amp;[27004]"/>
            <x15:cachedUniqueName index="1135" name="[Диапазон].[user_id].&amp;[27034]"/>
            <x15:cachedUniqueName index="1136" name="[Диапазон].[user_id].&amp;[27069]"/>
            <x15:cachedUniqueName index="1137" name="[Диапазон].[user_id].&amp;[27078]"/>
            <x15:cachedUniqueName index="1138" name="[Диапазон].[user_id].&amp;[27135]"/>
            <x15:cachedUniqueName index="1139" name="[Диапазон].[user_id].&amp;[27141]"/>
            <x15:cachedUniqueName index="1140" name="[Диапазон].[user_id].&amp;[27149]"/>
            <x15:cachedUniqueName index="1141" name="[Диапазон].[user_id].&amp;[27175]"/>
            <x15:cachedUniqueName index="1142" name="[Диапазон].[user_id].&amp;[27221]"/>
            <x15:cachedUniqueName index="1143" name="[Диапазон].[user_id].&amp;[27227]"/>
            <x15:cachedUniqueName index="1144" name="[Диапазон].[user_id].&amp;[27251]"/>
            <x15:cachedUniqueName index="1145" name="[Диапазон].[user_id].&amp;[27259]"/>
            <x15:cachedUniqueName index="1146" name="[Диапазон].[user_id].&amp;[27264]"/>
            <x15:cachedUniqueName index="1147" name="[Диапазон].[user_id].&amp;[27305]"/>
            <x15:cachedUniqueName index="1148" name="[Диапазон].[user_id].&amp;[27323]"/>
            <x15:cachedUniqueName index="1149" name="[Диапазон].[user_id].&amp;[27337]"/>
            <x15:cachedUniqueName index="1150" name="[Диапазон].[user_id].&amp;[27345]"/>
            <x15:cachedUniqueName index="1151" name="[Диапазон].[user_id].&amp;[27371]"/>
            <x15:cachedUniqueName index="1152" name="[Диапазон].[user_id].&amp;[27402]"/>
            <x15:cachedUniqueName index="1153" name="[Диапазон].[user_id].&amp;[27415]"/>
            <x15:cachedUniqueName index="1154" name="[Диапазон].[user_id].&amp;[27443]"/>
            <x15:cachedUniqueName index="1155" name="[Диапазон].[user_id].&amp;[27493]"/>
            <x15:cachedUniqueName index="1156" name="[Диапазон].[user_id].&amp;[27496]"/>
            <x15:cachedUniqueName index="1157" name="[Диапазон].[user_id].&amp;[27514]"/>
            <x15:cachedUniqueName index="1158" name="[Диапазон].[user_id].&amp;[27518]"/>
            <x15:cachedUniqueName index="1159" name="[Диапазон].[user_id].&amp;[27539]"/>
            <x15:cachedUniqueName index="1160" name="[Диапазон].[user_id].&amp;[27547]"/>
            <x15:cachedUniqueName index="1161" name="[Диапазон].[user_id].&amp;[27559]"/>
            <x15:cachedUniqueName index="1162" name="[Диапазон].[user_id].&amp;[27565]"/>
            <x15:cachedUniqueName index="1163" name="[Диапазон].[user_id].&amp;[27574]"/>
            <x15:cachedUniqueName index="1164" name="[Диапазон].[user_id].&amp;[27583]"/>
            <x15:cachedUniqueName index="1165" name="[Диапазон].[user_id].&amp;[27620]"/>
            <x15:cachedUniqueName index="1166" name="[Диапазон].[user_id].&amp;[27650]"/>
            <x15:cachedUniqueName index="1167" name="[Диапазон].[user_id].&amp;[27660]"/>
            <x15:cachedUniqueName index="1168" name="[Диапазон].[user_id].&amp;[27668]"/>
            <x15:cachedUniqueName index="1169" name="[Диапазон].[user_id].&amp;[27682]"/>
            <x15:cachedUniqueName index="1170" name="[Диапазон].[user_id].&amp;[27689]"/>
            <x15:cachedUniqueName index="1171" name="[Диапазон].[user_id].&amp;[27715]"/>
            <x15:cachedUniqueName index="1172" name="[Диапазон].[user_id].&amp;[27738]"/>
            <x15:cachedUniqueName index="1173" name="[Диапазон].[user_id].&amp;[27745]"/>
            <x15:cachedUniqueName index="1174" name="[Диапазон].[user_id].&amp;[27781]"/>
            <x15:cachedUniqueName index="1175" name="[Диапазон].[user_id].&amp;[27788]"/>
            <x15:cachedUniqueName index="1176" name="[Диапазон].[user_id].&amp;[27810]"/>
            <x15:cachedUniqueName index="1177" name="[Диапазон].[user_id].&amp;[27819]"/>
            <x15:cachedUniqueName index="1178" name="[Диапазон].[user_id].&amp;[27832]"/>
            <x15:cachedUniqueName index="1179" name="[Диапазон].[user_id].&amp;[27846]"/>
            <x15:cachedUniqueName index="1180" name="[Диапазон].[user_id].&amp;[27848]"/>
            <x15:cachedUniqueName index="1181" name="[Диапазон].[user_id].&amp;[27852]"/>
            <x15:cachedUniqueName index="1182" name="[Диапазон].[user_id].&amp;[27854]"/>
            <x15:cachedUniqueName index="1183" name="[Диапазон].[user_id].&amp;[27859]"/>
            <x15:cachedUniqueName index="1184" name="[Диапазон].[user_id].&amp;[27919]"/>
            <x15:cachedUniqueName index="1185" name="[Диапазон].[user_id].&amp;[27940]"/>
            <x15:cachedUniqueName index="1186" name="[Диапазон].[user_id].&amp;[27956]"/>
            <x15:cachedUniqueName index="1187" name="[Диапазон].[user_id].&amp;[27963]"/>
            <x15:cachedUniqueName index="1188" name="[Диапазон].[user_id].&amp;[27969]"/>
            <x15:cachedUniqueName index="1189" name="[Диапазон].[user_id].&amp;[27995]"/>
            <x15:cachedUniqueName index="1190" name="[Диапазон].[user_id].&amp;[28025]"/>
            <x15:cachedUniqueName index="1191" name="[Диапазон].[user_id].&amp;[28027]"/>
            <x15:cachedUniqueName index="1192" name="[Диапазон].[user_id].&amp;[28041]"/>
            <x15:cachedUniqueName index="1193" name="[Диапазон].[user_id].&amp;[28076]"/>
            <x15:cachedUniqueName index="1194" name="[Диапазон].[user_id].&amp;[28081]"/>
            <x15:cachedUniqueName index="1195" name="[Диапазон].[user_id].&amp;[28107]"/>
            <x15:cachedUniqueName index="1196" name="[Диапазон].[user_id].&amp;[28133]"/>
            <x15:cachedUniqueName index="1197" name="[Диапазон].[user_id].&amp;[28152]"/>
            <x15:cachedUniqueName index="1198" name="[Диапазон].[user_id].&amp;[28181]"/>
            <x15:cachedUniqueName index="1199" name="[Диапазон].[user_id].&amp;[28248]"/>
            <x15:cachedUniqueName index="1200" name="[Диапазон].[user_id].&amp;[28249]"/>
            <x15:cachedUniqueName index="1201" name="[Диапазон].[user_id].&amp;[28271]"/>
            <x15:cachedUniqueName index="1202" name="[Диапазон].[user_id].&amp;[28312]"/>
            <x15:cachedUniqueName index="1203" name="[Диапазон].[user_id].&amp;[28378]"/>
            <x15:cachedUniqueName index="1204" name="[Диапазон].[user_id].&amp;[28384]"/>
            <x15:cachedUniqueName index="1205" name="[Диапазон].[user_id].&amp;[28426]"/>
            <x15:cachedUniqueName index="1206" name="[Диапазон].[user_id].&amp;[28429]"/>
            <x15:cachedUniqueName index="1207" name="[Диапазон].[user_id].&amp;[28450]"/>
            <x15:cachedUniqueName index="1208" name="[Диапазон].[user_id].&amp;[28451]"/>
            <x15:cachedUniqueName index="1209" name="[Диапазон].[user_id].&amp;[28457]"/>
            <x15:cachedUniqueName index="1210" name="[Диапазон].[user_id].&amp;[28508]"/>
            <x15:cachedUniqueName index="1211" name="[Диапазон].[user_id].&amp;[28518]"/>
            <x15:cachedUniqueName index="1212" name="[Диапазон].[user_id].&amp;[28553]"/>
            <x15:cachedUniqueName index="1213" name="[Диапазон].[user_id].&amp;[28554]"/>
            <x15:cachedUniqueName index="1214" name="[Диапазон].[user_id].&amp;[28556]"/>
            <x15:cachedUniqueName index="1215" name="[Диапазон].[user_id].&amp;[28621]"/>
            <x15:cachedUniqueName index="1216" name="[Диапазон].[user_id].&amp;[28638]"/>
            <x15:cachedUniqueName index="1217" name="[Диапазон].[user_id].&amp;[28656]"/>
            <x15:cachedUniqueName index="1218" name="[Диапазон].[user_id].&amp;[28666]"/>
            <x15:cachedUniqueName index="1219" name="[Диапазон].[user_id].&amp;[28734]"/>
            <x15:cachedUniqueName index="1220" name="[Диапазон].[user_id].&amp;[28742]"/>
            <x15:cachedUniqueName index="1221" name="[Диапазон].[user_id].&amp;[28768]"/>
            <x15:cachedUniqueName index="1222" name="[Диапазон].[user_id].&amp;[28830]"/>
            <x15:cachedUniqueName index="1223" name="[Диапазон].[user_id].&amp;[28835]"/>
            <x15:cachedUniqueName index="1224" name="[Диапазон].[user_id].&amp;[28852]"/>
            <x15:cachedUniqueName index="1225" name="[Диапазон].[user_id].&amp;[28876]"/>
            <x15:cachedUniqueName index="1226" name="[Диапазон].[user_id].&amp;[28904]"/>
            <x15:cachedUniqueName index="1227" name="[Диапазон].[user_id].&amp;[28934]"/>
            <x15:cachedUniqueName index="1228" name="[Диапазон].[user_id].&amp;[28955]"/>
            <x15:cachedUniqueName index="1229" name="[Диапазон].[user_id].&amp;[28978]"/>
            <x15:cachedUniqueName index="1230" name="[Диапазон].[user_id].&amp;[29004]"/>
            <x15:cachedUniqueName index="1231" name="[Диапазон].[user_id].&amp;[29112]"/>
            <x15:cachedUniqueName index="1232" name="[Диапазон].[user_id].&amp;[29192]"/>
            <x15:cachedUniqueName index="1233" name="[Диапазон].[user_id].&amp;[29219]"/>
            <x15:cachedUniqueName index="1234" name="[Диапазон].[user_id].&amp;[29328]"/>
            <x15:cachedUniqueName index="1235" name="[Диапазон].[user_id].&amp;[29385]"/>
            <x15:cachedUniqueName index="1236" name="[Диапазон].[user_id].&amp;[29459]"/>
            <x15:cachedUniqueName index="1237" name="[Диапазон].[user_id].&amp;[29473]"/>
            <x15:cachedUniqueName index="1238" name="[Диапазон].[user_id].&amp;[29510]"/>
            <x15:cachedUniqueName index="1239" name="[Диапазон].[user_id].&amp;[29568]"/>
            <x15:cachedUniqueName index="1240" name="[Диапазон].[user_id].&amp;[29630]"/>
            <x15:cachedUniqueName index="1241" name="[Диапазон].[user_id].&amp;[29637]"/>
            <x15:cachedUniqueName index="1242" name="[Диапазон].[user_id].&amp;[29649]"/>
            <x15:cachedUniqueName index="1243" name="[Диапазон].[user_id].&amp;[29685]"/>
            <x15:cachedUniqueName index="1244" name="[Диапазон].[user_id].&amp;[29705]"/>
            <x15:cachedUniqueName index="1245" name="[Диапазон].[user_id].&amp;[29733]"/>
            <x15:cachedUniqueName index="1246" name="[Диапазон].[user_id].&amp;[29788]"/>
            <x15:cachedUniqueName index="1247" name="[Диапазон].[user_id].&amp;[29791]"/>
            <x15:cachedUniqueName index="1248" name="[Диапазон].[user_id].&amp;[29832]"/>
            <x15:cachedUniqueName index="1249" name="[Диапазон].[user_id].&amp;[29864]"/>
            <x15:cachedUniqueName index="1250" name="[Диапазон].[user_id].&amp;[29886]"/>
            <x15:cachedUniqueName index="1251" name="[Диапазон].[user_id].&amp;[29913]"/>
            <x15:cachedUniqueName index="1252" name="[Диапазон].[user_id].&amp;[29919]"/>
            <x15:cachedUniqueName index="1253" name="[Диапазон].[user_id].&amp;[29956]"/>
            <x15:cachedUniqueName index="1254" name="[Диапазон].[user_id].&amp;[29980]"/>
            <x15:cachedUniqueName index="1255" name="[Диапазон].[user_id].&amp;[29990]"/>
            <x15:cachedUniqueName index="1256" name="[Диапазон].[user_id].&amp;[29999]"/>
            <x15:cachedUniqueName index="1257" name="[Диапазон].[user_id].&amp;[30007]"/>
            <x15:cachedUniqueName index="1258" name="[Диапазон].[user_id].&amp;[30046]"/>
            <x15:cachedUniqueName index="1259" name="[Диапазон].[user_id].&amp;[30057]"/>
            <x15:cachedUniqueName index="1260" name="[Диапазон].[user_id].&amp;[30086]"/>
            <x15:cachedUniqueName index="1261" name="[Диапазон].[user_id].&amp;[30087]"/>
            <x15:cachedUniqueName index="1262" name="[Диапазон].[user_id].&amp;[30106]"/>
            <x15:cachedUniqueName index="1263" name="[Диапазон].[user_id].&amp;[30117]"/>
            <x15:cachedUniqueName index="1264" name="[Диапазон].[user_id].&amp;[30142]"/>
            <x15:cachedUniqueName index="1265" name="[Диапазон].[user_id].&amp;[30177]"/>
            <x15:cachedUniqueName index="1266" name="[Диапазон].[user_id].&amp;[30200]"/>
            <x15:cachedUniqueName index="1267" name="[Диапазон].[user_id].&amp;[30222]"/>
            <x15:cachedUniqueName index="1268" name="[Диапазон].[user_id].&amp;[30277]"/>
            <x15:cachedUniqueName index="1269" name="[Диапазон].[user_id].&amp;[30278]"/>
            <x15:cachedUniqueName index="1270" name="[Диапазон].[user_id].&amp;[30282]"/>
            <x15:cachedUniqueName index="1271" name="[Диапазон].[user_id].&amp;[30291]"/>
            <x15:cachedUniqueName index="1272" name="[Диапазон].[user_id].&amp;[30330]"/>
            <x15:cachedUniqueName index="1273" name="[Диапазон].[user_id].&amp;[30342]"/>
            <x15:cachedUniqueName index="1274" name="[Диапазон].[user_id].&amp;[30404]"/>
            <x15:cachedUniqueName index="1275" name="[Диапазон].[user_id].&amp;[30410]"/>
            <x15:cachedUniqueName index="1276" name="[Диапазон].[user_id].&amp;[30412]"/>
            <x15:cachedUniqueName index="1277" name="[Диапазон].[user_id].&amp;[30420]"/>
            <x15:cachedUniqueName index="1278" name="[Диапазон].[user_id].&amp;[30448]"/>
            <x15:cachedUniqueName index="1279" name="[Диапазон].[user_id].&amp;[30462]"/>
            <x15:cachedUniqueName index="1280" name="[Диапазон].[user_id].&amp;[30469]"/>
            <x15:cachedUniqueName index="1281" name="[Диапазон].[user_id].&amp;[30476]"/>
            <x15:cachedUniqueName index="1282" name="[Диапазон].[user_id].&amp;[30546]"/>
            <x15:cachedUniqueName index="1283" name="[Диапазон].[user_id].&amp;[30639]"/>
            <x15:cachedUniqueName index="1284" name="[Диапазон].[user_id].&amp;[30656]"/>
            <x15:cachedUniqueName index="1285" name="[Диапазон].[user_id].&amp;[30688]"/>
            <x15:cachedUniqueName index="1286" name="[Диапазон].[user_id].&amp;[30722]"/>
            <x15:cachedUniqueName index="1287" name="[Диапазон].[user_id].&amp;[30737]"/>
            <x15:cachedUniqueName index="1288" name="[Диапазон].[user_id].&amp;[30757]"/>
            <x15:cachedUniqueName index="1289" name="[Диапазон].[user_id].&amp;[30758]"/>
            <x15:cachedUniqueName index="1290" name="[Диапазон].[user_id].&amp;[30775]"/>
            <x15:cachedUniqueName index="1291" name="[Диапазон].[user_id].&amp;[30782]"/>
            <x15:cachedUniqueName index="1292" name="[Диапазон].[user_id].&amp;[30790]"/>
            <x15:cachedUniqueName index="1293" name="[Диапазон].[user_id].&amp;[30809]"/>
            <x15:cachedUniqueName index="1294" name="[Диапазон].[user_id].&amp;[30834]"/>
            <x15:cachedUniqueName index="1295" name="[Диапазон].[user_id].&amp;[30835]"/>
            <x15:cachedUniqueName index="1296" name="[Диапазон].[user_id].&amp;[30862]"/>
            <x15:cachedUniqueName index="1297" name="[Диапазон].[user_id].&amp;[30863]"/>
            <x15:cachedUniqueName index="1298" name="[Диапазон].[user_id].&amp;[30901]"/>
            <x15:cachedUniqueName index="1299" name="[Диапазон].[user_id].&amp;[30937]"/>
            <x15:cachedUniqueName index="1300" name="[Диапазон].[user_id].&amp;[30974]"/>
            <x15:cachedUniqueName index="1301" name="[Диапазон].[user_id].&amp;[30983]"/>
            <x15:cachedUniqueName index="1302" name="[Диапазон].[user_id].&amp;[31008]"/>
            <x15:cachedUniqueName index="1303" name="[Диапазон].[user_id].&amp;[31024]"/>
            <x15:cachedUniqueName index="1304" name="[Диапазон].[user_id].&amp;[31043]"/>
            <x15:cachedUniqueName index="1305" name="[Диапазон].[user_id].&amp;[31060]"/>
            <x15:cachedUniqueName index="1306" name="[Диапазон].[user_id].&amp;[31067]"/>
            <x15:cachedUniqueName index="1307" name="[Диапазон].[user_id].&amp;[31105]"/>
            <x15:cachedUniqueName index="1308" name="[Диапазон].[user_id].&amp;[31149]"/>
            <x15:cachedUniqueName index="1309" name="[Диапазон].[user_id].&amp;[31167]"/>
            <x15:cachedUniqueName index="1310" name="[Диапазон].[user_id].&amp;[31191]"/>
            <x15:cachedUniqueName index="1311" name="[Диапазон].[user_id].&amp;[31194]"/>
            <x15:cachedUniqueName index="1312" name="[Диапазон].[user_id].&amp;[31199]"/>
            <x15:cachedUniqueName index="1313" name="[Диапазон].[user_id].&amp;[31213]"/>
            <x15:cachedUniqueName index="1314" name="[Диапазон].[user_id].&amp;[31217]"/>
            <x15:cachedUniqueName index="1315" name="[Диапазон].[user_id].&amp;[31232]"/>
            <x15:cachedUniqueName index="1316" name="[Диапазон].[user_id].&amp;[31256]"/>
            <x15:cachedUniqueName index="1317" name="[Диапазон].[user_id].&amp;[31272]"/>
            <x15:cachedUniqueName index="1318" name="[Диапазон].[user_id].&amp;[31288]"/>
            <x15:cachedUniqueName index="1319" name="[Диапазон].[user_id].&amp;[31326]"/>
            <x15:cachedUniqueName index="1320" name="[Диапазон].[user_id].&amp;[31348]"/>
            <x15:cachedUniqueName index="1321" name="[Диапазон].[user_id].&amp;[31349]"/>
            <x15:cachedUniqueName index="1322" name="[Диапазон].[user_id].&amp;[31361]"/>
            <x15:cachedUniqueName index="1323" name="[Диапазон].[user_id].&amp;[31367]"/>
            <x15:cachedUniqueName index="1324" name="[Диапазон].[user_id].&amp;[31396]"/>
            <x15:cachedUniqueName index="1325" name="[Диапазон].[user_id].&amp;[31405]"/>
            <x15:cachedUniqueName index="1326" name="[Диапазон].[user_id].&amp;[31406]"/>
            <x15:cachedUniqueName index="1327" name="[Диапазон].[user_id].&amp;[31439]"/>
            <x15:cachedUniqueName index="1328" name="[Диапазон].[user_id].&amp;[31449]"/>
            <x15:cachedUniqueName index="1329" name="[Диапазон].[user_id].&amp;[31479]"/>
            <x15:cachedUniqueName index="1330" name="[Диапазон].[user_id].&amp;[31480]"/>
            <x15:cachedUniqueName index="1331" name="[Диапазон].[user_id].&amp;[31487]"/>
            <x15:cachedUniqueName index="1332" name="[Диапазон].[user_id].&amp;[31492]"/>
            <x15:cachedUniqueName index="1333" name="[Диапазон].[user_id].&amp;[31504]"/>
            <x15:cachedUniqueName index="1334" name="[Диапазон].[user_id].&amp;[31520]"/>
            <x15:cachedUniqueName index="1335" name="[Диапазон].[user_id].&amp;[31522]"/>
            <x15:cachedUniqueName index="1336" name="[Диапазон].[user_id].&amp;[31523]"/>
            <x15:cachedUniqueName index="1337" name="[Диапазон].[user_id].&amp;[31551]"/>
            <x15:cachedUniqueName index="1338" name="[Диапазон].[user_id].&amp;[31561]"/>
            <x15:cachedUniqueName index="1339" name="[Диапазон].[user_id].&amp;[31576]"/>
            <x15:cachedUniqueName index="1340" name="[Диапазон].[user_id].&amp;[31624]"/>
            <x15:cachedUniqueName index="1341" name="[Диапазон].[user_id].&amp;[31650]"/>
            <x15:cachedUniqueName index="1342" name="[Диапазон].[user_id].&amp;[31658]"/>
            <x15:cachedUniqueName index="1343" name="[Диапазон].[user_id].&amp;[31679]"/>
            <x15:cachedUniqueName index="1344" name="[Диапазон].[user_id].&amp;[31680]"/>
            <x15:cachedUniqueName index="1345" name="[Диапазон].[user_id].&amp;[31697]"/>
            <x15:cachedUniqueName index="1346" name="[Диапазон].[user_id].&amp;[31816]"/>
            <x15:cachedUniqueName index="1347" name="[Диапазон].[user_id].&amp;[31825]"/>
            <x15:cachedUniqueName index="1348" name="[Диапазон].[user_id].&amp;[31842]"/>
            <x15:cachedUniqueName index="1349" name="[Диапазон].[user_id].&amp;[31860]"/>
            <x15:cachedUniqueName index="1350" name="[Диапазон].[user_id].&amp;[31865]"/>
            <x15:cachedUniqueName index="1351" name="[Диапазон].[user_id].&amp;[31868]"/>
            <x15:cachedUniqueName index="1352" name="[Диапазон].[user_id].&amp;[31891]"/>
            <x15:cachedUniqueName index="1353" name="[Диапазон].[user_id].&amp;[31970]"/>
            <x15:cachedUniqueName index="1354" name="[Диапазон].[user_id].&amp;[31988]"/>
            <x15:cachedUniqueName index="1355" name="[Диапазон].[user_id].&amp;[32010]"/>
            <x15:cachedUniqueName index="1356" name="[Диапазон].[user_id].&amp;[32030]"/>
            <x15:cachedUniqueName index="1357" name="[Диапазон].[user_id].&amp;[32086]"/>
            <x15:cachedUniqueName index="1358" name="[Диапазон].[user_id].&amp;[32092]"/>
            <x15:cachedUniqueName index="1359" name="[Диапазон].[user_id].&amp;[32100]"/>
            <x15:cachedUniqueName index="1360" name="[Диапазон].[user_id].&amp;[32149]"/>
            <x15:cachedUniqueName index="1361" name="[Диапазон].[user_id].&amp;[32169]"/>
            <x15:cachedUniqueName index="1362" name="[Диапазон].[user_id].&amp;[32194]"/>
            <x15:cachedUniqueName index="1363" name="[Диапазон].[user_id].&amp;[32199]"/>
            <x15:cachedUniqueName index="1364" name="[Диапазон].[user_id].&amp;[32255]"/>
            <x15:cachedUniqueName index="1365" name="[Диапазон].[user_id].&amp;[32275]"/>
            <x15:cachedUniqueName index="1366" name="[Диапазон].[user_id].&amp;[32299]"/>
            <x15:cachedUniqueName index="1367" name="[Диапазон].[user_id].&amp;[32300]"/>
            <x15:cachedUniqueName index="1368" name="[Диапазон].[user_id].&amp;[32345]"/>
            <x15:cachedUniqueName index="1369" name="[Диапазон].[user_id].&amp;[32350]"/>
            <x15:cachedUniqueName index="1370" name="[Диапазон].[user_id].&amp;[32369]"/>
            <x15:cachedUniqueName index="1371" name="[Диапазон].[user_id].&amp;[32372]"/>
            <x15:cachedUniqueName index="1372" name="[Диапазон].[user_id].&amp;[32398]"/>
            <x15:cachedUniqueName index="1373" name="[Диапазон].[user_id].&amp;[32413]"/>
            <x15:cachedUniqueName index="1374" name="[Диапазон].[user_id].&amp;[32415]"/>
            <x15:cachedUniqueName index="1375" name="[Диапазон].[user_id].&amp;[32464]"/>
            <x15:cachedUniqueName index="1376" name="[Диапазон].[user_id].&amp;[32478]"/>
            <x15:cachedUniqueName index="1377" name="[Диапазон].[user_id].&amp;[32484]"/>
            <x15:cachedUniqueName index="1378" name="[Диапазон].[user_id].&amp;[32529]"/>
            <x15:cachedUniqueName index="1379" name="[Диапазон].[user_id].&amp;[32530]"/>
            <x15:cachedUniqueName index="1380" name="[Диапазон].[user_id].&amp;[32545]"/>
            <x15:cachedUniqueName index="1381" name="[Диапазон].[user_id].&amp;[32584]"/>
            <x15:cachedUniqueName index="1382" name="[Диапазон].[user_id].&amp;[32596]"/>
            <x15:cachedUniqueName index="1383" name="[Диапазон].[user_id].&amp;[32626]"/>
            <x15:cachedUniqueName index="1384" name="[Диапазон].[user_id].&amp;[32656]"/>
            <x15:cachedUniqueName index="1385" name="[Диапазон].[user_id].&amp;[32668]"/>
            <x15:cachedUniqueName index="1386" name="[Диапазон].[user_id].&amp;[32670]"/>
            <x15:cachedUniqueName index="1387" name="[Диапазон].[user_id].&amp;[32671]"/>
            <x15:cachedUniqueName index="1388" name="[Диапазон].[user_id].&amp;[32715]"/>
            <x15:cachedUniqueName index="1389" name="[Диапазон].[user_id].&amp;[32719]"/>
            <x15:cachedUniqueName index="1390" name="[Диапазон].[user_id].&amp;[32728]"/>
            <x15:cachedUniqueName index="1391" name="[Диапазон].[user_id].&amp;[32749]"/>
            <x15:cachedUniqueName index="1392" name="[Диапазон].[user_id].&amp;[32772]"/>
            <x15:cachedUniqueName index="1393" name="[Диапазон].[user_id].&amp;[32844]"/>
            <x15:cachedUniqueName index="1394" name="[Диапазон].[user_id].&amp;[32886]"/>
            <x15:cachedUniqueName index="1395" name="[Диапазон].[user_id].&amp;[32900]"/>
            <x15:cachedUniqueName index="1396" name="[Диапазон].[user_id].&amp;[32924]"/>
            <x15:cachedUniqueName index="1397" name="[Диапазон].[user_id].&amp;[32947]"/>
            <x15:cachedUniqueName index="1398" name="[Диапазон].[user_id].&amp;[32970]"/>
            <x15:cachedUniqueName index="1399" name="[Диапазон].[user_id].&amp;[32980]"/>
            <x15:cachedUniqueName index="1400" name="[Диапазон].[user_id].&amp;[33019]"/>
            <x15:cachedUniqueName index="1401" name="[Диапазон].[user_id].&amp;[33028]"/>
            <x15:cachedUniqueName index="1402" name="[Диапазон].[user_id].&amp;[33043]"/>
            <x15:cachedUniqueName index="1403" name="[Диапазон].[user_id].&amp;[33062]"/>
            <x15:cachedUniqueName index="1404" name="[Диапазон].[user_id].&amp;[33075]"/>
            <x15:cachedUniqueName index="1405" name="[Диапазон].[user_id].&amp;[33091]"/>
            <x15:cachedUniqueName index="1406" name="[Диапазон].[user_id].&amp;[33128]"/>
            <x15:cachedUniqueName index="1407" name="[Диапазон].[user_id].&amp;[33132]"/>
            <x15:cachedUniqueName index="1408" name="[Диапазон].[user_id].&amp;[33142]"/>
            <x15:cachedUniqueName index="1409" name="[Диапазон].[user_id].&amp;[33145]"/>
            <x15:cachedUniqueName index="1410" name="[Диапазон].[user_id].&amp;[33196]"/>
            <x15:cachedUniqueName index="1411" name="[Диапазон].[user_id].&amp;[33198]"/>
            <x15:cachedUniqueName index="1412" name="[Диапазон].[user_id].&amp;[33213]"/>
            <x15:cachedUniqueName index="1413" name="[Диапазон].[user_id].&amp;[33222]"/>
            <x15:cachedUniqueName index="1414" name="[Диапазон].[user_id].&amp;[33282]"/>
            <x15:cachedUniqueName index="1415" name="[Диапазон].[user_id].&amp;[33299]"/>
            <x15:cachedUniqueName index="1416" name="[Диапазон].[user_id].&amp;[33333]"/>
            <x15:cachedUniqueName index="1417" name="[Диапазон].[user_id].&amp;[33350]"/>
            <x15:cachedUniqueName index="1418" name="[Диапазон].[user_id].&amp;[33351]"/>
            <x15:cachedUniqueName index="1419" name="[Диапазон].[user_id].&amp;[33393]"/>
            <x15:cachedUniqueName index="1420" name="[Диапазон].[user_id].&amp;[33401]"/>
            <x15:cachedUniqueName index="1421" name="[Диапазон].[user_id].&amp;[33450]"/>
            <x15:cachedUniqueName index="1422" name="[Диапазон].[user_id].&amp;[33482]"/>
            <x15:cachedUniqueName index="1423" name="[Диапазон].[user_id].&amp;[33491]"/>
            <x15:cachedUniqueName index="1424" name="[Диапазон].[user_id].&amp;[33561]"/>
            <x15:cachedUniqueName index="1425" name="[Диапазон].[user_id].&amp;[33626]"/>
            <x15:cachedUniqueName index="1426" name="[Диапазон].[user_id].&amp;[33657]"/>
            <x15:cachedUniqueName index="1427" name="[Диапазон].[user_id].&amp;[33683]"/>
            <x15:cachedUniqueName index="1428" name="[Диапазон].[user_id].&amp;[33702]"/>
            <x15:cachedUniqueName index="1429" name="[Диапазон].[user_id].&amp;[33711]"/>
            <x15:cachedUniqueName index="1430" name="[Диапазон].[user_id].&amp;[33723]"/>
            <x15:cachedUniqueName index="1431" name="[Диапазон].[user_id].&amp;[33750]"/>
            <x15:cachedUniqueName index="1432" name="[Диапазон].[user_id].&amp;[33758]"/>
            <x15:cachedUniqueName index="1433" name="[Диапазон].[user_id].&amp;[33797]"/>
            <x15:cachedUniqueName index="1434" name="[Диапазон].[user_id].&amp;[33805]"/>
            <x15:cachedUniqueName index="1435" name="[Диапазон].[user_id].&amp;[33812]"/>
            <x15:cachedUniqueName index="1436" name="[Диапазон].[user_id].&amp;[33847]"/>
            <x15:cachedUniqueName index="1437" name="[Диапазон].[user_id].&amp;[33860]"/>
            <x15:cachedUniqueName index="1438" name="[Диапазон].[user_id].&amp;[33872]"/>
            <x15:cachedUniqueName index="1439" name="[Диапазон].[user_id].&amp;[33899]"/>
            <x15:cachedUniqueName index="1440" name="[Диапазон].[user_id].&amp;[33907]"/>
            <x15:cachedUniqueName index="1441" name="[Диапазон].[user_id].&amp;[33915]"/>
            <x15:cachedUniqueName index="1442" name="[Диапазон].[user_id].&amp;[34036]"/>
            <x15:cachedUniqueName index="1443" name="[Диапазон].[user_id].&amp;[34039]"/>
            <x15:cachedUniqueName index="1444" name="[Диапазон].[user_id].&amp;[34040]"/>
            <x15:cachedUniqueName index="1445" name="[Диапазон].[user_id].&amp;[34043]"/>
            <x15:cachedUniqueName index="1446" name="[Диапазон].[user_id].&amp;[34107]"/>
            <x15:cachedUniqueName index="1447" name="[Диапазон].[user_id].&amp;[34132]"/>
            <x15:cachedUniqueName index="1448" name="[Диапазон].[user_id].&amp;[34209]"/>
            <x15:cachedUniqueName index="1449" name="[Диапазон].[user_id].&amp;[34217]"/>
            <x15:cachedUniqueName index="1450" name="[Диапазон].[user_id].&amp;[34272]"/>
            <x15:cachedUniqueName index="1451" name="[Диапазон].[user_id].&amp;[34288]"/>
            <x15:cachedUniqueName index="1452" name="[Диапазон].[user_id].&amp;[34336]"/>
            <x15:cachedUniqueName index="1453" name="[Диапазон].[user_id].&amp;[34346]"/>
            <x15:cachedUniqueName index="1454" name="[Диапазон].[user_id].&amp;[34356]"/>
            <x15:cachedUniqueName index="1455" name="[Диапазон].[user_id].&amp;[34362]"/>
            <x15:cachedUniqueName index="1456" name="[Диапазон].[user_id].&amp;[34363]"/>
            <x15:cachedUniqueName index="1457" name="[Диапазон].[user_id].&amp;[34372]"/>
            <x15:cachedUniqueName index="1458" name="[Диапазон].[user_id].&amp;[34387]"/>
            <x15:cachedUniqueName index="1459" name="[Диапазон].[user_id].&amp;[34396]"/>
            <x15:cachedUniqueName index="1460" name="[Диапазон].[user_id].&amp;[34466]"/>
            <x15:cachedUniqueName index="1461" name="[Диапазон].[user_id].&amp;[34511]"/>
            <x15:cachedUniqueName index="1462" name="[Диапазон].[user_id].&amp;[34520]"/>
            <x15:cachedUniqueName index="1463" name="[Диапазон].[user_id].&amp;[34533]"/>
            <x15:cachedUniqueName index="1464" name="[Диапазон].[user_id].&amp;[34576]"/>
            <x15:cachedUniqueName index="1465" name="[Диапазон].[user_id].&amp;[34645]"/>
            <x15:cachedUniqueName index="1466" name="[Диапазон].[user_id].&amp;[34648]"/>
            <x15:cachedUniqueName index="1467" name="[Диапазон].[user_id].&amp;[34650]"/>
            <x15:cachedUniqueName index="1468" name="[Диапазон].[user_id].&amp;[34674]"/>
            <x15:cachedUniqueName index="1469" name="[Диапазон].[user_id].&amp;[34685]"/>
            <x15:cachedUniqueName index="1470" name="[Диапазон].[user_id].&amp;[34701]"/>
            <x15:cachedUniqueName index="1471" name="[Диапазон].[user_id].&amp;[34732]"/>
            <x15:cachedUniqueName index="1472" name="[Диапазон].[user_id].&amp;[34745]"/>
            <x15:cachedUniqueName index="1473" name="[Диапазон].[user_id].&amp;[34773]"/>
            <x15:cachedUniqueName index="1474" name="[Диапазон].[user_id].&amp;[34789]"/>
            <x15:cachedUniqueName index="1475" name="[Диапазон].[user_id].&amp;[34794]"/>
            <x15:cachedUniqueName index="1476" name="[Диапазон].[user_id].&amp;[34807]"/>
            <x15:cachedUniqueName index="1477" name="[Диапазон].[user_id].&amp;[34810]"/>
            <x15:cachedUniqueName index="1478" name="[Диапазон].[user_id].&amp;[34815]"/>
            <x15:cachedUniqueName index="1479" name="[Диапазон].[user_id].&amp;[34846]"/>
            <x15:cachedUniqueName index="1480" name="[Диапазон].[user_id].&amp;[34878]"/>
            <x15:cachedUniqueName index="1481" name="[Диапазон].[user_id].&amp;[34935]"/>
            <x15:cachedUniqueName index="1482" name="[Диапазон].[user_id].&amp;[34957]"/>
            <x15:cachedUniqueName index="1483" name="[Диапазон].[user_id].&amp;[34987]"/>
            <x15:cachedUniqueName index="1484" name="[Диапазон].[user_id].&amp;[35001]"/>
            <x15:cachedUniqueName index="1485" name="[Диапазон].[user_id].&amp;[35099]"/>
            <x15:cachedUniqueName index="1486" name="[Диапазон].[user_id].&amp;[35105]"/>
            <x15:cachedUniqueName index="1487" name="[Диапазон].[user_id].&amp;[35131]"/>
            <x15:cachedUniqueName index="1488" name="[Диапазон].[user_id].&amp;[35132]"/>
            <x15:cachedUniqueName index="1489" name="[Диапазон].[user_id].&amp;[35142]"/>
            <x15:cachedUniqueName index="1490" name="[Диапазон].[user_id].&amp;[35166]"/>
            <x15:cachedUniqueName index="1491" name="[Диапазон].[user_id].&amp;[35191]"/>
            <x15:cachedUniqueName index="1492" name="[Диапазон].[user_id].&amp;[35193]"/>
            <x15:cachedUniqueName index="1493" name="[Диапазон].[user_id].&amp;[35195]"/>
            <x15:cachedUniqueName index="1494" name="[Диапазон].[user_id].&amp;[35220]"/>
            <x15:cachedUniqueName index="1495" name="[Диапазон].[user_id].&amp;[35228]"/>
            <x15:cachedUniqueName index="1496" name="[Диапазон].[user_id].&amp;[35234]"/>
            <x15:cachedUniqueName index="1497" name="[Диапазон].[user_id].&amp;[35249]"/>
            <x15:cachedUniqueName index="1498" name="[Диапазон].[user_id].&amp;[35280]"/>
            <x15:cachedUniqueName index="1499" name="[Диапазон].[user_id].&amp;[35313]"/>
            <x15:cachedUniqueName index="1500" name="[Диапазон].[user_id].&amp;[35331]"/>
            <x15:cachedUniqueName index="1501" name="[Диапазон].[user_id].&amp;[35469]"/>
            <x15:cachedUniqueName index="1502" name="[Диапазон].[user_id].&amp;[35473]"/>
            <x15:cachedUniqueName index="1503" name="[Диапазон].[user_id].&amp;[35493]"/>
            <x15:cachedUniqueName index="1504" name="[Диапазон].[user_id].&amp;[35539]"/>
            <x15:cachedUniqueName index="1505" name="[Диапазон].[user_id].&amp;[35540]"/>
            <x15:cachedUniqueName index="1506" name="[Диапазон].[user_id].&amp;[35571]"/>
            <x15:cachedUniqueName index="1507" name="[Диапазон].[user_id].&amp;[35589]"/>
            <x15:cachedUniqueName index="1508" name="[Диапазон].[user_id].&amp;[35598]"/>
            <x15:cachedUniqueName index="1509" name="[Диапазон].[user_id].&amp;[35627]"/>
            <x15:cachedUniqueName index="1510" name="[Диапазон].[user_id].&amp;[35737]"/>
            <x15:cachedUniqueName index="1511" name="[Диапазон].[user_id].&amp;[35739]"/>
            <x15:cachedUniqueName index="1512" name="[Диапазон].[user_id].&amp;[35749]"/>
            <x15:cachedUniqueName index="1513" name="[Диапазон].[user_id].&amp;[35760]"/>
            <x15:cachedUniqueName index="1514" name="[Диапазон].[user_id].&amp;[35771]"/>
            <x15:cachedUniqueName index="1515" name="[Диапазон].[user_id].&amp;[35797]"/>
            <x15:cachedUniqueName index="1516" name="[Диапазон].[user_id].&amp;[35807]"/>
            <x15:cachedUniqueName index="1517" name="[Диапазон].[user_id].&amp;[35812]"/>
            <x15:cachedUniqueName index="1518" name="[Диапазон].[user_id].&amp;[35817]"/>
            <x15:cachedUniqueName index="1519" name="[Диапазон].[user_id].&amp;[35868]"/>
            <x15:cachedUniqueName index="1520" name="[Диапазон].[user_id].&amp;[35911]"/>
            <x15:cachedUniqueName index="1521" name="[Диапазон].[user_id].&amp;[35912]"/>
            <x15:cachedUniqueName index="1522" name="[Диапазон].[user_id].&amp;[35916]"/>
            <x15:cachedUniqueName index="1523" name="[Диапазон].[user_id].&amp;[35961]"/>
            <x15:cachedUniqueName index="1524" name="[Диапазон].[user_id].&amp;[36031]"/>
            <x15:cachedUniqueName index="1525" name="[Диапазон].[user_id].&amp;[36040]"/>
            <x15:cachedUniqueName index="1526" name="[Диапазон].[user_id].&amp;[36045]"/>
            <x15:cachedUniqueName index="1527" name="[Диапазон].[user_id].&amp;[36113]"/>
            <x15:cachedUniqueName index="1528" name="[Диапазон].[user_id].&amp;[36132]"/>
            <x15:cachedUniqueName index="1529" name="[Диапазон].[user_id].&amp;[36196]"/>
            <x15:cachedUniqueName index="1530" name="[Диапазон].[user_id].&amp;[36203]"/>
            <x15:cachedUniqueName index="1531" name="[Диапазон].[user_id].&amp;[36226]"/>
            <x15:cachedUniqueName index="1532" name="[Диапазон].[user_id].&amp;[36234]"/>
            <x15:cachedUniqueName index="1533" name="[Диапазон].[user_id].&amp;[36275]"/>
            <x15:cachedUniqueName index="1534" name="[Диапазон].[user_id].&amp;[36281]"/>
            <x15:cachedUniqueName index="1535" name="[Диапазон].[user_id].&amp;[36355]"/>
            <x15:cachedUniqueName index="1536" name="[Диапазон].[user_id].&amp;[36437]"/>
            <x15:cachedUniqueName index="1537" name="[Диапазон].[user_id].&amp;[36455]"/>
            <x15:cachedUniqueName index="1538" name="[Диапазон].[user_id].&amp;[36527]"/>
            <x15:cachedUniqueName index="1539" name="[Диапазон].[user_id].&amp;[36601]"/>
            <x15:cachedUniqueName index="1540" name="[Диапазон].[user_id].&amp;[36645]"/>
            <x15:cachedUniqueName index="1541" name="[Диапазон].[user_id].&amp;[36663]"/>
            <x15:cachedUniqueName index="1542" name="[Диапазон].[user_id].&amp;[36704]"/>
            <x15:cachedUniqueName index="1543" name="[Диапазон].[user_id].&amp;[36730]"/>
            <x15:cachedUniqueName index="1544" name="[Диапазон].[user_id].&amp;[36759]"/>
            <x15:cachedUniqueName index="1545" name="[Диапазон].[user_id].&amp;[36811]"/>
            <x15:cachedUniqueName index="1546" name="[Диапазон].[user_id].&amp;[36819]"/>
            <x15:cachedUniqueName index="1547" name="[Диапазон].[user_id].&amp;[36857]"/>
            <x15:cachedUniqueName index="1548" name="[Диапазон].[user_id].&amp;[36869]"/>
            <x15:cachedUniqueName index="1549" name="[Диапазон].[user_id].&amp;[36919]"/>
            <x15:cachedUniqueName index="1550" name="[Диапазон].[user_id].&amp;[36949]"/>
            <x15:cachedUniqueName index="1551" name="[Диапазон].[user_id].&amp;[36975]"/>
            <x15:cachedUniqueName index="1552" name="[Диапазон].[user_id].&amp;[36982]"/>
            <x15:cachedUniqueName index="1553" name="[Диапазон].[user_id].&amp;[37090]"/>
            <x15:cachedUniqueName index="1554" name="[Диапазон].[user_id].&amp;[37094]"/>
            <x15:cachedUniqueName index="1555" name="[Диапазон].[user_id].&amp;[37104]"/>
            <x15:cachedUniqueName index="1556" name="[Диапазон].[user_id].&amp;[37112]"/>
            <x15:cachedUniqueName index="1557" name="[Диапазон].[user_id].&amp;[37119]"/>
            <x15:cachedUniqueName index="1558" name="[Диапазон].[user_id].&amp;[37151]"/>
            <x15:cachedUniqueName index="1559" name="[Диапазон].[user_id].&amp;[37152]"/>
            <x15:cachedUniqueName index="1560" name="[Диапазон].[user_id].&amp;[37177]"/>
            <x15:cachedUniqueName index="1561" name="[Диапазон].[user_id].&amp;[37220]"/>
            <x15:cachedUniqueName index="1562" name="[Диапазон].[user_id].&amp;[37232]"/>
            <x15:cachedUniqueName index="1563" name="[Диапазон].[user_id].&amp;[37263]"/>
            <x15:cachedUniqueName index="1564" name="[Диапазон].[user_id].&amp;[37279]"/>
            <x15:cachedUniqueName index="1565" name="[Диапазон].[user_id].&amp;[37299]"/>
            <x15:cachedUniqueName index="1566" name="[Диапазон].[user_id].&amp;[37306]"/>
            <x15:cachedUniqueName index="1567" name="[Диапазон].[user_id].&amp;[37385]"/>
            <x15:cachedUniqueName index="1568" name="[Диапазон].[user_id].&amp;[37391]"/>
            <x15:cachedUniqueName index="1569" name="[Диапазон].[user_id].&amp;[37408]"/>
            <x15:cachedUniqueName index="1570" name="[Диапазон].[user_id].&amp;[37430]"/>
            <x15:cachedUniqueName index="1571" name="[Диапазон].[user_id].&amp;[37462]"/>
            <x15:cachedUniqueName index="1572" name="[Диапазон].[user_id].&amp;[37505]"/>
            <x15:cachedUniqueName index="1573" name="[Диапазон].[user_id].&amp;[37526]"/>
            <x15:cachedUniqueName index="1574" name="[Диапазон].[user_id].&amp;[37588]"/>
            <x15:cachedUniqueName index="1575" name="[Диапазон].[user_id].&amp;[37685]"/>
            <x15:cachedUniqueName index="1576" name="[Диапазон].[user_id].&amp;[37698]"/>
            <x15:cachedUniqueName index="1577" name="[Диапазон].[user_id].&amp;[37705]"/>
            <x15:cachedUniqueName index="1578" name="[Диапазон].[user_id].&amp;[37722]"/>
            <x15:cachedUniqueName index="1579" name="[Диапазон].[user_id].&amp;[37739]"/>
            <x15:cachedUniqueName index="1580" name="[Диапазон].[user_id].&amp;[37757]"/>
            <x15:cachedUniqueName index="1581" name="[Диапазон].[user_id].&amp;[37766]"/>
            <x15:cachedUniqueName index="1582" name="[Диапазон].[user_id].&amp;[37773]"/>
            <x15:cachedUniqueName index="1583" name="[Диапазон].[user_id].&amp;[37807]"/>
            <x15:cachedUniqueName index="1584" name="[Диапазон].[user_id].&amp;[37816]"/>
            <x15:cachedUniqueName index="1585" name="[Диапазон].[user_id].&amp;[37827]"/>
            <x15:cachedUniqueName index="1586" name="[Диапазон].[user_id].&amp;[37848]"/>
            <x15:cachedUniqueName index="1587" name="[Диапазон].[user_id].&amp;[37912]"/>
            <x15:cachedUniqueName index="1588" name="[Диапазон].[user_id].&amp;[37921]"/>
            <x15:cachedUniqueName index="1589" name="[Диапазон].[user_id].&amp;[37933]"/>
            <x15:cachedUniqueName index="1590" name="[Диапазон].[user_id].&amp;[37962]"/>
            <x15:cachedUniqueName index="1591" name="[Диапазон].[user_id].&amp;[37993]"/>
            <x15:cachedUniqueName index="1592" name="[Диапазон].[user_id].&amp;[38049]"/>
            <x15:cachedUniqueName index="1593" name="[Диапазон].[user_id].&amp;[38065]"/>
            <x15:cachedUniqueName index="1594" name="[Диапазон].[user_id].&amp;[38142]"/>
            <x15:cachedUniqueName index="1595" name="[Диапазон].[user_id].&amp;[38177]"/>
            <x15:cachedUniqueName index="1596" name="[Диапазон].[user_id].&amp;[38228]"/>
            <x15:cachedUniqueName index="1597" name="[Диапазон].[user_id].&amp;[38289]"/>
            <x15:cachedUniqueName index="1598" name="[Диапазон].[user_id].&amp;[38292]"/>
            <x15:cachedUniqueName index="1599" name="[Диапазон].[user_id].&amp;[38294]"/>
            <x15:cachedUniqueName index="1600" name="[Диапазон].[user_id].&amp;[38309]"/>
            <x15:cachedUniqueName index="1601" name="[Диапазон].[user_id].&amp;[38331]"/>
            <x15:cachedUniqueName index="1602" name="[Диапазон].[user_id].&amp;[38411]"/>
            <x15:cachedUniqueName index="1603" name="[Диапазон].[user_id].&amp;[38458]"/>
            <x15:cachedUniqueName index="1604" name="[Диапазон].[user_id].&amp;[38519]"/>
            <x15:cachedUniqueName index="1605" name="[Диапазон].[user_id].&amp;[38616]"/>
            <x15:cachedUniqueName index="1606" name="[Диапазон].[user_id].&amp;[38678]"/>
            <x15:cachedUniqueName index="1607" name="[Диапазон].[user_id].&amp;[38708]"/>
            <x15:cachedUniqueName index="1608" name="[Диапазон].[user_id].&amp;[38738]"/>
            <x15:cachedUniqueName index="1609" name="[Диапазон].[user_id].&amp;[38830]"/>
            <x15:cachedUniqueName index="1610" name="[Диапазон].[user_id].&amp;[38832]"/>
            <x15:cachedUniqueName index="1611" name="[Диапазон].[user_id].&amp;[38887]"/>
            <x15:cachedUniqueName index="1612" name="[Диапазон].[user_id].&amp;[38892]"/>
            <x15:cachedUniqueName index="1613" name="[Диапазон].[user_id].&amp;[38912]"/>
            <x15:cachedUniqueName index="1614" name="[Диапазон].[user_id].&amp;[38975]"/>
            <x15:cachedUniqueName index="1615" name="[Диапазон].[user_id].&amp;[38987]"/>
            <x15:cachedUniqueName index="1616" name="[Диапазон].[user_id].&amp;[38994]"/>
            <x15:cachedUniqueName index="1617" name="[Диапазон].[user_id].&amp;[39095]"/>
            <x15:cachedUniqueName index="1618" name="[Диапазон].[user_id].&amp;[39099]"/>
            <x15:cachedUniqueName index="1619" name="[Диапазон].[user_id].&amp;[39112]"/>
            <x15:cachedUniqueName index="1620" name="[Диапазон].[user_id].&amp;[39133]"/>
            <x15:cachedUniqueName index="1621" name="[Диапазон].[user_id].&amp;[39134]"/>
            <x15:cachedUniqueName index="1622" name="[Диапазон].[user_id].&amp;[39146]"/>
            <x15:cachedUniqueName index="1623" name="[Диапазон].[user_id].&amp;[39150]"/>
            <x15:cachedUniqueName index="1624" name="[Диапазон].[user_id].&amp;[39165]"/>
            <x15:cachedUniqueName index="1625" name="[Диапазон].[user_id].&amp;[39190]"/>
            <x15:cachedUniqueName index="1626" name="[Диапазон].[user_id].&amp;[39230]"/>
            <x15:cachedUniqueName index="1627" name="[Диапазон].[user_id].&amp;[39273]"/>
            <x15:cachedUniqueName index="1628" name="[Диапазон].[user_id].&amp;[39276]"/>
            <x15:cachedUniqueName index="1629" name="[Диапазон].[user_id].&amp;[39278]"/>
            <x15:cachedUniqueName index="1630" name="[Диапазон].[user_id].&amp;[39279]"/>
            <x15:cachedUniqueName index="1631" name="[Диапазон].[user_id].&amp;[39293]"/>
            <x15:cachedUniqueName index="1632" name="[Диапазон].[user_id].&amp;[39329]"/>
            <x15:cachedUniqueName index="1633" name="[Диапазон].[user_id].&amp;[39339]"/>
            <x15:cachedUniqueName index="1634" name="[Диапазон].[user_id].&amp;[39340]"/>
            <x15:cachedUniqueName index="1635" name="[Диапазон].[user_id].&amp;[39355]"/>
            <x15:cachedUniqueName index="1636" name="[Диапазон].[user_id].&amp;[39361]"/>
            <x15:cachedUniqueName index="1637" name="[Диапазон].[user_id].&amp;[39387]"/>
            <x15:cachedUniqueName index="1638" name="[Диапазон].[user_id].&amp;[39395]"/>
            <x15:cachedUniqueName index="1639" name="[Диапазон].[user_id].&amp;[39401]"/>
            <x15:cachedUniqueName index="1640" name="[Диапазон].[user_id].&amp;[39470]"/>
            <x15:cachedUniqueName index="1641" name="[Диапазон].[user_id].&amp;[39483]"/>
            <x15:cachedUniqueName index="1642" name="[Диапазон].[user_id].&amp;[39531]"/>
            <x15:cachedUniqueName index="1643" name="[Диапазон].[user_id].&amp;[39536]"/>
            <x15:cachedUniqueName index="1644" name="[Диапазон].[user_id].&amp;[39589]"/>
            <x15:cachedUniqueName index="1645" name="[Диапазон].[user_id].&amp;[39596]"/>
            <x15:cachedUniqueName index="1646" name="[Диапазон].[user_id].&amp;[39633]"/>
            <x15:cachedUniqueName index="1647" name="[Диапазон].[user_id].&amp;[39637]"/>
            <x15:cachedUniqueName index="1648" name="[Диапазон].[user_id].&amp;[39650]"/>
            <x15:cachedUniqueName index="1649" name="[Диапазон].[user_id].&amp;[39730]"/>
            <x15:cachedUniqueName index="1650" name="[Диапазон].[user_id].&amp;[39748]"/>
            <x15:cachedUniqueName index="1651" name="[Диапазон].[user_id].&amp;[39773]"/>
            <x15:cachedUniqueName index="1652" name="[Диапазон].[user_id].&amp;[39780]"/>
            <x15:cachedUniqueName index="1653" name="[Диапазон].[user_id].&amp;[39804]"/>
            <x15:cachedUniqueName index="1654" name="[Диапазон].[user_id].&amp;[39805]"/>
            <x15:cachedUniqueName index="1655" name="[Диапазон].[user_id].&amp;[39822]"/>
            <x15:cachedUniqueName index="1656" name="[Диапазон].[user_id].&amp;[39834]"/>
            <x15:cachedUniqueName index="1657" name="[Диапазон].[user_id].&amp;[39841]"/>
            <x15:cachedUniqueName index="1658" name="[Диапазон].[user_id].&amp;[39843]"/>
            <x15:cachedUniqueName index="1659" name="[Диапазон].[user_id].&amp;[39854]"/>
            <x15:cachedUniqueName index="1660" name="[Диапазон].[user_id].&amp;[39867]"/>
            <x15:cachedUniqueName index="1661" name="[Диапазон].[user_id].&amp;[39902]"/>
            <x15:cachedUniqueName index="1662" name="[Диапазон].[user_id].&amp;[39933]"/>
            <x15:cachedUniqueName index="1663" name="[Диапазон].[user_id].&amp;[40016]"/>
            <x15:cachedUniqueName index="1664" name="[Диапазон].[user_id].&amp;[40096]"/>
            <x15:cachedUniqueName index="1665" name="[Диапазон].[user_id].&amp;[40102]"/>
            <x15:cachedUniqueName index="1666" name="[Диапазон].[user_id].&amp;[40109]"/>
            <x15:cachedUniqueName index="1667" name="[Диапазон].[user_id].&amp;[40131]"/>
            <x15:cachedUniqueName index="1668" name="[Диапазон].[user_id].&amp;[40176]"/>
            <x15:cachedUniqueName index="1669" name="[Диапазон].[user_id].&amp;[40206]"/>
            <x15:cachedUniqueName index="1670" name="[Диапазон].[user_id].&amp;[40209]"/>
            <x15:cachedUniqueName index="1671" name="[Диапазон].[user_id].&amp;[40232]"/>
            <x15:cachedUniqueName index="1672" name="[Диапазон].[user_id].&amp;[40261]"/>
            <x15:cachedUniqueName index="1673" name="[Диапазон].[user_id].&amp;[40270]"/>
            <x15:cachedUniqueName index="1674" name="[Диапазон].[user_id].&amp;[40360]"/>
            <x15:cachedUniqueName index="1675" name="[Диапазон].[user_id].&amp;[40385]"/>
            <x15:cachedUniqueName index="1676" name="[Диапазон].[user_id].&amp;[40402]"/>
            <x15:cachedUniqueName index="1677" name="[Диапазон].[user_id].&amp;[40520]"/>
            <x15:cachedUniqueName index="1678" name="[Диапазон].[user_id].&amp;[40526]"/>
            <x15:cachedUniqueName index="1679" name="[Диапазон].[user_id].&amp;[40533]"/>
            <x15:cachedUniqueName index="1680" name="[Диапазон].[user_id].&amp;[40565]"/>
            <x15:cachedUniqueName index="1681" name="[Диапазон].[user_id].&amp;[40586]"/>
            <x15:cachedUniqueName index="1682" name="[Диапазон].[user_id].&amp;[40610]"/>
            <x15:cachedUniqueName index="1683" name="[Диапазон].[user_id].&amp;[40633]"/>
            <x15:cachedUniqueName index="1684" name="[Диапазон].[user_id].&amp;[40653]"/>
            <x15:cachedUniqueName index="1685" name="[Диапазон].[user_id].&amp;[40656]"/>
            <x15:cachedUniqueName index="1686" name="[Диапазон].[user_id].&amp;[40658]"/>
            <x15:cachedUniqueName index="1687" name="[Диапазон].[user_id].&amp;[40659]"/>
            <x15:cachedUniqueName index="1688" name="[Диапазон].[user_id].&amp;[40671]"/>
            <x15:cachedUniqueName index="1689" name="[Диапазон].[user_id].&amp;[40684]"/>
            <x15:cachedUniqueName index="1690" name="[Диапазон].[user_id].&amp;[40691]"/>
            <x15:cachedUniqueName index="1691" name="[Диапазон].[user_id].&amp;[40707]"/>
            <x15:cachedUniqueName index="1692" name="[Диапазон].[user_id].&amp;[40712]"/>
            <x15:cachedUniqueName index="1693" name="[Диапазон].[user_id].&amp;[40739]"/>
            <x15:cachedUniqueName index="1694" name="[Диапазон].[user_id].&amp;[40803]"/>
            <x15:cachedUniqueName index="1695" name="[Диапазон].[user_id].&amp;[40906]"/>
            <x15:cachedUniqueName index="1696" name="[Диапазон].[user_id].&amp;[40919]"/>
            <x15:cachedUniqueName index="1697" name="[Диапазон].[user_id].&amp;[40971]"/>
            <x15:cachedUniqueName index="1698" name="[Диапазон].[user_id].&amp;[40988]"/>
            <x15:cachedUniqueName index="1699" name="[Диапазон].[user_id].&amp;[41023]"/>
            <x15:cachedUniqueName index="1700" name="[Диапазон].[user_id].&amp;[41033]"/>
            <x15:cachedUniqueName index="1701" name="[Диапазон].[user_id].&amp;[41037]"/>
            <x15:cachedUniqueName index="1702" name="[Диапазон].[user_id].&amp;[41074]"/>
            <x15:cachedUniqueName index="1703" name="[Диапазон].[user_id].&amp;[41075]"/>
            <x15:cachedUniqueName index="1704" name="[Диапазон].[user_id].&amp;[41077]"/>
            <x15:cachedUniqueName index="1705" name="[Диапазон].[user_id].&amp;[41082]"/>
            <x15:cachedUniqueName index="1706" name="[Диапазон].[user_id].&amp;[41104]"/>
            <x15:cachedUniqueName index="1707" name="[Диапазон].[user_id].&amp;[41122]"/>
            <x15:cachedUniqueName index="1708" name="[Диапазон].[user_id].&amp;[41142]"/>
            <x15:cachedUniqueName index="1709" name="[Диапазон].[user_id].&amp;[41172]"/>
            <x15:cachedUniqueName index="1710" name="[Диапазон].[user_id].&amp;[41193]"/>
            <x15:cachedUniqueName index="1711" name="[Диапазон].[user_id].&amp;[41216]"/>
            <x15:cachedUniqueName index="1712" name="[Диапазон].[user_id].&amp;[41224]"/>
            <x15:cachedUniqueName index="1713" name="[Диапазон].[user_id].&amp;[41235]"/>
            <x15:cachedUniqueName index="1714" name="[Диапазон].[user_id].&amp;[41277]"/>
            <x15:cachedUniqueName index="1715" name="[Диапазон].[user_id].&amp;[41300]"/>
            <x15:cachedUniqueName index="1716" name="[Диапазон].[user_id].&amp;[41305]"/>
            <x15:cachedUniqueName index="1717" name="[Диапазон].[user_id].&amp;[41330]"/>
            <x15:cachedUniqueName index="1718" name="[Диапазон].[user_id].&amp;[41411]"/>
            <x15:cachedUniqueName index="1719" name="[Диапазон].[user_id].&amp;[41425]"/>
            <x15:cachedUniqueName index="1720" name="[Диапазон].[user_id].&amp;[41432]"/>
            <x15:cachedUniqueName index="1721" name="[Диапазон].[user_id].&amp;[41439]"/>
            <x15:cachedUniqueName index="1722" name="[Диапазон].[user_id].&amp;[41448]"/>
            <x15:cachedUniqueName index="1723" name="[Диапазон].[user_id].&amp;[41467]"/>
            <x15:cachedUniqueName index="1724" name="[Диапазон].[user_id].&amp;[41491]"/>
            <x15:cachedUniqueName index="1725" name="[Диапазон].[user_id].&amp;[41502]"/>
            <x15:cachedUniqueName index="1726" name="[Диапазон].[user_id].&amp;[41510]"/>
            <x15:cachedUniqueName index="1727" name="[Диапазон].[user_id].&amp;[41618]"/>
            <x15:cachedUniqueName index="1728" name="[Диапазон].[user_id].&amp;[41649]"/>
            <x15:cachedUniqueName index="1729" name="[Диапазон].[user_id].&amp;[41659]"/>
            <x15:cachedUniqueName index="1730" name="[Диапазон].[user_id].&amp;[41676]"/>
            <x15:cachedUniqueName index="1731" name="[Диапазон].[user_id].&amp;[41712]"/>
            <x15:cachedUniqueName index="1732" name="[Диапазон].[user_id].&amp;[41749]"/>
            <x15:cachedUniqueName index="1733" name="[Диапазон].[user_id].&amp;[41781]"/>
            <x15:cachedUniqueName index="1734" name="[Диапазон].[user_id].&amp;[41829]"/>
            <x15:cachedUniqueName index="1735" name="[Диапазон].[user_id].&amp;[41832]"/>
            <x15:cachedUniqueName index="1736" name="[Диапазон].[user_id].&amp;[41878]"/>
            <x15:cachedUniqueName index="1737" name="[Диапазон].[user_id].&amp;[41885]"/>
            <x15:cachedUniqueName index="1738" name="[Диапазон].[user_id].&amp;[41920]"/>
            <x15:cachedUniqueName index="1739" name="[Диапазон].[user_id].&amp;[41957]"/>
            <x15:cachedUniqueName index="1740" name="[Диапазон].[user_id].&amp;[41984]"/>
            <x15:cachedUniqueName index="1741" name="[Диапазон].[user_id].&amp;[41991]"/>
            <x15:cachedUniqueName index="1742" name="[Диапазон].[user_id].&amp;[41996]"/>
            <x15:cachedUniqueName index="1743" name="[Диапазон].[user_id].&amp;[42006]"/>
            <x15:cachedUniqueName index="1744" name="[Диапазон].[user_id].&amp;[42018]"/>
            <x15:cachedUniqueName index="1745" name="[Диапазон].[user_id].&amp;[42150]"/>
            <x15:cachedUniqueName index="1746" name="[Диапазон].[user_id].&amp;[42190]"/>
            <x15:cachedUniqueName index="1747" name="[Диапазон].[user_id].&amp;[42277]"/>
            <x15:cachedUniqueName index="1748" name="[Диапазон].[user_id].&amp;[42302]"/>
            <x15:cachedUniqueName index="1749" name="[Диапазон].[user_id].&amp;[42307]"/>
            <x15:cachedUniqueName index="1750" name="[Диапазон].[user_id].&amp;[42340]"/>
            <x15:cachedUniqueName index="1751" name="[Диапазон].[user_id].&amp;[42352]"/>
            <x15:cachedUniqueName index="1752" name="[Диапазон].[user_id].&amp;[42362]"/>
            <x15:cachedUniqueName index="1753" name="[Диапазон].[user_id].&amp;[42461]"/>
            <x15:cachedUniqueName index="1754" name="[Диапазон].[user_id].&amp;[42462]"/>
            <x15:cachedUniqueName index="1755" name="[Диапазон].[user_id].&amp;[42465]"/>
            <x15:cachedUniqueName index="1756" name="[Диапазон].[user_id].&amp;[42479]"/>
            <x15:cachedUniqueName index="1757" name="[Диапазон].[user_id].&amp;[42480]"/>
            <x15:cachedUniqueName index="1758" name="[Диапазон].[user_id].&amp;[42481]"/>
            <x15:cachedUniqueName index="1759" name="[Диапазон].[user_id].&amp;[42511]"/>
            <x15:cachedUniqueName index="1760" name="[Диапазон].[user_id].&amp;[42513]"/>
            <x15:cachedUniqueName index="1761" name="[Диапазон].[user_id].&amp;[42554]"/>
            <x15:cachedUniqueName index="1762" name="[Диапазон].[user_id].&amp;[42607]"/>
            <x15:cachedUniqueName index="1763" name="[Диапазон].[user_id].&amp;[42616]"/>
            <x15:cachedUniqueName index="1764" name="[Диапазон].[user_id].&amp;[42621]"/>
            <x15:cachedUniqueName index="1765" name="[Диапазон].[user_id].&amp;[42628]"/>
            <x15:cachedUniqueName index="1766" name="[Диапазон].[user_id].&amp;[42634]"/>
            <x15:cachedUniqueName index="1767" name="[Диапазон].[user_id].&amp;[42701]"/>
            <x15:cachedUniqueName index="1768" name="[Диапазон].[user_id].&amp;[42711]"/>
            <x15:cachedUniqueName index="1769" name="[Диапазон].[user_id].&amp;[42746]"/>
            <x15:cachedUniqueName index="1770" name="[Диапазон].[user_id].&amp;[42764]"/>
            <x15:cachedUniqueName index="1771" name="[Диапазон].[user_id].&amp;[42806]"/>
            <x15:cachedUniqueName index="1772" name="[Диапазон].[user_id].&amp;[42809]"/>
            <x15:cachedUniqueName index="1773" name="[Диапазон].[user_id].&amp;[42813]"/>
            <x15:cachedUniqueName index="1774" name="[Диапазон].[user_id].&amp;[42825]"/>
            <x15:cachedUniqueName index="1775" name="[Диапазон].[user_id].&amp;[42864]"/>
            <x15:cachedUniqueName index="1776" name="[Диапазон].[user_id].&amp;[42867]"/>
            <x15:cachedUniqueName index="1777" name="[Диапазон].[user_id].&amp;[42887]"/>
            <x15:cachedUniqueName index="1778" name="[Диапазон].[user_id].&amp;[42894]"/>
            <x15:cachedUniqueName index="1779" name="[Диапазон].[user_id].&amp;[42962]"/>
            <x15:cachedUniqueName index="1780" name="[Диапазон].[user_id].&amp;[42981]"/>
            <x15:cachedUniqueName index="1781" name="[Диапазон].[user_id].&amp;[43062]"/>
            <x15:cachedUniqueName index="1782" name="[Диапазон].[user_id].&amp;[43065]"/>
            <x15:cachedUniqueName index="1783" name="[Диапазон].[user_id].&amp;[43068]"/>
            <x15:cachedUniqueName index="1784" name="[Диапазон].[user_id].&amp;[43091]"/>
            <x15:cachedUniqueName index="1785" name="[Диапазон].[user_id].&amp;[43107]"/>
            <x15:cachedUniqueName index="1786" name="[Диапазон].[user_id].&amp;[43151]"/>
            <x15:cachedUniqueName index="1787" name="[Диапазон].[user_id].&amp;[43173]"/>
            <x15:cachedUniqueName index="1788" name="[Диапазон].[user_id].&amp;[43206]"/>
            <x15:cachedUniqueName index="1789" name="[Диапазон].[user_id].&amp;[43213]"/>
            <x15:cachedUniqueName index="1790" name="[Диапазон].[user_id].&amp;[43280]"/>
            <x15:cachedUniqueName index="1791" name="[Диапазон].[user_id].&amp;[43309]"/>
            <x15:cachedUniqueName index="1792" name="[Диапазон].[user_id].&amp;[43327]"/>
            <x15:cachedUniqueName index="1793" name="[Диапазон].[user_id].&amp;[43335]"/>
            <x15:cachedUniqueName index="1794" name="[Диапазон].[user_id].&amp;[43374]"/>
            <x15:cachedUniqueName index="1795" name="[Диапазон].[user_id].&amp;[43416]"/>
            <x15:cachedUniqueName index="1796" name="[Диапазон].[user_id].&amp;[43442]"/>
            <x15:cachedUniqueName index="1797" name="[Диапазон].[user_id].&amp;[43443]"/>
            <x15:cachedUniqueName index="1798" name="[Диапазон].[user_id].&amp;[43447]"/>
            <x15:cachedUniqueName index="1799" name="[Диапазон].[user_id].&amp;[43488]"/>
            <x15:cachedUniqueName index="1800" name="[Диапазон].[user_id].&amp;[43521]"/>
            <x15:cachedUniqueName index="1801" name="[Диапазон].[user_id].&amp;[43582]"/>
            <x15:cachedUniqueName index="1802" name="[Диапазон].[user_id].&amp;[43612]"/>
            <x15:cachedUniqueName index="1803" name="[Диапазон].[user_id].&amp;[43617]"/>
            <x15:cachedUniqueName index="1804" name="[Диапазон].[user_id].&amp;[43624]"/>
            <x15:cachedUniqueName index="1805" name="[Диапазон].[user_id].&amp;[43627]"/>
            <x15:cachedUniqueName index="1806" name="[Диапазон].[user_id].&amp;[43642]"/>
            <x15:cachedUniqueName index="1807" name="[Диапазон].[user_id].&amp;[43652]"/>
            <x15:cachedUniqueName index="1808" name="[Диапазон].[user_id].&amp;[43682]"/>
            <x15:cachedUniqueName index="1809" name="[Диапазон].[user_id].&amp;[43684]"/>
            <x15:cachedUniqueName index="1810" name="[Диапазон].[user_id].&amp;[43721]"/>
            <x15:cachedUniqueName index="1811" name="[Диапазон].[user_id].&amp;[43755]"/>
            <x15:cachedUniqueName index="1812" name="[Диапазон].[user_id].&amp;[43812]"/>
            <x15:cachedUniqueName index="1813" name="[Диапазон].[user_id].&amp;[43813]"/>
            <x15:cachedUniqueName index="1814" name="[Диапазон].[user_id].&amp;[43816]"/>
            <x15:cachedUniqueName index="1815" name="[Диапазон].[user_id].&amp;[43837]"/>
            <x15:cachedUniqueName index="1816" name="[Диапазон].[user_id].&amp;[43887]"/>
            <x15:cachedUniqueName index="1817" name="[Диапазон].[user_id].&amp;[43941]"/>
            <x15:cachedUniqueName index="1818" name="[Диапазон].[user_id].&amp;[43946]"/>
            <x15:cachedUniqueName index="1819" name="[Диапазон].[user_id].&amp;[44013]"/>
            <x15:cachedUniqueName index="1820" name="[Диапазон].[user_id].&amp;[44032]"/>
            <x15:cachedUniqueName index="1821" name="[Диапазон].[user_id].&amp;[44035]"/>
            <x15:cachedUniqueName index="1822" name="[Диапазон].[user_id].&amp;[44043]"/>
            <x15:cachedUniqueName index="1823" name="[Диапазон].[user_id].&amp;[44062]"/>
            <x15:cachedUniqueName index="1824" name="[Диапазон].[user_id].&amp;[44091]"/>
            <x15:cachedUniqueName index="1825" name="[Диапазон].[user_id].&amp;[44094]"/>
            <x15:cachedUniqueName index="1826" name="[Диапазон].[user_id].&amp;[44114]"/>
            <x15:cachedUniqueName index="1827" name="[Диапазон].[user_id].&amp;[44160]"/>
            <x15:cachedUniqueName index="1828" name="[Диапазон].[user_id].&amp;[44168]"/>
            <x15:cachedUniqueName index="1829" name="[Диапазон].[user_id].&amp;[44186]"/>
            <x15:cachedUniqueName index="1830" name="[Диапазон].[user_id].&amp;[44212]"/>
            <x15:cachedUniqueName index="1831" name="[Диапазон].[user_id].&amp;[44259]"/>
            <x15:cachedUniqueName index="1832" name="[Диапазон].[user_id].&amp;[44285]"/>
            <x15:cachedUniqueName index="1833" name="[Диапазон].[user_id].&amp;[44304]"/>
            <x15:cachedUniqueName index="1834" name="[Диапазон].[user_id].&amp;[44348]"/>
            <x15:cachedUniqueName index="1835" name="[Диапазон].[user_id].&amp;[44350]"/>
            <x15:cachedUniqueName index="1836" name="[Диапазон].[user_id].&amp;[44385]"/>
            <x15:cachedUniqueName index="1837" name="[Диапазон].[user_id].&amp;[44434]"/>
            <x15:cachedUniqueName index="1838" name="[Диапазон].[user_id].&amp;[44479]"/>
            <x15:cachedUniqueName index="1839" name="[Диапазон].[user_id].&amp;[44552]"/>
            <x15:cachedUniqueName index="1840" name="[Диапазон].[user_id].&amp;[44556]"/>
            <x15:cachedUniqueName index="1841" name="[Диапазон].[user_id].&amp;[44561]"/>
            <x15:cachedUniqueName index="1842" name="[Диапазон].[user_id].&amp;[44624]"/>
            <x15:cachedUniqueName index="1843" name="[Диапазон].[user_id].&amp;[44642]"/>
            <x15:cachedUniqueName index="1844" name="[Диапазон].[user_id].&amp;[44646]"/>
            <x15:cachedUniqueName index="1845" name="[Диапазон].[user_id].&amp;[44658]"/>
            <x15:cachedUniqueName index="1846" name="[Диапазон].[user_id].&amp;[44663]"/>
            <x15:cachedUniqueName index="1847" name="[Диапазон].[user_id].&amp;[44706]"/>
            <x15:cachedUniqueName index="1848" name="[Диапазон].[user_id].&amp;[44712]"/>
            <x15:cachedUniqueName index="1849" name="[Диапазон].[user_id].&amp;[44734]"/>
            <x15:cachedUniqueName index="1850" name="[Диапазон].[user_id].&amp;[44788]"/>
            <x15:cachedUniqueName index="1851" name="[Диапазон].[user_id].&amp;[44798]"/>
            <x15:cachedUniqueName index="1852" name="[Диапазон].[user_id].&amp;[44803]"/>
            <x15:cachedUniqueName index="1853" name="[Диапазон].[user_id].&amp;[44868]"/>
            <x15:cachedUniqueName index="1854" name="[Диапазон].[user_id].&amp;[44945]"/>
            <x15:cachedUniqueName index="1855" name="[Диапазон].[user_id].&amp;[44973]"/>
            <x15:cachedUniqueName index="1856" name="[Диапазон].[user_id].&amp;[44998]"/>
            <x15:cachedUniqueName index="1857" name="[Диапазон].[user_id].&amp;[45012]"/>
            <x15:cachedUniqueName index="1858" name="[Диапазон].[user_id].&amp;[45014]"/>
            <x15:cachedUniqueName index="1859" name="[Диапазон].[user_id].&amp;[45053]"/>
            <x15:cachedUniqueName index="1860" name="[Диапазон].[user_id].&amp;[45058]"/>
            <x15:cachedUniqueName index="1861" name="[Диапазон].[user_id].&amp;[45061]"/>
            <x15:cachedUniqueName index="1862" name="[Диапазон].[user_id].&amp;[45067]"/>
            <x15:cachedUniqueName index="1863" name="[Диапазон].[user_id].&amp;[45069]"/>
            <x15:cachedUniqueName index="1864" name="[Диапазон].[user_id].&amp;[45078]"/>
            <x15:cachedUniqueName index="1865" name="[Диапазон].[user_id].&amp;[45081]"/>
            <x15:cachedUniqueName index="1866" name="[Диапазон].[user_id].&amp;[45083]"/>
            <x15:cachedUniqueName index="1867" name="[Диапазон].[user_id].&amp;[45091]"/>
            <x15:cachedUniqueName index="1868" name="[Диапазон].[user_id].&amp;[45100]"/>
            <x15:cachedUniqueName index="1869" name="[Диапазон].[user_id].&amp;[45108]"/>
            <x15:cachedUniqueName index="1870" name="[Диапазон].[user_id].&amp;[45120]"/>
            <x15:cachedUniqueName index="1871" name="[Диапазон].[user_id].&amp;[45163]"/>
            <x15:cachedUniqueName index="1872" name="[Диапазон].[user_id].&amp;[45167]"/>
            <x15:cachedUniqueName index="1873" name="[Диапазон].[user_id].&amp;[45172]"/>
            <x15:cachedUniqueName index="1874" name="[Диапазон].[user_id].&amp;[45199]"/>
            <x15:cachedUniqueName index="1875" name="[Диапазон].[user_id].&amp;[45224]"/>
            <x15:cachedUniqueName index="1876" name="[Диапазон].[user_id].&amp;[45247]"/>
            <x15:cachedUniqueName index="1877" name="[Диапазон].[user_id].&amp;[45265]"/>
            <x15:cachedUniqueName index="1878" name="[Диапазон].[user_id].&amp;[45326]"/>
            <x15:cachedUniqueName index="1879" name="[Диапазон].[user_id].&amp;[45373]"/>
            <x15:cachedUniqueName index="1880" name="[Диапазон].[user_id].&amp;[45430]"/>
            <x15:cachedUniqueName index="1881" name="[Диапазон].[user_id].&amp;[45443]"/>
            <x15:cachedUniqueName index="1882" name="[Диапазон].[user_id].&amp;[45466]"/>
            <x15:cachedUniqueName index="1883" name="[Диапазон].[user_id].&amp;[45505]"/>
            <x15:cachedUniqueName index="1884" name="[Диапазон].[user_id].&amp;[45530]"/>
            <x15:cachedUniqueName index="1885" name="[Диапазон].[user_id].&amp;[45534]"/>
            <x15:cachedUniqueName index="1886" name="[Диапазон].[user_id].&amp;[45619]"/>
            <x15:cachedUniqueName index="1887" name="[Диапазон].[user_id].&amp;[45632]"/>
            <x15:cachedUniqueName index="1888" name="[Диапазон].[user_id].&amp;[45641]"/>
            <x15:cachedUniqueName index="1889" name="[Диапазон].[user_id].&amp;[45654]"/>
            <x15:cachedUniqueName index="1890" name="[Диапазон].[user_id].&amp;[45717]"/>
            <x15:cachedUniqueName index="1891" name="[Диапазон].[user_id].&amp;[45739]"/>
            <x15:cachedUniqueName index="1892" name="[Диапазон].[user_id].&amp;[45794]"/>
            <x15:cachedUniqueName index="1893" name="[Диапазон].[user_id].&amp;[45933]"/>
            <x15:cachedUniqueName index="1894" name="[Диапазон].[user_id].&amp;[45938]"/>
            <x15:cachedUniqueName index="1895" name="[Диапазон].[user_id].&amp;[45955]"/>
            <x15:cachedUniqueName index="1896" name="[Диапазон].[user_id].&amp;[45990]"/>
            <x15:cachedUniqueName index="1897" name="[Диапазон].[user_id].&amp;[46010]"/>
            <x15:cachedUniqueName index="1898" name="[Диапазон].[user_id].&amp;[46035]"/>
            <x15:cachedUniqueName index="1899" name="[Диапазон].[user_id].&amp;[46037]"/>
            <x15:cachedUniqueName index="1900" name="[Диапазон].[user_id].&amp;[46061]"/>
            <x15:cachedUniqueName index="1901" name="[Диапазон].[user_id].&amp;[46073]"/>
            <x15:cachedUniqueName index="1902" name="[Диапазон].[user_id].&amp;[46177]"/>
            <x15:cachedUniqueName index="1903" name="[Диапазон].[user_id].&amp;[46239]"/>
            <x15:cachedUniqueName index="1904" name="[Диапазон].[user_id].&amp;[46341]"/>
            <x15:cachedUniqueName index="1905" name="[Диапазон].[user_id].&amp;[46357]"/>
            <x15:cachedUniqueName index="1906" name="[Диапазон].[user_id].&amp;[46478]"/>
            <x15:cachedUniqueName index="1907" name="[Диапазон].[user_id].&amp;[46551]"/>
            <x15:cachedUniqueName index="1908" name="[Диапазон].[user_id].&amp;[46588]"/>
            <x15:cachedUniqueName index="1909" name="[Диапазон].[user_id].&amp;[46604]"/>
            <x15:cachedUniqueName index="1910" name="[Диапазон].[user_id].&amp;[46642]"/>
            <x15:cachedUniqueName index="1911" name="[Диапазон].[user_id].&amp;[46676]"/>
            <x15:cachedUniqueName index="1912" name="[Диапазон].[user_id].&amp;[46691]"/>
            <x15:cachedUniqueName index="1913" name="[Диапазон].[user_id].&amp;[46715]"/>
            <x15:cachedUniqueName index="1914" name="[Диапазон].[user_id].&amp;[46736]"/>
            <x15:cachedUniqueName index="1915" name="[Диапазон].[user_id].&amp;[46758]"/>
            <x15:cachedUniqueName index="1916" name="[Диапазон].[user_id].&amp;[46768]"/>
            <x15:cachedUniqueName index="1917" name="[Диапазон].[user_id].&amp;[46772]"/>
            <x15:cachedUniqueName index="1918" name="[Диапазон].[user_id].&amp;[46780]"/>
            <x15:cachedUniqueName index="1919" name="[Диапазон].[user_id].&amp;[46786]"/>
            <x15:cachedUniqueName index="1920" name="[Диапазон].[user_id].&amp;[46791]"/>
            <x15:cachedUniqueName index="1921" name="[Диапазон].[user_id].&amp;[46810]"/>
            <x15:cachedUniqueName index="1922" name="[Диапазон].[user_id].&amp;[46838]"/>
            <x15:cachedUniqueName index="1923" name="[Диапазон].[user_id].&amp;[46881]"/>
            <x15:cachedUniqueName index="1924" name="[Диапазон].[user_id].&amp;[46889]"/>
            <x15:cachedUniqueName index="1925" name="[Диапазон].[user_id].&amp;[46903]"/>
            <x15:cachedUniqueName index="1926" name="[Диапазон].[user_id].&amp;[46906]"/>
            <x15:cachedUniqueName index="1927" name="[Диапазон].[user_id].&amp;[46914]"/>
            <x15:cachedUniqueName index="1928" name="[Диапазон].[user_id].&amp;[46924]"/>
            <x15:cachedUniqueName index="1929" name="[Диапазон].[user_id].&amp;[47070]"/>
            <x15:cachedUniqueName index="1930" name="[Диапазон].[user_id].&amp;[47075]"/>
            <x15:cachedUniqueName index="1931" name="[Диапазон].[user_id].&amp;[47084]"/>
            <x15:cachedUniqueName index="1932" name="[Диапазон].[user_id].&amp;[47103]"/>
            <x15:cachedUniqueName index="1933" name="[Диапазон].[user_id].&amp;[47132]"/>
            <x15:cachedUniqueName index="1934" name="[Диапазон].[user_id].&amp;[47156]"/>
            <x15:cachedUniqueName index="1935" name="[Диапазон].[user_id].&amp;[47185]"/>
            <x15:cachedUniqueName index="1936" name="[Диапазон].[user_id].&amp;[47195]"/>
            <x15:cachedUniqueName index="1937" name="[Диапазон].[user_id].&amp;[47274]"/>
            <x15:cachedUniqueName index="1938" name="[Диапазон].[user_id].&amp;[47298]"/>
            <x15:cachedUniqueName index="1939" name="[Диапазон].[user_id].&amp;[47416]"/>
            <x15:cachedUniqueName index="1940" name="[Диапазон].[user_id].&amp;[47422]"/>
            <x15:cachedUniqueName index="1941" name="[Диапазон].[user_id].&amp;[47453]"/>
            <x15:cachedUniqueName index="1942" name="[Диапазон].[user_id].&amp;[47466]"/>
            <x15:cachedUniqueName index="1943" name="[Диапазон].[user_id].&amp;[47487]"/>
            <x15:cachedUniqueName index="1944" name="[Диапазон].[user_id].&amp;[47527]"/>
            <x15:cachedUniqueName index="1945" name="[Диапазон].[user_id].&amp;[47551]"/>
            <x15:cachedUniqueName index="1946" name="[Диапазон].[user_id].&amp;[47560]"/>
            <x15:cachedUniqueName index="1947" name="[Диапазон].[user_id].&amp;[47589]"/>
            <x15:cachedUniqueName index="1948" name="[Диапазон].[user_id].&amp;[47605]"/>
            <x15:cachedUniqueName index="1949" name="[Диапазон].[user_id].&amp;[47651]"/>
            <x15:cachedUniqueName index="1950" name="[Диапазон].[user_id].&amp;[47668]"/>
            <x15:cachedUniqueName index="1951" name="[Диапазон].[user_id].&amp;[47685]"/>
            <x15:cachedUniqueName index="1952" name="[Диапазон].[user_id].&amp;[47689]"/>
            <x15:cachedUniqueName index="1953" name="[Диапазон].[user_id].&amp;[47696]"/>
            <x15:cachedUniqueName index="1954" name="[Диапазон].[user_id].&amp;[47698]"/>
            <x15:cachedUniqueName index="1955" name="[Диапазон].[user_id].&amp;[47707]"/>
            <x15:cachedUniqueName index="1956" name="[Диапазон].[user_id].&amp;[47715]"/>
            <x15:cachedUniqueName index="1957" name="[Диапазон].[user_id].&amp;[47723]"/>
            <x15:cachedUniqueName index="1958" name="[Диапазон].[user_id].&amp;[47739]"/>
            <x15:cachedUniqueName index="1959" name="[Диапазон].[user_id].&amp;[47761]"/>
            <x15:cachedUniqueName index="1960" name="[Диапазон].[user_id].&amp;[47803]"/>
            <x15:cachedUniqueName index="1961" name="[Диапазон].[user_id].&amp;[47830]"/>
            <x15:cachedUniqueName index="1962" name="[Диапазон].[user_id].&amp;[47836]"/>
            <x15:cachedUniqueName index="1963" name="[Диапазон].[user_id].&amp;[47845]"/>
            <x15:cachedUniqueName index="1964" name="[Диапазон].[user_id].&amp;[47869]"/>
            <x15:cachedUniqueName index="1965" name="[Диапазон].[user_id].&amp;[47940]"/>
            <x15:cachedUniqueName index="1966" name="[Диапазон].[user_id].&amp;[47948]"/>
            <x15:cachedUniqueName index="1967" name="[Диапазон].[user_id].&amp;[47958]"/>
            <x15:cachedUniqueName index="1968" name="[Диапазон].[user_id].&amp;[47965]"/>
            <x15:cachedUniqueName index="1969" name="[Диапазон].[user_id].&amp;[47967]"/>
            <x15:cachedUniqueName index="1970" name="[Диапазон].[user_id].&amp;[47977]"/>
            <x15:cachedUniqueName index="1971" name="[Диапазон].[user_id].&amp;[47987]"/>
            <x15:cachedUniqueName index="1972" name="[Диапазон].[user_id].&amp;[48016]"/>
            <x15:cachedUniqueName index="1973" name="[Диапазон].[user_id].&amp;[48071]"/>
            <x15:cachedUniqueName index="1974" name="[Диапазон].[user_id].&amp;[48080]"/>
            <x15:cachedUniqueName index="1975" name="[Диапазон].[user_id].&amp;[48100]"/>
            <x15:cachedUniqueName index="1976" name="[Диапазон].[user_id].&amp;[48129]"/>
            <x15:cachedUniqueName index="1977" name="[Диапазон].[user_id].&amp;[48248]"/>
            <x15:cachedUniqueName index="1978" name="[Диапазон].[user_id].&amp;[48250]"/>
            <x15:cachedUniqueName index="1979" name="[Диапазон].[user_id].&amp;[48277]"/>
            <x15:cachedUniqueName index="1980" name="[Диапазон].[user_id].&amp;[48317]"/>
            <x15:cachedUniqueName index="1981" name="[Диапазон].[user_id].&amp;[48350]"/>
            <x15:cachedUniqueName index="1982" name="[Диапазон].[user_id].&amp;[48383]"/>
            <x15:cachedUniqueName index="1983" name="[Диапазон].[user_id].&amp;[48392]"/>
            <x15:cachedUniqueName index="1984" name="[Диапазон].[user_id].&amp;[48422]"/>
            <x15:cachedUniqueName index="1985" name="[Диапазон].[user_id].&amp;[48429]"/>
            <x15:cachedUniqueName index="1986" name="[Диапазон].[user_id].&amp;[48475]"/>
            <x15:cachedUniqueName index="1987" name="[Диапазон].[user_id].&amp;[48483]"/>
            <x15:cachedUniqueName index="1988" name="[Диапазон].[user_id].&amp;[48484]"/>
            <x15:cachedUniqueName index="1989" name="[Диапазон].[user_id].&amp;[48489]"/>
            <x15:cachedUniqueName index="1990" name="[Диапазон].[user_id].&amp;[48493]"/>
            <x15:cachedUniqueName index="1991" name="[Диапазон].[user_id].&amp;[48508]"/>
            <x15:cachedUniqueName index="1992" name="[Диапазон].[user_id].&amp;[48596]"/>
            <x15:cachedUniqueName index="1993" name="[Диапазон].[user_id].&amp;[48677]"/>
            <x15:cachedUniqueName index="1994" name="[Диапазон].[user_id].&amp;[48714]"/>
            <x15:cachedUniqueName index="1995" name="[Диапазон].[user_id].&amp;[48729]"/>
            <x15:cachedUniqueName index="1996" name="[Диапазон].[user_id].&amp;[48762]"/>
            <x15:cachedUniqueName index="1997" name="[Диапазон].[user_id].&amp;[48770]"/>
            <x15:cachedUniqueName index="1998" name="[Диапазон].[user_id].&amp;[48809]"/>
            <x15:cachedUniqueName index="1999" name="[Диапазон].[user_id].&amp;[48823]"/>
            <x15:cachedUniqueName index="2000" name="[Диапазон].[user_id].&amp;[48825]"/>
            <x15:cachedUniqueName index="2001" name="[Диапазон].[user_id].&amp;[48852]"/>
            <x15:cachedUniqueName index="2002" name="[Диапазон].[user_id].&amp;[48855]"/>
            <x15:cachedUniqueName index="2003" name="[Диапазон].[user_id].&amp;[48860]"/>
            <x15:cachedUniqueName index="2004" name="[Диапазон].[user_id].&amp;[48863]"/>
            <x15:cachedUniqueName index="2005" name="[Диапазон].[user_id].&amp;[48881]"/>
            <x15:cachedUniqueName index="2006" name="[Диапазон].[user_id].&amp;[48903]"/>
            <x15:cachedUniqueName index="2007" name="[Диапазон].[user_id].&amp;[48965]"/>
            <x15:cachedUniqueName index="2008" name="[Диапазон].[user_id].&amp;[48977]"/>
            <x15:cachedUniqueName index="2009" name="[Диапазон].[user_id].&amp;[49007]"/>
            <x15:cachedUniqueName index="2010" name="[Диапазон].[user_id].&amp;[49008]"/>
            <x15:cachedUniqueName index="2011" name="[Диапазон].[user_id].&amp;[49051]"/>
            <x15:cachedUniqueName index="2012" name="[Диапазон].[user_id].&amp;[49064]"/>
            <x15:cachedUniqueName index="2013" name="[Диапазон].[user_id].&amp;[49082]"/>
            <x15:cachedUniqueName index="2014" name="[Диапазон].[user_id].&amp;[49144]"/>
            <x15:cachedUniqueName index="2015" name="[Диапазон].[user_id].&amp;[49183]"/>
            <x15:cachedUniqueName index="2016" name="[Диапазон].[user_id].&amp;[49198]"/>
            <x15:cachedUniqueName index="2017" name="[Диапазон].[user_id].&amp;[49205]"/>
            <x15:cachedUniqueName index="2018" name="[Диапазон].[user_id].&amp;[49206]"/>
            <x15:cachedUniqueName index="2019" name="[Диапазон].[user_id].&amp;[49278]"/>
            <x15:cachedUniqueName index="2020" name="[Диапазон].[user_id].&amp;[49298]"/>
            <x15:cachedUniqueName index="2021" name="[Диапазон].[user_id].&amp;[49310]"/>
            <x15:cachedUniqueName index="2022" name="[Диапазон].[user_id].&amp;[49347]"/>
            <x15:cachedUniqueName index="2023" name="[Диапазон].[user_id].&amp;[49353]"/>
            <x15:cachedUniqueName index="2024" name="[Диапазон].[user_id].&amp;[49382]"/>
            <x15:cachedUniqueName index="2025" name="[Диапазон].[user_id].&amp;[49384]"/>
            <x15:cachedUniqueName index="2026" name="[Диапазон].[user_id].&amp;[49413]"/>
            <x15:cachedUniqueName index="2027" name="[Диапазон].[user_id].&amp;[49414]"/>
            <x15:cachedUniqueName index="2028" name="[Диапазон].[user_id].&amp;[49416]"/>
            <x15:cachedUniqueName index="2029" name="[Диапазон].[user_id].&amp;[49441]"/>
            <x15:cachedUniqueName index="2030" name="[Диапазон].[user_id].&amp;[49479]"/>
            <x15:cachedUniqueName index="2031" name="[Диапазон].[user_id].&amp;[49509]"/>
            <x15:cachedUniqueName index="2032" name="[Диапазон].[user_id].&amp;[49523]"/>
            <x15:cachedUniqueName index="2033" name="[Диапазон].[user_id].&amp;[49534]"/>
            <x15:cachedUniqueName index="2034" name="[Диапазон].[user_id].&amp;[49563]"/>
            <x15:cachedUniqueName index="2035" name="[Диапазон].[user_id].&amp;[49581]"/>
            <x15:cachedUniqueName index="2036" name="[Диапазон].[user_id].&amp;[49634]"/>
            <x15:cachedUniqueName index="2037" name="[Диапазон].[user_id].&amp;[49635]"/>
            <x15:cachedUniqueName index="2038" name="[Диапазон].[user_id].&amp;[49640]"/>
            <x15:cachedUniqueName index="2039" name="[Диапазон].[user_id].&amp;[49641]"/>
            <x15:cachedUniqueName index="2040" name="[Диапазон].[user_id].&amp;[49675]"/>
            <x15:cachedUniqueName index="2041" name="[Диапазон].[user_id].&amp;[49703]"/>
            <x15:cachedUniqueName index="2042" name="[Диапазон].[user_id].&amp;[49725]"/>
            <x15:cachedUniqueName index="2043" name="[Диапазон].[user_id].&amp;[49751]"/>
            <x15:cachedUniqueName index="2044" name="[Диапазон].[user_id].&amp;[49764]"/>
            <x15:cachedUniqueName index="2045" name="[Диапазон].[user_id].&amp;[49803]"/>
            <x15:cachedUniqueName index="2046" name="[Диапазон].[user_id].&amp;[49836]"/>
            <x15:cachedUniqueName index="2047" name="[Диапазон].[user_id].&amp;[49847]"/>
            <x15:cachedUniqueName index="2048" name="[Диапазон].[user_id].&amp;[49894]"/>
            <x15:cachedUniqueName index="2049" name="[Диапазон].[user_id].&amp;[49897]"/>
            <x15:cachedUniqueName index="2050" name="[Диапазон].[user_id].&amp;[49898]"/>
            <x15:cachedUniqueName index="2051" name="[Диапазон].[user_id].&amp;[49938]"/>
            <x15:cachedUniqueName index="2052" name="[Диапазон].[user_id].&amp;[49955]"/>
            <x15:cachedUniqueName index="2053" name="[Диапазон].[user_id].&amp;[49971]"/>
            <x15:cachedUniqueName index="2054" name="[Диапазон].[user_id].&amp;[49994]"/>
            <x15:cachedUniqueName index="2055" name="[Диапазон].[user_id].&amp;[50008]"/>
            <x15:cachedUniqueName index="2056" name="[Диапазон].[user_id].&amp;[50018]"/>
            <x15:cachedUniqueName index="2057" name="[Диапазон].[user_id].&amp;[50065]"/>
            <x15:cachedUniqueName index="2058" name="[Диапазон].[user_id].&amp;[50087]"/>
            <x15:cachedUniqueName index="2059" name="[Диапазон].[user_id].&amp;[50103]"/>
            <x15:cachedUniqueName index="2060" name="[Диапазон].[user_id].&amp;[50138]"/>
            <x15:cachedUniqueName index="2061" name="[Диапазон].[user_id].&amp;[50188]"/>
            <x15:cachedUniqueName index="2062" name="[Диапазон].[user_id].&amp;[50210]"/>
            <x15:cachedUniqueName index="2063" name="[Диапазон].[user_id].&amp;[50216]"/>
            <x15:cachedUniqueName index="2064" name="[Диапазон].[user_id].&amp;[50233]"/>
            <x15:cachedUniqueName index="2065" name="[Диапазон].[user_id].&amp;[50265]"/>
            <x15:cachedUniqueName index="2066" name="[Диапазон].[user_id].&amp;[50286]"/>
            <x15:cachedUniqueName index="2067" name="[Диапазон].[user_id].&amp;[50299]"/>
            <x15:cachedUniqueName index="2068" name="[Диапазон].[user_id].&amp;[50302]"/>
            <x15:cachedUniqueName index="2069" name="[Диапазон].[user_id].&amp;[50329]"/>
            <x15:cachedUniqueName index="2070" name="[Диапазон].[user_id].&amp;[50330]"/>
            <x15:cachedUniqueName index="2071" name="[Диапазон].[user_id].&amp;[50421]"/>
            <x15:cachedUniqueName index="2072" name="[Диапазон].[user_id].&amp;[50435]"/>
            <x15:cachedUniqueName index="2073" name="[Диапазон].[user_id].&amp;[50464]"/>
            <x15:cachedUniqueName index="2074" name="[Диапазон].[user_id].&amp;[50465]"/>
            <x15:cachedUniqueName index="2075" name="[Диапазон].[user_id].&amp;[50476]"/>
            <x15:cachedUniqueName index="2076" name="[Диапазон].[user_id].&amp;[50519]"/>
            <x15:cachedUniqueName index="2077" name="[Диапазон].[user_id].&amp;[50582]"/>
            <x15:cachedUniqueName index="2078" name="[Диапазон].[user_id].&amp;[50613]"/>
            <x15:cachedUniqueName index="2079" name="[Диапазон].[user_id].&amp;[50637]"/>
            <x15:cachedUniqueName index="2080" name="[Диапазон].[user_id].&amp;[50638]"/>
            <x15:cachedUniqueName index="2081" name="[Диапазон].[user_id].&amp;[50640]"/>
            <x15:cachedUniqueName index="2082" name="[Диапазон].[user_id].&amp;[50675]"/>
            <x15:cachedUniqueName index="2083" name="[Диапазон].[user_id].&amp;[50728]"/>
            <x15:cachedUniqueName index="2084" name="[Диапазон].[user_id].&amp;[50739]"/>
            <x15:cachedUniqueName index="2085" name="[Диапазон].[user_id].&amp;[50742]"/>
            <x15:cachedUniqueName index="2086" name="[Диапазон].[user_id].&amp;[50799]"/>
            <x15:cachedUniqueName index="2087" name="[Диапазон].[user_id].&amp;[50827]"/>
            <x15:cachedUniqueName index="2088" name="[Диапазон].[user_id].&amp;[50839]"/>
            <x15:cachedUniqueName index="2089" name="[Диапазон].[user_id].&amp;[50906]"/>
            <x15:cachedUniqueName index="2090" name="[Диапазон].[user_id].&amp;[50951]"/>
            <x15:cachedUniqueName index="2091" name="[Диапазон].[user_id].&amp;[50956]"/>
            <x15:cachedUniqueName index="2092" name="[Диапазон].[user_id].&amp;[50976]"/>
            <x15:cachedUniqueName index="2093" name="[Диапазон].[user_id].&amp;[50990]"/>
            <x15:cachedUniqueName index="2094" name="[Диапазон].[user_id].&amp;[51003]"/>
            <x15:cachedUniqueName index="2095" name="[Диапазон].[user_id].&amp;[51040]"/>
            <x15:cachedUniqueName index="2096" name="[Диапазон].[user_id].&amp;[51045]"/>
            <x15:cachedUniqueName index="2097" name="[Диапазон].[user_id].&amp;[51063]"/>
            <x15:cachedUniqueName index="2098" name="[Диапазон].[user_id].&amp;[51068]"/>
            <x15:cachedUniqueName index="2099" name="[Диапазон].[user_id].&amp;[51080]"/>
            <x15:cachedUniqueName index="2100" name="[Диапазон].[user_id].&amp;[51146]"/>
            <x15:cachedUniqueName index="2101" name="[Диапазон].[user_id].&amp;[51147]"/>
            <x15:cachedUniqueName index="2102" name="[Диапазон].[user_id].&amp;[51184]"/>
            <x15:cachedUniqueName index="2103" name="[Диапазон].[user_id].&amp;[51192]"/>
            <x15:cachedUniqueName index="2104" name="[Диапазон].[user_id].&amp;[51194]"/>
            <x15:cachedUniqueName index="2105" name="[Диапазон].[user_id].&amp;[51220]"/>
            <x15:cachedUniqueName index="2106" name="[Диапазон].[user_id].&amp;[51227]"/>
            <x15:cachedUniqueName index="2107" name="[Диапазон].[user_id].&amp;[51279]"/>
            <x15:cachedUniqueName index="2108" name="[Диапазон].[user_id].&amp;[51300]"/>
            <x15:cachedUniqueName index="2109" name="[Диапазон].[user_id].&amp;[51309]"/>
            <x15:cachedUniqueName index="2110" name="[Диапазон].[user_id].&amp;[51310]"/>
            <x15:cachedUniqueName index="2111" name="[Диапазон].[user_id].&amp;[51359]"/>
            <x15:cachedUniqueName index="2112" name="[Диапазон].[user_id].&amp;[51362]"/>
            <x15:cachedUniqueName index="2113" name="[Диапазон].[user_id].&amp;[51366]"/>
            <x15:cachedUniqueName index="2114" name="[Диапазон].[user_id].&amp;[51442]"/>
            <x15:cachedUniqueName index="2115" name="[Диапазон].[user_id].&amp;[51468]"/>
            <x15:cachedUniqueName index="2116" name="[Диапазон].[user_id].&amp;[51480]"/>
            <x15:cachedUniqueName index="2117" name="[Диапазон].[user_id].&amp;[51557]"/>
            <x15:cachedUniqueName index="2118" name="[Диапазон].[user_id].&amp;[51583]"/>
            <x15:cachedUniqueName index="2119" name="[Диапазон].[user_id].&amp;[51605]"/>
            <x15:cachedUniqueName index="2120" name="[Диапазон].[user_id].&amp;[51613]"/>
            <x15:cachedUniqueName index="2121" name="[Диапазон].[user_id].&amp;[51619]"/>
            <x15:cachedUniqueName index="2122" name="[Диапазон].[user_id].&amp;[51629]"/>
            <x15:cachedUniqueName index="2123" name="[Диапазон].[user_id].&amp;[51639]"/>
            <x15:cachedUniqueName index="2124" name="[Диапазон].[user_id].&amp;[51665]"/>
            <x15:cachedUniqueName index="2125" name="[Диапазон].[user_id].&amp;[51675]"/>
            <x15:cachedUniqueName index="2126" name="[Диапазон].[user_id].&amp;[51696]"/>
            <x15:cachedUniqueName index="2127" name="[Диапазон].[user_id].&amp;[51742]"/>
            <x15:cachedUniqueName index="2128" name="[Диапазон].[user_id].&amp;[51746]"/>
            <x15:cachedUniqueName index="2129" name="[Диапазон].[user_id].&amp;[51770]"/>
            <x15:cachedUniqueName index="2130" name="[Диапазон].[user_id].&amp;[51776]"/>
            <x15:cachedUniqueName index="2131" name="[Диапазон].[user_id].&amp;[51780]"/>
            <x15:cachedUniqueName index="2132" name="[Диапазон].[user_id].&amp;[51861]"/>
            <x15:cachedUniqueName index="2133" name="[Диапазон].[user_id].&amp;[51864]"/>
            <x15:cachedUniqueName index="2134" name="[Диапазон].[user_id].&amp;[51904]"/>
            <x15:cachedUniqueName index="2135" name="[Диапазон].[user_id].&amp;[51909]"/>
            <x15:cachedUniqueName index="2136" name="[Диапазон].[user_id].&amp;[51959]"/>
            <x15:cachedUniqueName index="2137" name="[Диапазон].[user_id].&amp;[51999]"/>
            <x15:cachedUniqueName index="2138" name="[Диапазон].[user_id].&amp;[52025]"/>
            <x15:cachedUniqueName index="2139" name="[Диапазон].[user_id].&amp;[52031]"/>
            <x15:cachedUniqueName index="2140" name="[Диапазон].[user_id].&amp;[52079]"/>
            <x15:cachedUniqueName index="2141" name="[Диапазон].[user_id].&amp;[52081]"/>
            <x15:cachedUniqueName index="2142" name="[Диапазон].[user_id].&amp;[52087]"/>
            <x15:cachedUniqueName index="2143" name="[Диапазон].[user_id].&amp;[52116]"/>
            <x15:cachedUniqueName index="2144" name="[Диапазон].[user_id].&amp;[52162]"/>
            <x15:cachedUniqueName index="2145" name="[Диапазон].[user_id].&amp;[52207]"/>
            <x15:cachedUniqueName index="2146" name="[Диапазон].[user_id].&amp;[52228]"/>
            <x15:cachedUniqueName index="2147" name="[Диапазон].[user_id].&amp;[52292]"/>
            <x15:cachedUniqueName index="2148" name="[Диапазон].[user_id].&amp;[52296]"/>
            <x15:cachedUniqueName index="2149" name="[Диапазон].[user_id].&amp;[52326]"/>
            <x15:cachedUniqueName index="2150" name="[Диапазон].[user_id].&amp;[52327]"/>
            <x15:cachedUniqueName index="2151" name="[Диапазон].[user_id].&amp;[52335]"/>
            <x15:cachedUniqueName index="2152" name="[Диапазон].[user_id].&amp;[52359]"/>
            <x15:cachedUniqueName index="2153" name="[Диапазон].[user_id].&amp;[52364]"/>
            <x15:cachedUniqueName index="2154" name="[Диапазон].[user_id].&amp;[52419]"/>
            <x15:cachedUniqueName index="2155" name="[Диапазон].[user_id].&amp;[52426]"/>
            <x15:cachedUniqueName index="2156" name="[Диапазон].[user_id].&amp;[52435]"/>
            <x15:cachedUniqueName index="2157" name="[Диапазон].[user_id].&amp;[52446]"/>
            <x15:cachedUniqueName index="2158" name="[Диапазон].[user_id].&amp;[52461]"/>
            <x15:cachedUniqueName index="2159" name="[Диапазон].[user_id].&amp;[52518]"/>
            <x15:cachedUniqueName index="2160" name="[Диапазон].[user_id].&amp;[52566]"/>
            <x15:cachedUniqueName index="2161" name="[Диапазон].[user_id].&amp;[52584]"/>
            <x15:cachedUniqueName index="2162" name="[Диапазон].[user_id].&amp;[52590]"/>
            <x15:cachedUniqueName index="2163" name="[Диапазон].[user_id].&amp;[52601]"/>
            <x15:cachedUniqueName index="2164" name="[Диапазон].[user_id].&amp;[52602]"/>
            <x15:cachedUniqueName index="2165" name="[Диапазон].[user_id].&amp;[52645]"/>
            <x15:cachedUniqueName index="2166" name="[Диапазон].[user_id].&amp;[52655]"/>
            <x15:cachedUniqueName index="2167" name="[Диапазон].[user_id].&amp;[52688]"/>
            <x15:cachedUniqueName index="2168" name="[Диапазон].[user_id].&amp;[52719]"/>
            <x15:cachedUniqueName index="2169" name="[Диапазон].[user_id].&amp;[52725]"/>
            <x15:cachedUniqueName index="2170" name="[Диапазон].[user_id].&amp;[52747]"/>
            <x15:cachedUniqueName index="2171" name="[Диапазон].[user_id].&amp;[52789]"/>
            <x15:cachedUniqueName index="2172" name="[Диапазон].[user_id].&amp;[52891]"/>
            <x15:cachedUniqueName index="2173" name="[Диапазон].[user_id].&amp;[52922]"/>
            <x15:cachedUniqueName index="2174" name="[Диапазон].[user_id].&amp;[52924]"/>
            <x15:cachedUniqueName index="2175" name="[Диапазон].[user_id].&amp;[52939]"/>
            <x15:cachedUniqueName index="2176" name="[Диапазон].[user_id].&amp;[52954]"/>
            <x15:cachedUniqueName index="2177" name="[Диапазон].[user_id].&amp;[52957]"/>
            <x15:cachedUniqueName index="2178" name="[Диапазон].[user_id].&amp;[52983]"/>
            <x15:cachedUniqueName index="2179" name="[Диапазон].[user_id].&amp;[53060]"/>
            <x15:cachedUniqueName index="2180" name="[Диапазон].[user_id].&amp;[53124]"/>
            <x15:cachedUniqueName index="2181" name="[Диапазон].[user_id].&amp;[53130]"/>
            <x15:cachedUniqueName index="2182" name="[Диапазон].[user_id].&amp;[53176]"/>
            <x15:cachedUniqueName index="2183" name="[Диапазон].[user_id].&amp;[53187]"/>
            <x15:cachedUniqueName index="2184" name="[Диапазон].[user_id].&amp;[53195]"/>
            <x15:cachedUniqueName index="2185" name="[Диапазон].[user_id].&amp;[53198]"/>
            <x15:cachedUniqueName index="2186" name="[Диапазон].[user_id].&amp;[53220]"/>
            <x15:cachedUniqueName index="2187" name="[Диапазон].[user_id].&amp;[53223]"/>
            <x15:cachedUniqueName index="2188" name="[Диапазон].[user_id].&amp;[53258]"/>
            <x15:cachedUniqueName index="2189" name="[Диапазон].[user_id].&amp;[53264]"/>
            <x15:cachedUniqueName index="2190" name="[Диапазон].[user_id].&amp;[53306]"/>
            <x15:cachedUniqueName index="2191" name="[Диапазон].[user_id].&amp;[53307]"/>
            <x15:cachedUniqueName index="2192" name="[Диапазон].[user_id].&amp;[53334]"/>
            <x15:cachedUniqueName index="2193" name="[Диапазон].[user_id].&amp;[53341]"/>
            <x15:cachedUniqueName index="2194" name="[Диапазон].[user_id].&amp;[53350]"/>
            <x15:cachedUniqueName index="2195" name="[Диапазон].[user_id].&amp;[53357]"/>
            <x15:cachedUniqueName index="2196" name="[Диапазон].[user_id].&amp;[53379]"/>
            <x15:cachedUniqueName index="2197" name="[Диапазон].[user_id].&amp;[53384]"/>
            <x15:cachedUniqueName index="2198" name="[Диапазон].[user_id].&amp;[53385]"/>
            <x15:cachedUniqueName index="2199" name="[Диапазон].[user_id].&amp;[53396]"/>
            <x15:cachedUniqueName index="2200" name="[Диапазон].[user_id].&amp;[53414]"/>
            <x15:cachedUniqueName index="2201" name="[Диапазон].[user_id].&amp;[53465]"/>
            <x15:cachedUniqueName index="2202" name="[Диапазон].[user_id].&amp;[53474]"/>
            <x15:cachedUniqueName index="2203" name="[Диапазон].[user_id].&amp;[53489]"/>
            <x15:cachedUniqueName index="2204" name="[Диапазон].[user_id].&amp;[53533]"/>
            <x15:cachedUniqueName index="2205" name="[Диапазон].[user_id].&amp;[53540]"/>
            <x15:cachedUniqueName index="2206" name="[Диапазон].[user_id].&amp;[53551]"/>
            <x15:cachedUniqueName index="2207" name="[Диапазон].[user_id].&amp;[53569]"/>
            <x15:cachedUniqueName index="2208" name="[Диапазон].[user_id].&amp;[53643]"/>
            <x15:cachedUniqueName index="2209" name="[Диапазон].[user_id].&amp;[53668]"/>
            <x15:cachedUniqueName index="2210" name="[Диапазон].[user_id].&amp;[53678]"/>
            <x15:cachedUniqueName index="2211" name="[Диапазон].[user_id].&amp;[53693]"/>
            <x15:cachedUniqueName index="2212" name="[Диапазон].[user_id].&amp;[53695]"/>
            <x15:cachedUniqueName index="2213" name="[Диапазон].[user_id].&amp;[53700]"/>
            <x15:cachedUniqueName index="2214" name="[Диапазон].[user_id].&amp;[53713]"/>
            <x15:cachedUniqueName index="2215" name="[Диапазон].[user_id].&amp;[53722]"/>
            <x15:cachedUniqueName index="2216" name="[Диапазон].[user_id].&amp;[53735]"/>
            <x15:cachedUniqueName index="2217" name="[Диапазон].[user_id].&amp;[53748]"/>
            <x15:cachedUniqueName index="2218" name="[Диапазон].[user_id].&amp;[53775]"/>
            <x15:cachedUniqueName index="2219" name="[Диапазон].[user_id].&amp;[53879]"/>
            <x15:cachedUniqueName index="2220" name="[Диапазон].[user_id].&amp;[53900]"/>
            <x15:cachedUniqueName index="2221" name="[Диапазон].[user_id].&amp;[53946]"/>
            <x15:cachedUniqueName index="2222" name="[Диапазон].[user_id].&amp;[53995]"/>
            <x15:cachedUniqueName index="2223" name="[Диапазон].[user_id].&amp;[54032]"/>
            <x15:cachedUniqueName index="2224" name="[Диапазон].[user_id].&amp;[54064]"/>
            <x15:cachedUniqueName index="2225" name="[Диапазон].[user_id].&amp;[54071]"/>
            <x15:cachedUniqueName index="2226" name="[Диапазон].[user_id].&amp;[54074]"/>
            <x15:cachedUniqueName index="2227" name="[Диапазон].[user_id].&amp;[54080]"/>
            <x15:cachedUniqueName index="2228" name="[Диапазон].[user_id].&amp;[54101]"/>
            <x15:cachedUniqueName index="2229" name="[Диапазон].[user_id].&amp;[54110]"/>
            <x15:cachedUniqueName index="2230" name="[Диапазон].[user_id].&amp;[54146]"/>
            <x15:cachedUniqueName index="2231" name="[Диапазон].[user_id].&amp;[54260]"/>
            <x15:cachedUniqueName index="2232" name="[Диапазон].[user_id].&amp;[54270]"/>
            <x15:cachedUniqueName index="2233" name="[Диапазон].[user_id].&amp;[54285]"/>
            <x15:cachedUniqueName index="2234" name="[Диапазон].[user_id].&amp;[54316]"/>
            <x15:cachedUniqueName index="2235" name="[Диапазон].[user_id].&amp;[54326]"/>
            <x15:cachedUniqueName index="2236" name="[Диапазон].[user_id].&amp;[54339]"/>
            <x15:cachedUniqueName index="2237" name="[Диапазон].[user_id].&amp;[54360]"/>
            <x15:cachedUniqueName index="2238" name="[Диапазон].[user_id].&amp;[54377]"/>
            <x15:cachedUniqueName index="2239" name="[Диапазон].[user_id].&amp;[54398]"/>
            <x15:cachedUniqueName index="2240" name="[Диапазон].[user_id].&amp;[54442]"/>
            <x15:cachedUniqueName index="2241" name="[Диапазон].[user_id].&amp;[54467]"/>
            <x15:cachedUniqueName index="2242" name="[Диапазон].[user_id].&amp;[54469]"/>
            <x15:cachedUniqueName index="2243" name="[Диапазон].[user_id].&amp;[54492]"/>
            <x15:cachedUniqueName index="2244" name="[Диапазон].[user_id].&amp;[54615]"/>
            <x15:cachedUniqueName index="2245" name="[Диапазон].[user_id].&amp;[54625]"/>
            <x15:cachedUniqueName index="2246" name="[Диапазон].[user_id].&amp;[54631]"/>
            <x15:cachedUniqueName index="2247" name="[Диапазон].[user_id].&amp;[54670]"/>
            <x15:cachedUniqueName index="2248" name="[Диапазон].[user_id].&amp;[54729]"/>
            <x15:cachedUniqueName index="2249" name="[Диапазон].[user_id].&amp;[54775]"/>
            <x15:cachedUniqueName index="2250" name="[Диапазон].[user_id].&amp;[54798]"/>
            <x15:cachedUniqueName index="2251" name="[Диапазон].[user_id].&amp;[54801]"/>
            <x15:cachedUniqueName index="2252" name="[Диапазон].[user_id].&amp;[54818]"/>
            <x15:cachedUniqueName index="2253" name="[Диапазон].[user_id].&amp;[54833]"/>
            <x15:cachedUniqueName index="2254" name="[Диапазон].[user_id].&amp;[54840]"/>
            <x15:cachedUniqueName index="2255" name="[Диапазон].[user_id].&amp;[54887]"/>
            <x15:cachedUniqueName index="2256" name="[Диапазон].[user_id].&amp;[54909]"/>
            <x15:cachedUniqueName index="2257" name="[Диапазон].[user_id].&amp;[54940]"/>
            <x15:cachedUniqueName index="2258" name="[Диапазон].[user_id].&amp;[54944]"/>
            <x15:cachedUniqueName index="2259" name="[Диапазон].[user_id].&amp;[54955]"/>
            <x15:cachedUniqueName index="2260" name="[Диапазон].[user_id].&amp;[55037]"/>
            <x15:cachedUniqueName index="2261" name="[Диапазон].[user_id].&amp;[55052]"/>
            <x15:cachedUniqueName index="2262" name="[Диапазон].[user_id].&amp;[55076]"/>
            <x15:cachedUniqueName index="2263" name="[Диапазон].[user_id].&amp;[55130]"/>
            <x15:cachedUniqueName index="2264" name="[Диапазон].[user_id].&amp;[55186]"/>
            <x15:cachedUniqueName index="2265" name="[Диапазон].[user_id].&amp;[55208]"/>
            <x15:cachedUniqueName index="2266" name="[Диапазон].[user_id].&amp;[55212]"/>
            <x15:cachedUniqueName index="2267" name="[Диапазон].[user_id].&amp;[55213]"/>
            <x15:cachedUniqueName index="2268" name="[Диапазон].[user_id].&amp;[55247]"/>
            <x15:cachedUniqueName index="2269" name="[Диапазон].[user_id].&amp;[55264]"/>
            <x15:cachedUniqueName index="2270" name="[Диапазон].[user_id].&amp;[55283]"/>
            <x15:cachedUniqueName index="2271" name="[Диапазон].[user_id].&amp;[55292]"/>
            <x15:cachedUniqueName index="2272" name="[Диапазон].[user_id].&amp;[55305]"/>
            <x15:cachedUniqueName index="2273" name="[Диапазон].[user_id].&amp;[55326]"/>
            <x15:cachedUniqueName index="2274" name="[Диапазон].[user_id].&amp;[55329]"/>
            <x15:cachedUniqueName index="2275" name="[Диапазон].[user_id].&amp;[55339]"/>
            <x15:cachedUniqueName index="2276" name="[Диапазон].[user_id].&amp;[55365]"/>
            <x15:cachedUniqueName index="2277" name="[Диапазон].[user_id].&amp;[55376]"/>
            <x15:cachedUniqueName index="2278" name="[Диапазон].[user_id].&amp;[55407]"/>
            <x15:cachedUniqueName index="2279" name="[Диапазон].[user_id].&amp;[55453]"/>
            <x15:cachedUniqueName index="2280" name="[Диапазон].[user_id].&amp;[55493]"/>
            <x15:cachedUniqueName index="2281" name="[Диапазон].[user_id].&amp;[55495]"/>
            <x15:cachedUniqueName index="2282" name="[Диапазон].[user_id].&amp;[55497]"/>
            <x15:cachedUniqueName index="2283" name="[Диапазон].[user_id].&amp;[55538]"/>
            <x15:cachedUniqueName index="2284" name="[Диапазон].[user_id].&amp;[55581]"/>
            <x15:cachedUniqueName index="2285" name="[Диапазон].[user_id].&amp;[55629]"/>
            <x15:cachedUniqueName index="2286" name="[Диапазон].[user_id].&amp;[55640]"/>
            <x15:cachedUniqueName index="2287" name="[Диапазон].[user_id].&amp;[55663]"/>
            <x15:cachedUniqueName index="2288" name="[Диапазон].[user_id].&amp;[55671]"/>
            <x15:cachedUniqueName index="2289" name="[Диапазон].[user_id].&amp;[55695]"/>
            <x15:cachedUniqueName index="2290" name="[Диапазон].[user_id].&amp;[55770]"/>
            <x15:cachedUniqueName index="2291" name="[Диапазон].[user_id].&amp;[55771]"/>
            <x15:cachedUniqueName index="2292" name="[Диапазон].[user_id].&amp;[55778]"/>
            <x15:cachedUniqueName index="2293" name="[Диапазон].[user_id].&amp;[55806]"/>
            <x15:cachedUniqueName index="2294" name="[Диапазон].[user_id].&amp;[55892]"/>
            <x15:cachedUniqueName index="2295" name="[Диапазон].[user_id].&amp;[55911]"/>
            <x15:cachedUniqueName index="2296" name="[Диапазон].[user_id].&amp;[55912]"/>
            <x15:cachedUniqueName index="2297" name="[Диапазон].[user_id].&amp;[55918]"/>
            <x15:cachedUniqueName index="2298" name="[Диапазон].[user_id].&amp;[55943]"/>
            <x15:cachedUniqueName index="2299" name="[Диапазон].[user_id].&amp;[55955]"/>
            <x15:cachedUniqueName index="2300" name="[Диапазон].[user_id].&amp;[55983]"/>
            <x15:cachedUniqueName index="2301" name="[Диапазон].[user_id].&amp;[55989]"/>
            <x15:cachedUniqueName index="2302" name="[Диапазон].[user_id].&amp;[56004]"/>
            <x15:cachedUniqueName index="2303" name="[Диапазон].[user_id].&amp;[56012]"/>
            <x15:cachedUniqueName index="2304" name="[Диапазон].[user_id].&amp;[56039]"/>
            <x15:cachedUniqueName index="2305" name="[Диапазон].[user_id].&amp;[56050]"/>
            <x15:cachedUniqueName index="2306" name="[Диапазон].[user_id].&amp;[56068]"/>
            <x15:cachedUniqueName index="2307" name="[Диапазон].[user_id].&amp;[56082]"/>
            <x15:cachedUniqueName index="2308" name="[Диапазон].[user_id].&amp;[56101]"/>
            <x15:cachedUniqueName index="2309" name="[Диапазон].[user_id].&amp;[56132]"/>
            <x15:cachedUniqueName index="2310" name="[Диапазон].[user_id].&amp;[56194]"/>
            <x15:cachedUniqueName index="2311" name="[Диапазон].[user_id].&amp;[56198]"/>
            <x15:cachedUniqueName index="2312" name="[Диапазон].[user_id].&amp;[56203]"/>
            <x15:cachedUniqueName index="2313" name="[Диапазон].[user_id].&amp;[56253]"/>
            <x15:cachedUniqueName index="2314" name="[Диапазон].[user_id].&amp;[56258]"/>
            <x15:cachedUniqueName index="2315" name="[Диапазон].[user_id].&amp;[56263]"/>
            <x15:cachedUniqueName index="2316" name="[Диапазон].[user_id].&amp;[56296]"/>
            <x15:cachedUniqueName index="2317" name="[Диапазон].[user_id].&amp;[56315]"/>
            <x15:cachedUniqueName index="2318" name="[Диапазон].[user_id].&amp;[56318]"/>
            <x15:cachedUniqueName index="2319" name="[Диапазон].[user_id].&amp;[56330]"/>
            <x15:cachedUniqueName index="2320" name="[Диапазон].[user_id].&amp;[56345]"/>
            <x15:cachedUniqueName index="2321" name="[Диапазон].[user_id].&amp;[56355]"/>
            <x15:cachedUniqueName index="2322" name="[Диапазон].[user_id].&amp;[56370]"/>
            <x15:cachedUniqueName index="2323" name="[Диапазон].[user_id].&amp;[56389]"/>
            <x15:cachedUniqueName index="2324" name="[Диапазон].[user_id].&amp;[56395]"/>
            <x15:cachedUniqueName index="2325" name="[Диапазон].[user_id].&amp;[56403]"/>
            <x15:cachedUniqueName index="2326" name="[Диапазон].[user_id].&amp;[56430]"/>
            <x15:cachedUniqueName index="2327" name="[Диапазон].[user_id].&amp;[56433]"/>
            <x15:cachedUniqueName index="2328" name="[Диапазон].[user_id].&amp;[56434]"/>
            <x15:cachedUniqueName index="2329" name="[Диапазон].[user_id].&amp;[56449]"/>
            <x15:cachedUniqueName index="2330" name="[Диапазон].[user_id].&amp;[56458]"/>
            <x15:cachedUniqueName index="2331" name="[Диапазон].[user_id].&amp;[56476]"/>
            <x15:cachedUniqueName index="2332" name="[Диапазон].[user_id].&amp;[56542]"/>
            <x15:cachedUniqueName index="2333" name="[Диапазон].[user_id].&amp;[56578]"/>
            <x15:cachedUniqueName index="2334" name="[Диапазон].[user_id].&amp;[56613]"/>
            <x15:cachedUniqueName index="2335" name="[Диапазон].[user_id].&amp;[56637]"/>
            <x15:cachedUniqueName index="2336" name="[Диапазон].[user_id].&amp;[56670]"/>
            <x15:cachedUniqueName index="2337" name="[Диапазон].[user_id].&amp;[56672]"/>
            <x15:cachedUniqueName index="2338" name="[Диапазон].[user_id].&amp;[56721]"/>
            <x15:cachedUniqueName index="2339" name="[Диапазон].[user_id].&amp;[56763]"/>
            <x15:cachedUniqueName index="2340" name="[Диапазон].[user_id].&amp;[56785]"/>
            <x15:cachedUniqueName index="2341" name="[Диапазон].[user_id].&amp;[56805]"/>
            <x15:cachedUniqueName index="2342" name="[Диапазон].[user_id].&amp;[56817]"/>
            <x15:cachedUniqueName index="2343" name="[Диапазон].[user_id].&amp;[56823]"/>
            <x15:cachedUniqueName index="2344" name="[Диапазон].[user_id].&amp;[56836]"/>
            <x15:cachedUniqueName index="2345" name="[Диапазон].[user_id].&amp;[56863]"/>
            <x15:cachedUniqueName index="2346" name="[Диапазон].[user_id].&amp;[56871]"/>
            <x15:cachedUniqueName index="2347" name="[Диапазон].[user_id].&amp;[56890]"/>
            <x15:cachedUniqueName index="2348" name="[Диапазон].[user_id].&amp;[56896]"/>
            <x15:cachedUniqueName index="2349" name="[Диапазон].[user_id].&amp;[56898]"/>
            <x15:cachedUniqueName index="2350" name="[Диапазон].[user_id].&amp;[56921]"/>
            <x15:cachedUniqueName index="2351" name="[Диапазон].[user_id].&amp;[56929]"/>
            <x15:cachedUniqueName index="2352" name="[Диапазон].[user_id].&amp;[56932]"/>
            <x15:cachedUniqueName index="2353" name="[Диапазон].[user_id].&amp;[56937]"/>
            <x15:cachedUniqueName index="2354" name="[Диапазон].[user_id].&amp;[56983]"/>
            <x15:cachedUniqueName index="2355" name="[Диапазон].[user_id].&amp;[56990]"/>
            <x15:cachedUniqueName index="2356" name="[Диапазон].[user_id].&amp;[56998]"/>
            <x15:cachedUniqueName index="2357" name="[Диапазон].[user_id].&amp;[57036]"/>
            <x15:cachedUniqueName index="2358" name="[Диапазон].[user_id].&amp;[57046]"/>
            <x15:cachedUniqueName index="2359" name="[Диапазон].[user_id].&amp;[57074]"/>
            <x15:cachedUniqueName index="2360" name="[Диапазон].[user_id].&amp;[57129]"/>
            <x15:cachedUniqueName index="2361" name="[Диапазон].[user_id].&amp;[57148]"/>
            <x15:cachedUniqueName index="2362" name="[Диапазон].[user_id].&amp;[57168]"/>
            <x15:cachedUniqueName index="2363" name="[Диапазон].[user_id].&amp;[57180]"/>
            <x15:cachedUniqueName index="2364" name="[Диапазон].[user_id].&amp;[57182]"/>
            <x15:cachedUniqueName index="2365" name="[Диапазон].[user_id].&amp;[57195]"/>
            <x15:cachedUniqueName index="2366" name="[Диапазон].[user_id].&amp;[57241]"/>
            <x15:cachedUniqueName index="2367" name="[Диапазон].[user_id].&amp;[57248]"/>
            <x15:cachedUniqueName index="2368" name="[Диапазон].[user_id].&amp;[57260]"/>
            <x15:cachedUniqueName index="2369" name="[Диапазон].[user_id].&amp;[57312]"/>
            <x15:cachedUniqueName index="2370" name="[Диапазон].[user_id].&amp;[57329]"/>
            <x15:cachedUniqueName index="2371" name="[Диапазон].[user_id].&amp;[57356]"/>
            <x15:cachedUniqueName index="2372" name="[Диапазон].[user_id].&amp;[57370]"/>
            <x15:cachedUniqueName index="2373" name="[Диапазон].[user_id].&amp;[57375]"/>
            <x15:cachedUniqueName index="2374" name="[Диапазон].[user_id].&amp;[57378]"/>
            <x15:cachedUniqueName index="2375" name="[Диапазон].[user_id].&amp;[57380]"/>
            <x15:cachedUniqueName index="2376" name="[Диапазон].[user_id].&amp;[57385]"/>
            <x15:cachedUniqueName index="2377" name="[Диапазон].[user_id].&amp;[57395]"/>
            <x15:cachedUniqueName index="2378" name="[Диапазон].[user_id].&amp;[57446]"/>
            <x15:cachedUniqueName index="2379" name="[Диапазон].[user_id].&amp;[57450]"/>
            <x15:cachedUniqueName index="2380" name="[Диапазон].[user_id].&amp;[57472]"/>
            <x15:cachedUniqueName index="2381" name="[Диапазон].[user_id].&amp;[57524]"/>
            <x15:cachedUniqueName index="2382" name="[Диапазон].[user_id].&amp;[57527]"/>
            <x15:cachedUniqueName index="2383" name="[Диапазон].[user_id].&amp;[57529]"/>
            <x15:cachedUniqueName index="2384" name="[Диапазон].[user_id].&amp;[57532]"/>
            <x15:cachedUniqueName index="2385" name="[Диапазон].[user_id].&amp;[57563]"/>
            <x15:cachedUniqueName index="2386" name="[Диапазон].[user_id].&amp;[57566]"/>
            <x15:cachedUniqueName index="2387" name="[Диапазон].[user_id].&amp;[57578]"/>
            <x15:cachedUniqueName index="2388" name="[Диапазон].[user_id].&amp;[57655]"/>
            <x15:cachedUniqueName index="2389" name="[Диапазон].[user_id].&amp;[57662]"/>
            <x15:cachedUniqueName index="2390" name="[Диапазон].[user_id].&amp;[57675]"/>
            <x15:cachedUniqueName index="2391" name="[Диапазон].[user_id].&amp;[57677]"/>
            <x15:cachedUniqueName index="2392" name="[Диапазон].[user_id].&amp;[57741]"/>
            <x15:cachedUniqueName index="2393" name="[Диапазон].[user_id].&amp;[57755]"/>
            <x15:cachedUniqueName index="2394" name="[Диапазон].[user_id].&amp;[57783]"/>
            <x15:cachedUniqueName index="2395" name="[Диапазон].[user_id].&amp;[57791]"/>
            <x15:cachedUniqueName index="2396" name="[Диапазон].[user_id].&amp;[57830]"/>
            <x15:cachedUniqueName index="2397" name="[Диапазон].[user_id].&amp;[57834]"/>
            <x15:cachedUniqueName index="2398" name="[Диапазон].[user_id].&amp;[57853]"/>
            <x15:cachedUniqueName index="2399" name="[Диапазон].[user_id].&amp;[57857]"/>
            <x15:cachedUniqueName index="2400" name="[Диапазон].[user_id].&amp;[57899]"/>
            <x15:cachedUniqueName index="2401" name="[Диапазон].[user_id].&amp;[57930]"/>
            <x15:cachedUniqueName index="2402" name="[Диапазон].[user_id].&amp;[57932]"/>
            <x15:cachedUniqueName index="2403" name="[Диапазон].[user_id].&amp;[57949]"/>
            <x15:cachedUniqueName index="2404" name="[Диапазон].[user_id].&amp;[57974]"/>
            <x15:cachedUniqueName index="2405" name="[Диапазон].[user_id].&amp;[57980]"/>
            <x15:cachedUniqueName index="2406" name="[Диапазон].[user_id].&amp;[57983]"/>
            <x15:cachedUniqueName index="2407" name="[Диапазон].[user_id].&amp;[58030]"/>
            <x15:cachedUniqueName index="2408" name="[Диапазон].[user_id].&amp;[58042]"/>
            <x15:cachedUniqueName index="2409" name="[Диапазон].[user_id].&amp;[58043]"/>
            <x15:cachedUniqueName index="2410" name="[Диапазон].[user_id].&amp;[58071]"/>
            <x15:cachedUniqueName index="2411" name="[Диапазон].[user_id].&amp;[58111]"/>
            <x15:cachedUniqueName index="2412" name="[Диапазон].[user_id].&amp;[58112]"/>
            <x15:cachedUniqueName index="2413" name="[Диапазон].[user_id].&amp;[58116]"/>
            <x15:cachedUniqueName index="2414" name="[Диапазон].[user_id].&amp;[58125]"/>
            <x15:cachedUniqueName index="2415" name="[Диапазон].[user_id].&amp;[58126]"/>
            <x15:cachedUniqueName index="2416" name="[Диапазон].[user_id].&amp;[58127]"/>
            <x15:cachedUniqueName index="2417" name="[Диапазон].[user_id].&amp;[58133]"/>
            <x15:cachedUniqueName index="2418" name="[Диапазон].[user_id].&amp;[58166]"/>
            <x15:cachedUniqueName index="2419" name="[Диапазон].[user_id].&amp;[58275]"/>
            <x15:cachedUniqueName index="2420" name="[Диапазон].[user_id].&amp;[58281]"/>
            <x15:cachedUniqueName index="2421" name="[Диапазон].[user_id].&amp;[58286]"/>
            <x15:cachedUniqueName index="2422" name="[Диапазон].[user_id].&amp;[58351]"/>
            <x15:cachedUniqueName index="2423" name="[Диапазон].[user_id].&amp;[58354]"/>
            <x15:cachedUniqueName index="2424" name="[Диапазон].[user_id].&amp;[58357]"/>
            <x15:cachedUniqueName index="2425" name="[Диапазон].[user_id].&amp;[58398]"/>
            <x15:cachedUniqueName index="2426" name="[Диапазон].[user_id].&amp;[58406]"/>
            <x15:cachedUniqueName index="2427" name="[Диапазон].[user_id].&amp;[58453]"/>
            <x15:cachedUniqueName index="2428" name="[Диапазон].[user_id].&amp;[58461]"/>
            <x15:cachedUniqueName index="2429" name="[Диапазон].[user_id].&amp;[58463]"/>
            <x15:cachedUniqueName index="2430" name="[Диапазон].[user_id].&amp;[58472]"/>
            <x15:cachedUniqueName index="2431" name="[Диапазон].[user_id].&amp;[58487]"/>
            <x15:cachedUniqueName index="2432" name="[Диапазон].[user_id].&amp;[58624]"/>
            <x15:cachedUniqueName index="2433" name="[Диапазон].[user_id].&amp;[58627]"/>
            <x15:cachedUniqueName index="2434" name="[Диапазон].[user_id].&amp;[58684]"/>
            <x15:cachedUniqueName index="2435" name="[Диапазон].[user_id].&amp;[58723]"/>
            <x15:cachedUniqueName index="2436" name="[Диапазон].[user_id].&amp;[58738]"/>
            <x15:cachedUniqueName index="2437" name="[Диапазон].[user_id].&amp;[58761]"/>
            <x15:cachedUniqueName index="2438" name="[Диапазон].[user_id].&amp;[58770]"/>
            <x15:cachedUniqueName index="2439" name="[Диапазон].[user_id].&amp;[58778]"/>
            <x15:cachedUniqueName index="2440" name="[Диапазон].[user_id].&amp;[58865]"/>
            <x15:cachedUniqueName index="2441" name="[Диапазон].[user_id].&amp;[58871]"/>
            <x15:cachedUniqueName index="2442" name="[Диапазон].[user_id].&amp;[58873]"/>
            <x15:cachedUniqueName index="2443" name="[Диапазон].[user_id].&amp;[58911]"/>
            <x15:cachedUniqueName index="2444" name="[Диапазон].[user_id].&amp;[58924]"/>
            <x15:cachedUniqueName index="2445" name="[Диапазон].[user_id].&amp;[58960]"/>
            <x15:cachedUniqueName index="2446" name="[Диапазон].[user_id].&amp;[59027]"/>
            <x15:cachedUniqueName index="2447" name="[Диапазон].[user_id].&amp;[59029]"/>
            <x15:cachedUniqueName index="2448" name="[Диапазон].[user_id].&amp;[59046]"/>
            <x15:cachedUniqueName index="2449" name="[Диапазон].[user_id].&amp;[59065]"/>
            <x15:cachedUniqueName index="2450" name="[Диапазон].[user_id].&amp;[59094]"/>
            <x15:cachedUniqueName index="2451" name="[Диапазон].[user_id].&amp;[59101]"/>
            <x15:cachedUniqueName index="2452" name="[Диапазон].[user_id].&amp;[59104]"/>
            <x15:cachedUniqueName index="2453" name="[Диапазон].[user_id].&amp;[59151]"/>
            <x15:cachedUniqueName index="2454" name="[Диапазон].[user_id].&amp;[59155]"/>
            <x15:cachedUniqueName index="2455" name="[Диапазон].[user_id].&amp;[59159]"/>
            <x15:cachedUniqueName index="2456" name="[Диапазон].[user_id].&amp;[59161]"/>
            <x15:cachedUniqueName index="2457" name="[Диапазон].[user_id].&amp;[59162]"/>
            <x15:cachedUniqueName index="2458" name="[Диапазон].[user_id].&amp;[59167]"/>
            <x15:cachedUniqueName index="2459" name="[Диапазон].[user_id].&amp;[59170]"/>
            <x15:cachedUniqueName index="2460" name="[Диапазон].[user_id].&amp;[59178]"/>
            <x15:cachedUniqueName index="2461" name="[Диапазон].[user_id].&amp;[59194]"/>
            <x15:cachedUniqueName index="2462" name="[Диапазон].[user_id].&amp;[59198]"/>
            <x15:cachedUniqueName index="2463" name="[Диапазон].[user_id].&amp;[59214]"/>
            <x15:cachedUniqueName index="2464" name="[Диапазон].[user_id].&amp;[59218]"/>
            <x15:cachedUniqueName index="2465" name="[Диапазон].[user_id].&amp;[59292]"/>
            <x15:cachedUniqueName index="2466" name="[Диапазон].[user_id].&amp;[59304]"/>
            <x15:cachedUniqueName index="2467" name="[Диапазон].[user_id].&amp;[59324]"/>
            <x15:cachedUniqueName index="2468" name="[Диапазон].[user_id].&amp;[59325]"/>
            <x15:cachedUniqueName index="2469" name="[Диапазон].[user_id].&amp;[59356]"/>
            <x15:cachedUniqueName index="2470" name="[Диапазон].[user_id].&amp;[59415]"/>
            <x15:cachedUniqueName index="2471" name="[Диапазон].[user_id].&amp;[59468]"/>
            <x15:cachedUniqueName index="2472" name="[Диапазон].[user_id].&amp;[59508]"/>
            <x15:cachedUniqueName index="2473" name="[Диапазон].[user_id].&amp;[59535]"/>
            <x15:cachedUniqueName index="2474" name="[Диапазон].[user_id].&amp;[59548]"/>
            <x15:cachedUniqueName index="2475" name="[Диапазон].[user_id].&amp;[59552]"/>
            <x15:cachedUniqueName index="2476" name="[Диапазон].[user_id].&amp;[59557]"/>
            <x15:cachedUniqueName index="2477" name="[Диапазон].[user_id].&amp;[59564]"/>
            <x15:cachedUniqueName index="2478" name="[Диапазон].[user_id].&amp;[59589]"/>
            <x15:cachedUniqueName index="2479" name="[Диапазон].[user_id].&amp;[59647]"/>
            <x15:cachedUniqueName index="2480" name="[Диапазон].[user_id].&amp;[59656]"/>
            <x15:cachedUniqueName index="2481" name="[Диапазон].[user_id].&amp;[59728]"/>
            <x15:cachedUniqueName index="2482" name="[Диапазон].[user_id].&amp;[59737]"/>
            <x15:cachedUniqueName index="2483" name="[Диапазон].[user_id].&amp;[59779]"/>
            <x15:cachedUniqueName index="2484" name="[Диапазон].[user_id].&amp;[59880]"/>
            <x15:cachedUniqueName index="2485" name="[Диапазон].[user_id].&amp;[59889]"/>
            <x15:cachedUniqueName index="2486" name="[Диапазон].[user_id].&amp;[59895]"/>
            <x15:cachedUniqueName index="2487" name="[Диапазон].[user_id].&amp;[59925]"/>
            <x15:cachedUniqueName index="2488" name="[Диапазон].[user_id].&amp;[59985]"/>
            <x15:cachedUniqueName index="2489" name="[Диапазон].[user_id].&amp;[60000]"/>
            <x15:cachedUniqueName index="2490" name="[Диапазон].[user_id].&amp;[60004]"/>
            <x15:cachedUniqueName index="2491" name="[Диапазон].[user_id].&amp;[60016]"/>
            <x15:cachedUniqueName index="2492" name="[Диапазон].[user_id].&amp;[60019]"/>
            <x15:cachedUniqueName index="2493" name="[Диапазон].[user_id].&amp;[60024]"/>
            <x15:cachedUniqueName index="2494" name="[Диапазон].[user_id].&amp;[60055]"/>
            <x15:cachedUniqueName index="2495" name="[Диапазон].[user_id].&amp;[60084]"/>
            <x15:cachedUniqueName index="2496" name="[Диапазон].[user_id].&amp;[60088]"/>
            <x15:cachedUniqueName index="2497" name="[Диапазон].[user_id].&amp;[60198]"/>
            <x15:cachedUniqueName index="2498" name="[Диапазон].[user_id].&amp;[60217]"/>
            <x15:cachedUniqueName index="2499" name="[Диапазон].[user_id].&amp;[60220]"/>
            <x15:cachedUniqueName index="2500" name="[Диапазон].[user_id].&amp;[60222]"/>
            <x15:cachedUniqueName index="2501" name="[Диапазон].[user_id].&amp;[60227]"/>
            <x15:cachedUniqueName index="2502" name="[Диапазон].[user_id].&amp;[60243]"/>
            <x15:cachedUniqueName index="2503" name="[Диапазон].[user_id].&amp;[60278]"/>
            <x15:cachedUniqueName index="2504" name="[Диапазон].[user_id].&amp;[60313]"/>
            <x15:cachedUniqueName index="2505" name="[Диапазон].[user_id].&amp;[60364]"/>
            <x15:cachedUniqueName index="2506" name="[Диапазон].[user_id].&amp;[60369]"/>
            <x15:cachedUniqueName index="2507" name="[Диапазон].[user_id].&amp;[60372]"/>
            <x15:cachedUniqueName index="2508" name="[Диапазон].[user_id].&amp;[60420]"/>
            <x15:cachedUniqueName index="2509" name="[Диапазон].[user_id].&amp;[60451]"/>
            <x15:cachedUniqueName index="2510" name="[Диапазон].[user_id].&amp;[60455]"/>
            <x15:cachedUniqueName index="2511" name="[Диапазон].[user_id].&amp;[60488]"/>
            <x15:cachedUniqueName index="2512" name="[Диапазон].[user_id].&amp;[60496]"/>
            <x15:cachedUniqueName index="2513" name="[Диапазон].[user_id].&amp;[60539]"/>
            <x15:cachedUniqueName index="2514" name="[Диапазон].[user_id].&amp;[60543]"/>
            <x15:cachedUniqueName index="2515" name="[Диапазон].[user_id].&amp;[60550]"/>
            <x15:cachedUniqueName index="2516" name="[Диапазон].[user_id].&amp;[60551]"/>
            <x15:cachedUniqueName index="2517" name="[Диапазон].[user_id].&amp;[60589]"/>
            <x15:cachedUniqueName index="2518" name="[Диапазон].[user_id].&amp;[60595]"/>
            <x15:cachedUniqueName index="2519" name="[Диапазон].[user_id].&amp;[60606]"/>
            <x15:cachedUniqueName index="2520" name="[Диапазон].[user_id].&amp;[60628]"/>
            <x15:cachedUniqueName index="2521" name="[Диапазон].[user_id].&amp;[60644]"/>
            <x15:cachedUniqueName index="2522" name="[Диапазон].[user_id].&amp;[60683]"/>
            <x15:cachedUniqueName index="2523" name="[Диапазон].[user_id].&amp;[60687]"/>
            <x15:cachedUniqueName index="2524" name="[Диапазон].[user_id].&amp;[60723]"/>
            <x15:cachedUniqueName index="2525" name="[Диапазон].[user_id].&amp;[60728]"/>
            <x15:cachedUniqueName index="2526" name="[Диапазон].[user_id].&amp;[60737]"/>
            <x15:cachedUniqueName index="2527" name="[Диапазон].[user_id].&amp;[60792]"/>
            <x15:cachedUniqueName index="2528" name="[Диапазон].[user_id].&amp;[60817]"/>
            <x15:cachedUniqueName index="2529" name="[Диапазон].[user_id].&amp;[60831]"/>
            <x15:cachedUniqueName index="2530" name="[Диапазон].[user_id].&amp;[60904]"/>
            <x15:cachedUniqueName index="2531" name="[Диапазон].[user_id].&amp;[60921]"/>
            <x15:cachedUniqueName index="2532" name="[Диапазон].[user_id].&amp;[60924]"/>
            <x15:cachedUniqueName index="2533" name="[Диапазон].[user_id].&amp;[60933]"/>
            <x15:cachedUniqueName index="2534" name="[Диапазон].[user_id].&amp;[60941]"/>
            <x15:cachedUniqueName index="2535" name="[Диапазон].[user_id].&amp;[61051]"/>
            <x15:cachedUniqueName index="2536" name="[Диапазон].[user_id].&amp;[61057]"/>
            <x15:cachedUniqueName index="2537" name="[Диапазон].[user_id].&amp;[61060]"/>
            <x15:cachedUniqueName index="2538" name="[Диапазон].[user_id].&amp;[61083]"/>
            <x15:cachedUniqueName index="2539" name="[Диапазон].[user_id].&amp;[61122]"/>
            <x15:cachedUniqueName index="2540" name="[Диапазон].[user_id].&amp;[61156]"/>
            <x15:cachedUniqueName index="2541" name="[Диапазон].[user_id].&amp;[61165]"/>
            <x15:cachedUniqueName index="2542" name="[Диапазон].[user_id].&amp;[61182]"/>
            <x15:cachedUniqueName index="2543" name="[Диапазон].[user_id].&amp;[61236]"/>
            <x15:cachedUniqueName index="2544" name="[Диапазон].[user_id].&amp;[61245]"/>
            <x15:cachedUniqueName index="2545" name="[Диапазон].[user_id].&amp;[61307]"/>
            <x15:cachedUniqueName index="2546" name="[Диапазон].[user_id].&amp;[61339]"/>
            <x15:cachedUniqueName index="2547" name="[Диапазон].[user_id].&amp;[61361]"/>
            <x15:cachedUniqueName index="2548" name="[Диапазон].[user_id].&amp;[61398]"/>
            <x15:cachedUniqueName index="2549" name="[Диапазон].[user_id].&amp;[61407]"/>
            <x15:cachedUniqueName index="2550" name="[Диапазон].[user_id].&amp;[61455]"/>
            <x15:cachedUniqueName index="2551" name="[Диапазон].[user_id].&amp;[61475]"/>
            <x15:cachedUniqueName index="2552" name="[Диапазон].[user_id].&amp;[61482]"/>
            <x15:cachedUniqueName index="2553" name="[Диапазон].[user_id].&amp;[61521]"/>
            <x15:cachedUniqueName index="2554" name="[Диапазон].[user_id].&amp;[61525]"/>
            <x15:cachedUniqueName index="2555" name="[Диапазон].[user_id].&amp;[61579]"/>
            <x15:cachedUniqueName index="2556" name="[Диапазон].[user_id].&amp;[61594]"/>
            <x15:cachedUniqueName index="2557" name="[Диапазон].[user_id].&amp;[61611]"/>
            <x15:cachedUniqueName index="2558" name="[Диапазон].[user_id].&amp;[61670]"/>
            <x15:cachedUniqueName index="2559" name="[Диапазон].[user_id].&amp;[61690]"/>
            <x15:cachedUniqueName index="2560" name="[Диапазон].[user_id].&amp;[61704]"/>
            <x15:cachedUniqueName index="2561" name="[Диапазон].[user_id].&amp;[61726]"/>
            <x15:cachedUniqueName index="2562" name="[Диапазон].[user_id].&amp;[61730]"/>
            <x15:cachedUniqueName index="2563" name="[Диапазон].[user_id].&amp;[61753]"/>
            <x15:cachedUniqueName index="2564" name="[Диапазон].[user_id].&amp;[61774]"/>
            <x15:cachedUniqueName index="2565" name="[Диапазон].[user_id].&amp;[61779]"/>
            <x15:cachedUniqueName index="2566" name="[Диапазон].[user_id].&amp;[61783]"/>
            <x15:cachedUniqueName index="2567" name="[Диапазон].[user_id].&amp;[61825]"/>
            <x15:cachedUniqueName index="2568" name="[Диапазон].[user_id].&amp;[61828]"/>
            <x15:cachedUniqueName index="2569" name="[Диапазон].[user_id].&amp;[61846]"/>
            <x15:cachedUniqueName index="2570" name="[Диапазон].[user_id].&amp;[61863]"/>
            <x15:cachedUniqueName index="2571" name="[Диапазон].[user_id].&amp;[61875]"/>
            <x15:cachedUniqueName index="2572" name="[Диапазон].[user_id].&amp;[61891]"/>
            <x15:cachedUniqueName index="2573" name="[Диапазон].[user_id].&amp;[61904]"/>
            <x15:cachedUniqueName index="2574" name="[Диапазон].[user_id].&amp;[61930]"/>
            <x15:cachedUniqueName index="2575" name="[Диапазон].[user_id].&amp;[61974]"/>
            <x15:cachedUniqueName index="2576" name="[Диапазон].[user_id].&amp;[61999]"/>
            <x15:cachedUniqueName index="2577" name="[Диапазон].[user_id].&amp;[62028]"/>
            <x15:cachedUniqueName index="2578" name="[Диапазон].[user_id].&amp;[62054]"/>
            <x15:cachedUniqueName index="2579" name="[Диапазон].[user_id].&amp;[62075]"/>
            <x15:cachedUniqueName index="2580" name="[Диапазон].[user_id].&amp;[62082]"/>
            <x15:cachedUniqueName index="2581" name="[Диапазон].[user_id].&amp;[62086]"/>
            <x15:cachedUniqueName index="2582" name="[Диапазон].[user_id].&amp;[62087]"/>
            <x15:cachedUniqueName index="2583" name="[Диапазон].[user_id].&amp;[62091]"/>
            <x15:cachedUniqueName index="2584" name="[Диапазон].[user_id].&amp;[62115]"/>
            <x15:cachedUniqueName index="2585" name="[Диапазон].[user_id].&amp;[62153]"/>
            <x15:cachedUniqueName index="2586" name="[Диапазон].[user_id].&amp;[62164]"/>
            <x15:cachedUniqueName index="2587" name="[Диапазон].[user_id].&amp;[62179]"/>
            <x15:cachedUniqueName index="2588" name="[Диапазон].[user_id].&amp;[62204]"/>
            <x15:cachedUniqueName index="2589" name="[Диапазон].[user_id].&amp;[62234]"/>
            <x15:cachedUniqueName index="2590" name="[Диапазон].[user_id].&amp;[62309]"/>
            <x15:cachedUniqueName index="2591" name="[Диапазон].[user_id].&amp;[62310]"/>
            <x15:cachedUniqueName index="2592" name="[Диапазон].[user_id].&amp;[62351]"/>
            <x15:cachedUniqueName index="2593" name="[Диапазон].[user_id].&amp;[62361]"/>
            <x15:cachedUniqueName index="2594" name="[Диапазон].[user_id].&amp;[62444]"/>
            <x15:cachedUniqueName index="2595" name="[Диапазон].[user_id].&amp;[62456]"/>
            <x15:cachedUniqueName index="2596" name="[Диапазон].[user_id].&amp;[62489]"/>
            <x15:cachedUniqueName index="2597" name="[Диапазон].[user_id].&amp;[62498]"/>
            <x15:cachedUniqueName index="2598" name="[Диапазон].[user_id].&amp;[62538]"/>
            <x15:cachedUniqueName index="2599" name="[Диапазон].[user_id].&amp;[62543]"/>
            <x15:cachedUniqueName index="2600" name="[Диапазон].[user_id].&amp;[62550]"/>
            <x15:cachedUniqueName index="2601" name="[Диапазон].[user_id].&amp;[62596]"/>
            <x15:cachedUniqueName index="2602" name="[Диапазон].[user_id].&amp;[62601]"/>
            <x15:cachedUniqueName index="2603" name="[Диапазон].[user_id].&amp;[62644]"/>
            <x15:cachedUniqueName index="2604" name="[Диапазон].[user_id].&amp;[62653]"/>
            <x15:cachedUniqueName index="2605" name="[Диапазон].[user_id].&amp;[62658]"/>
            <x15:cachedUniqueName index="2606" name="[Диапазон].[user_id].&amp;[62669]"/>
            <x15:cachedUniqueName index="2607" name="[Диапазон].[user_id].&amp;[62672]"/>
            <x15:cachedUniqueName index="2608" name="[Диапазон].[user_id].&amp;[62686]"/>
            <x15:cachedUniqueName index="2609" name="[Диапазон].[user_id].&amp;[62729]"/>
            <x15:cachedUniqueName index="2610" name="[Диапазон].[user_id].&amp;[62756]"/>
            <x15:cachedUniqueName index="2611" name="[Диапазон].[user_id].&amp;[62832]"/>
            <x15:cachedUniqueName index="2612" name="[Диапазон].[user_id].&amp;[62863]"/>
            <x15:cachedUniqueName index="2613" name="[Диапазон].[user_id].&amp;[62908]"/>
            <x15:cachedUniqueName index="2614" name="[Диапазон].[user_id].&amp;[62951]"/>
            <x15:cachedUniqueName index="2615" name="[Диапазон].[user_id].&amp;[62955]"/>
            <x15:cachedUniqueName index="2616" name="[Диапазон].[user_id].&amp;[62977]"/>
            <x15:cachedUniqueName index="2617" name="[Диапазон].[user_id].&amp;[62989]"/>
            <x15:cachedUniqueName index="2618" name="[Диапазон].[user_id].&amp;[63017]"/>
            <x15:cachedUniqueName index="2619" name="[Диапазон].[user_id].&amp;[63033]"/>
            <x15:cachedUniqueName index="2620" name="[Диапазон].[user_id].&amp;[63036]"/>
            <x15:cachedUniqueName index="2621" name="[Диапазон].[user_id].&amp;[63065]"/>
            <x15:cachedUniqueName index="2622" name="[Диапазон].[user_id].&amp;[63113]"/>
            <x15:cachedUniqueName index="2623" name="[Диапазон].[user_id].&amp;[63130]"/>
            <x15:cachedUniqueName index="2624" name="[Диапазон].[user_id].&amp;[63136]"/>
            <x15:cachedUniqueName index="2625" name="[Диапазон].[user_id].&amp;[63162]"/>
            <x15:cachedUniqueName index="2626" name="[Диапазон].[user_id].&amp;[63188]"/>
            <x15:cachedUniqueName index="2627" name="[Диапазон].[user_id].&amp;[63201]"/>
            <x15:cachedUniqueName index="2628" name="[Диапазон].[user_id].&amp;[63206]"/>
            <x15:cachedUniqueName index="2629" name="[Диапазон].[user_id].&amp;[63227]"/>
            <x15:cachedUniqueName index="2630" name="[Диапазон].[user_id].&amp;[63229]"/>
            <x15:cachedUniqueName index="2631" name="[Диапазон].[user_id].&amp;[63254]"/>
            <x15:cachedUniqueName index="2632" name="[Диапазон].[user_id].&amp;[63258]"/>
            <x15:cachedUniqueName index="2633" name="[Диапазон].[user_id].&amp;[63293]"/>
            <x15:cachedUniqueName index="2634" name="[Диапазон].[user_id].&amp;[63318]"/>
            <x15:cachedUniqueName index="2635" name="[Диапазон].[user_id].&amp;[63381]"/>
            <x15:cachedUniqueName index="2636" name="[Диапазон].[user_id].&amp;[63398]"/>
            <x15:cachedUniqueName index="2637" name="[Диапазон].[user_id].&amp;[63404]"/>
            <x15:cachedUniqueName index="2638" name="[Диапазон].[user_id].&amp;[63408]"/>
            <x15:cachedUniqueName index="2639" name="[Диапазон].[user_id].&amp;[63435]"/>
            <x15:cachedUniqueName index="2640" name="[Диапазон].[user_id].&amp;[63476]"/>
            <x15:cachedUniqueName index="2641" name="[Диапазон].[user_id].&amp;[63510]"/>
            <x15:cachedUniqueName index="2642" name="[Диапазон].[user_id].&amp;[63524]"/>
            <x15:cachedUniqueName index="2643" name="[Диапазон].[user_id].&amp;[63575]"/>
            <x15:cachedUniqueName index="2644" name="[Диапазон].[user_id].&amp;[63591]"/>
            <x15:cachedUniqueName index="2645" name="[Диапазон].[user_id].&amp;[63592]"/>
            <x15:cachedUniqueName index="2646" name="[Диапазон].[user_id].&amp;[63606]"/>
            <x15:cachedUniqueName index="2647" name="[Диапазон].[user_id].&amp;[63642]"/>
            <x15:cachedUniqueName index="2648" name="[Диапазон].[user_id].&amp;[63663]"/>
            <x15:cachedUniqueName index="2649" name="[Диапазон].[user_id].&amp;[63671]"/>
            <x15:cachedUniqueName index="2650" name="[Диапазон].[user_id].&amp;[63722]"/>
            <x15:cachedUniqueName index="2651" name="[Диапазон].[user_id].&amp;[63754]"/>
            <x15:cachedUniqueName index="2652" name="[Диапазон].[user_id].&amp;[63812]"/>
            <x15:cachedUniqueName index="2653" name="[Диапазон].[user_id].&amp;[63823]"/>
            <x15:cachedUniqueName index="2654" name="[Диапазон].[user_id].&amp;[63830]"/>
            <x15:cachedUniqueName index="2655" name="[Диапазон].[user_id].&amp;[63853]"/>
            <x15:cachedUniqueName index="2656" name="[Диапазон].[user_id].&amp;[63856]"/>
            <x15:cachedUniqueName index="2657" name="[Диапазон].[user_id].&amp;[63867]"/>
            <x15:cachedUniqueName index="2658" name="[Диапазон].[user_id].&amp;[63884]"/>
            <x15:cachedUniqueName index="2659" name="[Диапазон].[user_id].&amp;[63913]"/>
            <x15:cachedUniqueName index="2660" name="[Диапазон].[user_id].&amp;[63927]"/>
            <x15:cachedUniqueName index="2661" name="[Диапазон].[user_id].&amp;[63930]"/>
            <x15:cachedUniqueName index="2662" name="[Диапазон].[user_id].&amp;[64033]"/>
            <x15:cachedUniqueName index="2663" name="[Диапазон].[user_id].&amp;[64042]"/>
            <x15:cachedUniqueName index="2664" name="[Диапазон].[user_id].&amp;[64045]"/>
            <x15:cachedUniqueName index="2665" name="[Диапазон].[user_id].&amp;[64047]"/>
            <x15:cachedUniqueName index="2666" name="[Диапазон].[user_id].&amp;[64076]"/>
            <x15:cachedUniqueName index="2667" name="[Диапазон].[user_id].&amp;[64095]"/>
            <x15:cachedUniqueName index="2668" name="[Диапазон].[user_id].&amp;[64099]"/>
            <x15:cachedUniqueName index="2669" name="[Диапазон].[user_id].&amp;[64109]"/>
            <x15:cachedUniqueName index="2670" name="[Диапазон].[user_id].&amp;[64121]"/>
            <x15:cachedUniqueName index="2671" name="[Диапазон].[user_id].&amp;[64122]"/>
            <x15:cachedUniqueName index="2672" name="[Диапазон].[user_id].&amp;[64132]"/>
            <x15:cachedUniqueName index="2673" name="[Диапазон].[user_id].&amp;[64153]"/>
            <x15:cachedUniqueName index="2674" name="[Диапазон].[user_id].&amp;[64157]"/>
            <x15:cachedUniqueName index="2675" name="[Диапазон].[user_id].&amp;[64172]"/>
            <x15:cachedUniqueName index="2676" name="[Диапазон].[user_id].&amp;[64250]"/>
            <x15:cachedUniqueName index="2677" name="[Диапазон].[user_id].&amp;[64289]"/>
            <x15:cachedUniqueName index="2678" name="[Диапазон].[user_id].&amp;[64319]"/>
            <x15:cachedUniqueName index="2679" name="[Диапазон].[user_id].&amp;[64322]"/>
            <x15:cachedUniqueName index="2680" name="[Диапазон].[user_id].&amp;[64364]"/>
            <x15:cachedUniqueName index="2681" name="[Диапазон].[user_id].&amp;[64417]"/>
            <x15:cachedUniqueName index="2682" name="[Диапазон].[user_id].&amp;[64421]"/>
            <x15:cachedUniqueName index="2683" name="[Диапазон].[user_id].&amp;[64449]"/>
            <x15:cachedUniqueName index="2684" name="[Диапазон].[user_id].&amp;[64496]"/>
            <x15:cachedUniqueName index="2685" name="[Диапазон].[user_id].&amp;[64562]"/>
            <x15:cachedUniqueName index="2686" name="[Диапазон].[user_id].&amp;[64570]"/>
            <x15:cachedUniqueName index="2687" name="[Диапазон].[user_id].&amp;[64588]"/>
            <x15:cachedUniqueName index="2688" name="[Диапазон].[user_id].&amp;[64602]"/>
            <x15:cachedUniqueName index="2689" name="[Диапазон].[user_id].&amp;[64647]"/>
            <x15:cachedUniqueName index="2690" name="[Диапазон].[user_id].&amp;[64687]"/>
            <x15:cachedUniqueName index="2691" name="[Диапазон].[user_id].&amp;[64694]"/>
            <x15:cachedUniqueName index="2692" name="[Диапазон].[user_id].&amp;[64704]"/>
            <x15:cachedUniqueName index="2693" name="[Диапазон].[user_id].&amp;[64706]"/>
            <x15:cachedUniqueName index="2694" name="[Диапазон].[user_id].&amp;[64708]"/>
            <x15:cachedUniqueName index="2695" name="[Диапазон].[user_id].&amp;[64753]"/>
            <x15:cachedUniqueName index="2696" name="[Диапазон].[user_id].&amp;[64761]"/>
            <x15:cachedUniqueName index="2697" name="[Диапазон].[user_id].&amp;[64770]"/>
            <x15:cachedUniqueName index="2698" name="[Диапазон].[user_id].&amp;[64795]"/>
            <x15:cachedUniqueName index="2699" name="[Диапазон].[user_id].&amp;[64822]"/>
            <x15:cachedUniqueName index="2700" name="[Диапазон].[user_id].&amp;[64839]"/>
            <x15:cachedUniqueName index="2701" name="[Диапазон].[user_id].&amp;[64840]"/>
            <x15:cachedUniqueName index="2702" name="[Диапазон].[user_id].&amp;[64867]"/>
            <x15:cachedUniqueName index="2703" name="[Диапазон].[user_id].&amp;[64877]"/>
            <x15:cachedUniqueName index="2704" name="[Диапазон].[user_id].&amp;[64890]"/>
            <x15:cachedUniqueName index="2705" name="[Диапазон].[user_id].&amp;[64935]"/>
            <x15:cachedUniqueName index="2706" name="[Диапазон].[user_id].&amp;[64944]"/>
            <x15:cachedUniqueName index="2707" name="[Диапазон].[user_id].&amp;[65020]"/>
            <x15:cachedUniqueName index="2708" name="[Диапазон].[user_id].&amp;[65044]"/>
            <x15:cachedUniqueName index="2709" name="[Диапазон].[user_id].&amp;[65089]"/>
            <x15:cachedUniqueName index="2710" name="[Диапазон].[user_id].&amp;[65095]"/>
            <x15:cachedUniqueName index="2711" name="[Диапазон].[user_id].&amp;[65123]"/>
            <x15:cachedUniqueName index="2712" name="[Диапазон].[user_id].&amp;[65143]"/>
            <x15:cachedUniqueName index="2713" name="[Диапазон].[user_id].&amp;[65144]"/>
            <x15:cachedUniqueName index="2714" name="[Диапазон].[user_id].&amp;[65154]"/>
            <x15:cachedUniqueName index="2715" name="[Диапазон].[user_id].&amp;[65177]"/>
            <x15:cachedUniqueName index="2716" name="[Диапазон].[user_id].&amp;[65199]"/>
            <x15:cachedUniqueName index="2717" name="[Диапазон].[user_id].&amp;[65200]"/>
            <x15:cachedUniqueName index="2718" name="[Диапазон].[user_id].&amp;[65204]"/>
            <x15:cachedUniqueName index="2719" name="[Диапазон].[user_id].&amp;[65235]"/>
            <x15:cachedUniqueName index="2720" name="[Диапазон].[user_id].&amp;[65256]"/>
            <x15:cachedUniqueName index="2721" name="[Диапазон].[user_id].&amp;[65260]"/>
            <x15:cachedUniqueName index="2722" name="[Диапазон].[user_id].&amp;[65284]"/>
            <x15:cachedUniqueName index="2723" name="[Диапазон].[user_id].&amp;[65291]"/>
            <x15:cachedUniqueName index="2724" name="[Диапазон].[user_id].&amp;[65342]"/>
            <x15:cachedUniqueName index="2725" name="[Диапазон].[user_id].&amp;[65383]"/>
            <x15:cachedUniqueName index="2726" name="[Диапазон].[user_id].&amp;[65396]"/>
            <x15:cachedUniqueName index="2727" name="[Диапазон].[user_id].&amp;[65427]"/>
            <x15:cachedUniqueName index="2728" name="[Диапазон].[user_id].&amp;[65452]"/>
            <x15:cachedUniqueName index="2729" name="[Диапазон].[user_id].&amp;[65469]"/>
            <x15:cachedUniqueName index="2730" name="[Диапазон].[user_id].&amp;[65503]"/>
            <x15:cachedUniqueName index="2731" name="[Диапазон].[user_id].&amp;[65505]"/>
            <x15:cachedUniqueName index="2732" name="[Диапазон].[user_id].&amp;[65514]"/>
            <x15:cachedUniqueName index="2733" name="[Диапазон].[user_id].&amp;[65546]"/>
            <x15:cachedUniqueName index="2734" name="[Диапазон].[user_id].&amp;[65554]"/>
            <x15:cachedUniqueName index="2735" name="[Диапазон].[user_id].&amp;[65576]"/>
            <x15:cachedUniqueName index="2736" name="[Диапазон].[user_id].&amp;[65621]"/>
            <x15:cachedUniqueName index="2737" name="[Диапазон].[user_id].&amp;[65677]"/>
            <x15:cachedUniqueName index="2738" name="[Диапазон].[user_id].&amp;[65710]"/>
            <x15:cachedUniqueName index="2739" name="[Диапазон].[user_id].&amp;[65761]"/>
            <x15:cachedUniqueName index="2740" name="[Диапазон].[user_id].&amp;[65767]"/>
            <x15:cachedUniqueName index="2741" name="[Диапазон].[user_id].&amp;[65785]"/>
            <x15:cachedUniqueName index="2742" name="[Диапазон].[user_id].&amp;[65819]"/>
            <x15:cachedUniqueName index="2743" name="[Диапазон].[user_id].&amp;[65828]"/>
            <x15:cachedUniqueName index="2744" name="[Диапазон].[user_id].&amp;[65832]"/>
            <x15:cachedUniqueName index="2745" name="[Диапазон].[user_id].&amp;[65838]"/>
            <x15:cachedUniqueName index="2746" name="[Диапазон].[user_id].&amp;[65881]"/>
            <x15:cachedUniqueName index="2747" name="[Диапазон].[user_id].&amp;[65991]"/>
            <x15:cachedUniqueName index="2748" name="[Диапазон].[user_id].&amp;[66016]"/>
            <x15:cachedUniqueName index="2749" name="[Диапазон].[user_id].&amp;[66044]"/>
            <x15:cachedUniqueName index="2750" name="[Диапазон].[user_id].&amp;[66047]"/>
            <x15:cachedUniqueName index="2751" name="[Диапазон].[user_id].&amp;[66051]"/>
            <x15:cachedUniqueName index="2752" name="[Диапазон].[user_id].&amp;[66056]"/>
            <x15:cachedUniqueName index="2753" name="[Диапазон].[user_id].&amp;[66057]"/>
            <x15:cachedUniqueName index="2754" name="[Диапазон].[user_id].&amp;[66071]"/>
            <x15:cachedUniqueName index="2755" name="[Диапазон].[user_id].&amp;[66081]"/>
            <x15:cachedUniqueName index="2756" name="[Диапазон].[user_id].&amp;[66085]"/>
            <x15:cachedUniqueName index="2757" name="[Диапазон].[user_id].&amp;[66093]"/>
            <x15:cachedUniqueName index="2758" name="[Диапазон].[user_id].&amp;[66120]"/>
            <x15:cachedUniqueName index="2759" name="[Диапазон].[user_id].&amp;[66175]"/>
            <x15:cachedUniqueName index="2760" name="[Диапазон].[user_id].&amp;[66232]"/>
            <x15:cachedUniqueName index="2761" name="[Диапазон].[user_id].&amp;[66237]"/>
            <x15:cachedUniqueName index="2762" name="[Диапазон].[user_id].&amp;[66253]"/>
            <x15:cachedUniqueName index="2763" name="[Диапазон].[user_id].&amp;[66259]"/>
            <x15:cachedUniqueName index="2764" name="[Диапазон].[user_id].&amp;[66278]"/>
            <x15:cachedUniqueName index="2765" name="[Диапазон].[user_id].&amp;[66285]"/>
            <x15:cachedUniqueName index="2766" name="[Диапазон].[user_id].&amp;[66376]"/>
            <x15:cachedUniqueName index="2767" name="[Диапазон].[user_id].&amp;[66403]"/>
            <x15:cachedUniqueName index="2768" name="[Диапазон].[user_id].&amp;[66441]"/>
            <x15:cachedUniqueName index="2769" name="[Диапазон].[user_id].&amp;[66448]"/>
            <x15:cachedUniqueName index="2770" name="[Диапазон].[user_id].&amp;[66472]"/>
            <x15:cachedUniqueName index="2771" name="[Диапазон].[user_id].&amp;[66496]"/>
            <x15:cachedUniqueName index="2772" name="[Диапазон].[user_id].&amp;[66517]"/>
            <x15:cachedUniqueName index="2773" name="[Диапазон].[user_id].&amp;[66539]"/>
            <x15:cachedUniqueName index="2774" name="[Диапазон].[user_id].&amp;[66595]"/>
            <x15:cachedUniqueName index="2775" name="[Диапазон].[user_id].&amp;[66597]"/>
            <x15:cachedUniqueName index="2776" name="[Диапазон].[user_id].&amp;[66607]"/>
            <x15:cachedUniqueName index="2777" name="[Диапазон].[user_id].&amp;[66626]"/>
            <x15:cachedUniqueName index="2778" name="[Диапазон].[user_id].&amp;[66631]"/>
            <x15:cachedUniqueName index="2779" name="[Диапазон].[user_id].&amp;[66668]"/>
            <x15:cachedUniqueName index="2780" name="[Диапазон].[user_id].&amp;[66692]"/>
            <x15:cachedUniqueName index="2781" name="[Диапазон].[user_id].&amp;[66733]"/>
            <x15:cachedUniqueName index="2782" name="[Диапазон].[user_id].&amp;[66749]"/>
            <x15:cachedUniqueName index="2783" name="[Диапазон].[user_id].&amp;[66767]"/>
            <x15:cachedUniqueName index="2784" name="[Диапазон].[user_id].&amp;[66772]"/>
            <x15:cachedUniqueName index="2785" name="[Диапазон].[user_id].&amp;[66809]"/>
            <x15:cachedUniqueName index="2786" name="[Диапазон].[user_id].&amp;[66842]"/>
            <x15:cachedUniqueName index="2787" name="[Диапазон].[user_id].&amp;[66848]"/>
            <x15:cachedUniqueName index="2788" name="[Диапазон].[user_id].&amp;[66855]"/>
            <x15:cachedUniqueName index="2789" name="[Диапазон].[user_id].&amp;[66892]"/>
            <x15:cachedUniqueName index="2790" name="[Диапазон].[user_id].&amp;[66899]"/>
            <x15:cachedUniqueName index="2791" name="[Диапазон].[user_id].&amp;[66928]"/>
            <x15:cachedUniqueName index="2792" name="[Диапазон].[user_id].&amp;[66945]"/>
            <x15:cachedUniqueName index="2793" name="[Диапазон].[user_id].&amp;[66963]"/>
            <x15:cachedUniqueName index="2794" name="[Диапазон].[user_id].&amp;[66972]"/>
            <x15:cachedUniqueName index="2795" name="[Диапазон].[user_id].&amp;[66974]"/>
            <x15:cachedUniqueName index="2796" name="[Диапазон].[user_id].&amp;[66991]"/>
            <x15:cachedUniqueName index="2797" name="[Диапазон].[user_id].&amp;[66996]"/>
            <x15:cachedUniqueName index="2798" name="[Диапазон].[user_id].&amp;[67003]"/>
            <x15:cachedUniqueName index="2799" name="[Диапазон].[user_id].&amp;[67063]"/>
            <x15:cachedUniqueName index="2800" name="[Диапазон].[user_id].&amp;[67066]"/>
            <x15:cachedUniqueName index="2801" name="[Диапазон].[user_id].&amp;[67067]"/>
            <x15:cachedUniqueName index="2802" name="[Диапазон].[user_id].&amp;[67178]"/>
            <x15:cachedUniqueName index="2803" name="[Диапазон].[user_id].&amp;[67217]"/>
            <x15:cachedUniqueName index="2804" name="[Диапазон].[user_id].&amp;[67310]"/>
            <x15:cachedUniqueName index="2805" name="[Диапазон].[user_id].&amp;[67361]"/>
            <x15:cachedUniqueName index="2806" name="[Диапазон].[user_id].&amp;[67392]"/>
            <x15:cachedUniqueName index="2807" name="[Диапазон].[user_id].&amp;[67397]"/>
            <x15:cachedUniqueName index="2808" name="[Диапазон].[user_id].&amp;[67403]"/>
            <x15:cachedUniqueName index="2809" name="[Диапазон].[user_id].&amp;[67522]"/>
            <x15:cachedUniqueName index="2810" name="[Диапазон].[user_id].&amp;[67536]"/>
            <x15:cachedUniqueName index="2811" name="[Диапазон].[user_id].&amp;[67545]"/>
            <x15:cachedUniqueName index="2812" name="[Диапазон].[user_id].&amp;[67552]"/>
            <x15:cachedUniqueName index="2813" name="[Диапазон].[user_id].&amp;[67593]"/>
            <x15:cachedUniqueName index="2814" name="[Диапазон].[user_id].&amp;[67609]"/>
            <x15:cachedUniqueName index="2815" name="[Диапазон].[user_id].&amp;[67649]"/>
            <x15:cachedUniqueName index="2816" name="[Диапазон].[user_id].&amp;[67656]"/>
            <x15:cachedUniqueName index="2817" name="[Диапазон].[user_id].&amp;[67679]"/>
            <x15:cachedUniqueName index="2818" name="[Диапазон].[user_id].&amp;[67680]"/>
            <x15:cachedUniqueName index="2819" name="[Диапазон].[user_id].&amp;[67689]"/>
            <x15:cachedUniqueName index="2820" name="[Диапазон].[user_id].&amp;[67725]"/>
            <x15:cachedUniqueName index="2821" name="[Диапазон].[user_id].&amp;[67750]"/>
            <x15:cachedUniqueName index="2822" name="[Диапазон].[user_id].&amp;[67792]"/>
            <x15:cachedUniqueName index="2823" name="[Диапазон].[user_id].&amp;[67796]"/>
            <x15:cachedUniqueName index="2824" name="[Диапазон].[user_id].&amp;[67819]"/>
            <x15:cachedUniqueName index="2825" name="[Диапазон].[user_id].&amp;[67877]"/>
            <x15:cachedUniqueName index="2826" name="[Диапазон].[user_id].&amp;[67891]"/>
            <x15:cachedUniqueName index="2827" name="[Диапазон].[user_id].&amp;[67898]"/>
            <x15:cachedUniqueName index="2828" name="[Диапазон].[user_id].&amp;[67930]"/>
            <x15:cachedUniqueName index="2829" name="[Диапазон].[user_id].&amp;[67944]"/>
            <x15:cachedUniqueName index="2830" name="[Диапазон].[user_id].&amp;[68018]"/>
            <x15:cachedUniqueName index="2831" name="[Диапазон].[user_id].&amp;[68026]"/>
            <x15:cachedUniqueName index="2832" name="[Диапазон].[user_id].&amp;[68094]"/>
            <x15:cachedUniqueName index="2833" name="[Диапазон].[user_id].&amp;[68099]"/>
            <x15:cachedUniqueName index="2834" name="[Диапазон].[user_id].&amp;[68115]"/>
            <x15:cachedUniqueName index="2835" name="[Диапазон].[user_id].&amp;[68142]"/>
            <x15:cachedUniqueName index="2836" name="[Диапазон].[user_id].&amp;[68164]"/>
            <x15:cachedUniqueName index="2837" name="[Диапазон].[user_id].&amp;[68237]"/>
            <x15:cachedUniqueName index="2838" name="[Диапазон].[user_id].&amp;[68256]"/>
            <x15:cachedUniqueName index="2839" name="[Диапазон].[user_id].&amp;[68262]"/>
            <x15:cachedUniqueName index="2840" name="[Диапазон].[user_id].&amp;[68275]"/>
            <x15:cachedUniqueName index="2841" name="[Диапазон].[user_id].&amp;[68283]"/>
            <x15:cachedUniqueName index="2842" name="[Диапазон].[user_id].&amp;[68288]"/>
            <x15:cachedUniqueName index="2843" name="[Диапазон].[user_id].&amp;[68297]"/>
            <x15:cachedUniqueName index="2844" name="[Диапазон].[user_id].&amp;[68313]"/>
            <x15:cachedUniqueName index="2845" name="[Диапазон].[user_id].&amp;[68338]"/>
            <x15:cachedUniqueName index="2846" name="[Диапазон].[user_id].&amp;[68341]"/>
            <x15:cachedUniqueName index="2847" name="[Диапазон].[user_id].&amp;[68404]"/>
            <x15:cachedUniqueName index="2848" name="[Диапазон].[user_id].&amp;[68428]"/>
            <x15:cachedUniqueName index="2849" name="[Диапазон].[user_id].&amp;[68434]"/>
            <x15:cachedUniqueName index="2850" name="[Диапазон].[user_id].&amp;[68485]"/>
            <x15:cachedUniqueName index="2851" name="[Диапазон].[user_id].&amp;[68526]"/>
            <x15:cachedUniqueName index="2852" name="[Диапазон].[user_id].&amp;[68554]"/>
            <x15:cachedUniqueName index="2853" name="[Диапазон].[user_id].&amp;[68568]"/>
            <x15:cachedUniqueName index="2854" name="[Диапазон].[user_id].&amp;[68634]"/>
            <x15:cachedUniqueName index="2855" name="[Диапазон].[user_id].&amp;[68636]"/>
            <x15:cachedUniqueName index="2856" name="[Диапазон].[user_id].&amp;[68638]"/>
            <x15:cachedUniqueName index="2857" name="[Диапазон].[user_id].&amp;[68662]"/>
            <x15:cachedUniqueName index="2858" name="[Диапазон].[user_id].&amp;[68676]"/>
            <x15:cachedUniqueName index="2859" name="[Диапазон].[user_id].&amp;[68693]"/>
            <x15:cachedUniqueName index="2860" name="[Диапазон].[user_id].&amp;[68718]"/>
            <x15:cachedUniqueName index="2861" name="[Диапазон].[user_id].&amp;[68735]"/>
            <x15:cachedUniqueName index="2862" name="[Диапазон].[user_id].&amp;[68740]"/>
            <x15:cachedUniqueName index="2863" name="[Диапазон].[user_id].&amp;[68786]"/>
            <x15:cachedUniqueName index="2864" name="[Диапазон].[user_id].&amp;[68791]"/>
            <x15:cachedUniqueName index="2865" name="[Диапазон].[user_id].&amp;[68806]"/>
            <x15:cachedUniqueName index="2866" name="[Диапазон].[user_id].&amp;[68812]"/>
            <x15:cachedUniqueName index="2867" name="[Диапазон].[user_id].&amp;[68838]"/>
            <x15:cachedUniqueName index="2868" name="[Диапазон].[user_id].&amp;[68867]"/>
            <x15:cachedUniqueName index="2869" name="[Диапазон].[user_id].&amp;[68889]"/>
            <x15:cachedUniqueName index="2870" name="[Диапазон].[user_id].&amp;[68898]"/>
            <x15:cachedUniqueName index="2871" name="[Диапазон].[user_id].&amp;[68928]"/>
            <x15:cachedUniqueName index="2872" name="[Диапазон].[user_id].&amp;[69036]"/>
            <x15:cachedUniqueName index="2873" name="[Диапазон].[user_id].&amp;[69047]"/>
            <x15:cachedUniqueName index="2874" name="[Диапазон].[user_id].&amp;[69056]"/>
            <x15:cachedUniqueName index="2875" name="[Диапазон].[user_id].&amp;[69072]"/>
            <x15:cachedUniqueName index="2876" name="[Диапазон].[user_id].&amp;[69113]"/>
            <x15:cachedUniqueName index="2877" name="[Диапазон].[user_id].&amp;[69130]"/>
            <x15:cachedUniqueName index="2878" name="[Диапазон].[user_id].&amp;[69149]"/>
            <x15:cachedUniqueName index="2879" name="[Диапазон].[user_id].&amp;[69182]"/>
            <x15:cachedUniqueName index="2880" name="[Диапазон].[user_id].&amp;[69199]"/>
            <x15:cachedUniqueName index="2881" name="[Диапазон].[user_id].&amp;[69239]"/>
            <x15:cachedUniqueName index="2882" name="[Диапазон].[user_id].&amp;[69262]"/>
            <x15:cachedUniqueName index="2883" name="[Диапазон].[user_id].&amp;[69270]"/>
            <x15:cachedUniqueName index="2884" name="[Диапазон].[user_id].&amp;[69276]"/>
            <x15:cachedUniqueName index="2885" name="[Диапазон].[user_id].&amp;[69300]"/>
            <x15:cachedUniqueName index="2886" name="[Диапазон].[user_id].&amp;[69329]"/>
            <x15:cachedUniqueName index="2887" name="[Диапазон].[user_id].&amp;[69368]"/>
            <x15:cachedUniqueName index="2888" name="[Диапазон].[user_id].&amp;[69390]"/>
            <x15:cachedUniqueName index="2889" name="[Диапазон].[user_id].&amp;[69409]"/>
            <x15:cachedUniqueName index="2890" name="[Диапазон].[user_id].&amp;[69462]"/>
            <x15:cachedUniqueName index="2891" name="[Диапазон].[user_id].&amp;[69497]"/>
            <x15:cachedUniqueName index="2892" name="[Диапазон].[user_id].&amp;[69502]"/>
            <x15:cachedUniqueName index="2893" name="[Диапазон].[user_id].&amp;[69506]"/>
            <x15:cachedUniqueName index="2894" name="[Диапазон].[user_id].&amp;[69537]"/>
            <x15:cachedUniqueName index="2895" name="[Диапазон].[user_id].&amp;[69557]"/>
            <x15:cachedUniqueName index="2896" name="[Диапазон].[user_id].&amp;[69595]"/>
            <x15:cachedUniqueName index="2897" name="[Диапазон].[user_id].&amp;[69597]"/>
            <x15:cachedUniqueName index="2898" name="[Диапазон].[user_id].&amp;[69632]"/>
            <x15:cachedUniqueName index="2899" name="[Диапазон].[user_id].&amp;[69633]"/>
            <x15:cachedUniqueName index="2900" name="[Диапазон].[user_id].&amp;[69664]"/>
            <x15:cachedUniqueName index="2901" name="[Диапазон].[user_id].&amp;[69686]"/>
            <x15:cachedUniqueName index="2902" name="[Диапазон].[user_id].&amp;[69706]"/>
            <x15:cachedUniqueName index="2903" name="[Диапазон].[user_id].&amp;[69728]"/>
            <x15:cachedUniqueName index="2904" name="[Диапазон].[user_id].&amp;[69754]"/>
            <x15:cachedUniqueName index="2905" name="[Диапазон].[user_id].&amp;[69757]"/>
            <x15:cachedUniqueName index="2906" name="[Диапазон].[user_id].&amp;[69761]"/>
            <x15:cachedUniqueName index="2907" name="[Диапазон].[user_id].&amp;[69769]"/>
            <x15:cachedUniqueName index="2908" name="[Диапазон].[user_id].&amp;[69798]"/>
            <x15:cachedUniqueName index="2909" name="[Диапазон].[user_id].&amp;[69823]"/>
            <x15:cachedUniqueName index="2910" name="[Диапазон].[user_id].&amp;[69827]"/>
            <x15:cachedUniqueName index="2911" name="[Диапазон].[user_id].&amp;[69839]"/>
            <x15:cachedUniqueName index="2912" name="[Диапазон].[user_id].&amp;[69868]"/>
            <x15:cachedUniqueName index="2913" name="[Диапазон].[user_id].&amp;[69885]"/>
            <x15:cachedUniqueName index="2914" name="[Диапазон].[user_id].&amp;[69923]"/>
            <x15:cachedUniqueName index="2915" name="[Диапазон].[user_id].&amp;[69970]"/>
            <x15:cachedUniqueName index="2916" name="[Диапазон].[user_id].&amp;[69973]"/>
            <x15:cachedUniqueName index="2917" name="[Диапазон].[user_id].&amp;[70018]"/>
            <x15:cachedUniqueName index="2918" name="[Диапазон].[user_id].&amp;[70061]"/>
            <x15:cachedUniqueName index="2919" name="[Диапазон].[user_id].&amp;[70080]"/>
            <x15:cachedUniqueName index="2920" name="[Диапазон].[user_id].&amp;[70151]"/>
            <x15:cachedUniqueName index="2921" name="[Диапазон].[user_id].&amp;[70172]"/>
            <x15:cachedUniqueName index="2922" name="[Диапазон].[user_id].&amp;[70227]"/>
            <x15:cachedUniqueName index="2923" name="[Диапазон].[user_id].&amp;[70239]"/>
            <x15:cachedUniqueName index="2924" name="[Диапазон].[user_id].&amp;[70264]"/>
            <x15:cachedUniqueName index="2925" name="[Диапазон].[user_id].&amp;[70273]"/>
            <x15:cachedUniqueName index="2926" name="[Диапазон].[user_id].&amp;[70291]"/>
            <x15:cachedUniqueName index="2927" name="[Диапазон].[user_id].&amp;[70293]"/>
            <x15:cachedUniqueName index="2928" name="[Диапазон].[user_id].&amp;[70295]"/>
            <x15:cachedUniqueName index="2929" name="[Диапазон].[user_id].&amp;[70301]"/>
            <x15:cachedUniqueName index="2930" name="[Диапазон].[user_id].&amp;[70304]"/>
            <x15:cachedUniqueName index="2931" name="[Диапазон].[user_id].&amp;[70311]"/>
            <x15:cachedUniqueName index="2932" name="[Диапазон].[user_id].&amp;[70329]"/>
            <x15:cachedUniqueName index="2933" name="[Диапазон].[user_id].&amp;[70378]"/>
            <x15:cachedUniqueName index="2934" name="[Диапазон].[user_id].&amp;[70402]"/>
            <x15:cachedUniqueName index="2935" name="[Диапазон].[user_id].&amp;[70403]"/>
            <x15:cachedUniqueName index="2936" name="[Диапазон].[user_id].&amp;[70411]"/>
            <x15:cachedUniqueName index="2937" name="[Диапазон].[user_id].&amp;[70437]"/>
            <x15:cachedUniqueName index="2938" name="[Диапазон].[user_id].&amp;[70473]"/>
            <x15:cachedUniqueName index="2939" name="[Диапазон].[user_id].&amp;[70485]"/>
            <x15:cachedUniqueName index="2940" name="[Диапазон].[user_id].&amp;[70513]"/>
            <x15:cachedUniqueName index="2941" name="[Диапазон].[user_id].&amp;[70535]"/>
            <x15:cachedUniqueName index="2942" name="[Диапазон].[user_id].&amp;[70544]"/>
            <x15:cachedUniqueName index="2943" name="[Диапазон].[user_id].&amp;[70591]"/>
            <x15:cachedUniqueName index="2944" name="[Диапазон].[user_id].&amp;[70597]"/>
            <x15:cachedUniqueName index="2945" name="[Диапазон].[user_id].&amp;[70659]"/>
            <x15:cachedUniqueName index="2946" name="[Диапазон].[user_id].&amp;[70674]"/>
            <x15:cachedUniqueName index="2947" name="[Диапазон].[user_id].&amp;[70774]"/>
            <x15:cachedUniqueName index="2948" name="[Диапазон].[user_id].&amp;[70787]"/>
            <x15:cachedUniqueName index="2949" name="[Диапазон].[user_id].&amp;[70790]"/>
            <x15:cachedUniqueName index="2950" name="[Диапазон].[user_id].&amp;[70822]"/>
            <x15:cachedUniqueName index="2951" name="[Диапазон].[user_id].&amp;[70838]"/>
            <x15:cachedUniqueName index="2952" name="[Диапазон].[user_id].&amp;[70872]"/>
            <x15:cachedUniqueName index="2953" name="[Диапазон].[user_id].&amp;[70903]"/>
            <x15:cachedUniqueName index="2954" name="[Диапазон].[user_id].&amp;[70941]"/>
            <x15:cachedUniqueName index="2955" name="[Диапазон].[user_id].&amp;[70946]"/>
            <x15:cachedUniqueName index="2956" name="[Диапазон].[user_id].&amp;[71004]"/>
            <x15:cachedUniqueName index="2957" name="[Диапазон].[user_id].&amp;[71018]"/>
            <x15:cachedUniqueName index="2958" name="[Диапазон].[user_id].&amp;[71039]"/>
            <x15:cachedUniqueName index="2959" name="[Диапазон].[user_id].&amp;[71048]"/>
            <x15:cachedUniqueName index="2960" name="[Диапазон].[user_id].&amp;[71083]"/>
            <x15:cachedUniqueName index="2961" name="[Диапазон].[user_id].&amp;[71102]"/>
            <x15:cachedUniqueName index="2962" name="[Диапазон].[user_id].&amp;[71149]"/>
            <x15:cachedUniqueName index="2963" name="[Диапазон].[user_id].&amp;[71288]"/>
            <x15:cachedUniqueName index="2964" name="[Диапазон].[user_id].&amp;[71363]"/>
            <x15:cachedUniqueName index="2965" name="[Диапазон].[user_id].&amp;[71371]"/>
            <x15:cachedUniqueName index="2966" name="[Диапазон].[user_id].&amp;[71391]"/>
            <x15:cachedUniqueName index="2967" name="[Диапазон].[user_id].&amp;[71409]"/>
            <x15:cachedUniqueName index="2968" name="[Диапазон].[user_id].&amp;[71416]"/>
            <x15:cachedUniqueName index="2969" name="[Диапазон].[user_id].&amp;[71433]"/>
            <x15:cachedUniqueName index="2970" name="[Диапазон].[user_id].&amp;[71492]"/>
            <x15:cachedUniqueName index="2971" name="[Диапазон].[user_id].&amp;[71529]"/>
            <x15:cachedUniqueName index="2972" name="[Диапазон].[user_id].&amp;[71603]"/>
            <x15:cachedUniqueName index="2973" name="[Диапазон].[user_id].&amp;[71607]"/>
            <x15:cachedUniqueName index="2974" name="[Диапазон].[user_id].&amp;[71621]"/>
            <x15:cachedUniqueName index="2975" name="[Диапазон].[user_id].&amp;[71667]"/>
            <x15:cachedUniqueName index="2976" name="[Диапазон].[user_id].&amp;[71707]"/>
            <x15:cachedUniqueName index="2977" name="[Диапазон].[user_id].&amp;[71710]"/>
            <x15:cachedUniqueName index="2978" name="[Диапазон].[user_id].&amp;[71718]"/>
            <x15:cachedUniqueName index="2979" name="[Диапазон].[user_id].&amp;[71751]"/>
            <x15:cachedUniqueName index="2980" name="[Диапазон].[user_id].&amp;[71773]"/>
            <x15:cachedUniqueName index="2981" name="[Диапазон].[user_id].&amp;[71775]"/>
            <x15:cachedUniqueName index="2982" name="[Диапазон].[user_id].&amp;[71833]"/>
            <x15:cachedUniqueName index="2983" name="[Диапазон].[user_id].&amp;[71843]"/>
            <x15:cachedUniqueName index="2984" name="[Диапазон].[user_id].&amp;[71880]"/>
            <x15:cachedUniqueName index="2985" name="[Диапазон].[user_id].&amp;[71896]"/>
            <x15:cachedUniqueName index="2986" name="[Диапазон].[user_id].&amp;[71929]"/>
            <x15:cachedUniqueName index="2987" name="[Диапазон].[user_id].&amp;[71935]"/>
            <x15:cachedUniqueName index="2988" name="[Диапазон].[user_id].&amp;[71971]"/>
            <x15:cachedUniqueName index="2989" name="[Диапазон].[user_id].&amp;[71992]"/>
            <x15:cachedUniqueName index="2990" name="[Диапазон].[user_id].&amp;[72028]"/>
            <x15:cachedUniqueName index="2991" name="[Диапазон].[user_id].&amp;[72062]"/>
            <x15:cachedUniqueName index="2992" name="[Диапазон].[user_id].&amp;[72076]"/>
            <x15:cachedUniqueName index="2993" name="[Диапазон].[user_id].&amp;[72108]"/>
            <x15:cachedUniqueName index="2994" name="[Диапазон].[user_id].&amp;[72115]"/>
            <x15:cachedUniqueName index="2995" name="[Диапазон].[user_id].&amp;[72131]"/>
            <x15:cachedUniqueName index="2996" name="[Диапазон].[user_id].&amp;[72149]"/>
            <x15:cachedUniqueName index="2997" name="[Диапазон].[user_id].&amp;[72216]"/>
            <x15:cachedUniqueName index="2998" name="[Диапазон].[user_id].&amp;[72348]"/>
            <x15:cachedUniqueName index="2999" name="[Диапазон].[user_id].&amp;[72352]"/>
            <x15:cachedUniqueName index="3000" name="[Диапазон].[user_id].&amp;[72388]"/>
            <x15:cachedUniqueName index="3001" name="[Диапазон].[user_id].&amp;[72410]"/>
            <x15:cachedUniqueName index="3002" name="[Диапазон].[user_id].&amp;[72411]"/>
            <x15:cachedUniqueName index="3003" name="[Диапазон].[user_id].&amp;[72434]"/>
            <x15:cachedUniqueName index="3004" name="[Диапазон].[user_id].&amp;[72473]"/>
            <x15:cachedUniqueName index="3005" name="[Диапазон].[user_id].&amp;[72531]"/>
            <x15:cachedUniqueName index="3006" name="[Диапазон].[user_id].&amp;[72537]"/>
            <x15:cachedUniqueName index="3007" name="[Диапазон].[user_id].&amp;[72556]"/>
            <x15:cachedUniqueName index="3008" name="[Диапазон].[user_id].&amp;[72609]"/>
            <x15:cachedUniqueName index="3009" name="[Диапазон].[user_id].&amp;[72631]"/>
            <x15:cachedUniqueName index="3010" name="[Диапазон].[user_id].&amp;[72641]"/>
            <x15:cachedUniqueName index="3011" name="[Диапазон].[user_id].&amp;[72659]"/>
            <x15:cachedUniqueName index="3012" name="[Диапазон].[user_id].&amp;[72736]"/>
            <x15:cachedUniqueName index="3013" name="[Диапазон].[user_id].&amp;[72739]"/>
            <x15:cachedUniqueName index="3014" name="[Диапазон].[user_id].&amp;[72742]"/>
            <x15:cachedUniqueName index="3015" name="[Диапазон].[user_id].&amp;[72743]"/>
            <x15:cachedUniqueName index="3016" name="[Диапазон].[user_id].&amp;[72786]"/>
            <x15:cachedUniqueName index="3017" name="[Диапазон].[user_id].&amp;[72793]"/>
            <x15:cachedUniqueName index="3018" name="[Диапазон].[user_id].&amp;[72819]"/>
            <x15:cachedUniqueName index="3019" name="[Диапазон].[user_id].&amp;[72832]"/>
            <x15:cachedUniqueName index="3020" name="[Диапазон].[user_id].&amp;[72846]"/>
            <x15:cachedUniqueName index="3021" name="[Диапазон].[user_id].&amp;[72887]"/>
            <x15:cachedUniqueName index="3022" name="[Диапазон].[user_id].&amp;[72893]"/>
            <x15:cachedUniqueName index="3023" name="[Диапазон].[user_id].&amp;[72913]"/>
            <x15:cachedUniqueName index="3024" name="[Диапазон].[user_id].&amp;[72940]"/>
            <x15:cachedUniqueName index="3025" name="[Диапазон].[user_id].&amp;[73031]"/>
            <x15:cachedUniqueName index="3026" name="[Диапазон].[user_id].&amp;[73042]"/>
            <x15:cachedUniqueName index="3027" name="[Диапазон].[user_id].&amp;[73049]"/>
            <x15:cachedUniqueName index="3028" name="[Диапазон].[user_id].&amp;[73077]"/>
            <x15:cachedUniqueName index="3029" name="[Диапазон].[user_id].&amp;[73091]"/>
            <x15:cachedUniqueName index="3030" name="[Диапазон].[user_id].&amp;[73139]"/>
            <x15:cachedUniqueName index="3031" name="[Диапазон].[user_id].&amp;[73161]"/>
            <x15:cachedUniqueName index="3032" name="[Диапазон].[user_id].&amp;[73169]"/>
            <x15:cachedUniqueName index="3033" name="[Диапазон].[user_id].&amp;[73191]"/>
            <x15:cachedUniqueName index="3034" name="[Диапазон].[user_id].&amp;[73198]"/>
            <x15:cachedUniqueName index="3035" name="[Диапазон].[user_id].&amp;[73199]"/>
            <x15:cachedUniqueName index="3036" name="[Диапазон].[user_id].&amp;[73223]"/>
            <x15:cachedUniqueName index="3037" name="[Диапазон].[user_id].&amp;[73232]"/>
            <x15:cachedUniqueName index="3038" name="[Диапазон].[user_id].&amp;[73235]"/>
            <x15:cachedUniqueName index="3039" name="[Диапазон].[user_id].&amp;[73274]"/>
            <x15:cachedUniqueName index="3040" name="[Диапазон].[user_id].&amp;[73275]"/>
            <x15:cachedUniqueName index="3041" name="[Диапазон].[user_id].&amp;[73277]"/>
            <x15:cachedUniqueName index="3042" name="[Диапазон].[user_id].&amp;[73298]"/>
            <x15:cachedUniqueName index="3043" name="[Диапазон].[user_id].&amp;[73341]"/>
            <x15:cachedUniqueName index="3044" name="[Диапазон].[user_id].&amp;[73368]"/>
            <x15:cachedUniqueName index="3045" name="[Диапазон].[user_id].&amp;[73388]"/>
            <x15:cachedUniqueName index="3046" name="[Диапазон].[user_id].&amp;[73459]"/>
            <x15:cachedUniqueName index="3047" name="[Диапазон].[user_id].&amp;[73474]"/>
            <x15:cachedUniqueName index="3048" name="[Диапазон].[user_id].&amp;[73482]"/>
            <x15:cachedUniqueName index="3049" name="[Диапазон].[user_id].&amp;[73563]"/>
            <x15:cachedUniqueName index="3050" name="[Диапазон].[user_id].&amp;[73609]"/>
            <x15:cachedUniqueName index="3051" name="[Диапазон].[user_id].&amp;[73610]"/>
            <x15:cachedUniqueName index="3052" name="[Диапазон].[user_id].&amp;[73621]"/>
            <x15:cachedUniqueName index="3053" name="[Диапазон].[user_id].&amp;[73644]"/>
            <x15:cachedUniqueName index="3054" name="[Диапазон].[user_id].&amp;[73659]"/>
            <x15:cachedUniqueName index="3055" name="[Диапазон].[user_id].&amp;[73679]"/>
            <x15:cachedUniqueName index="3056" name="[Диапазон].[user_id].&amp;[73682]"/>
            <x15:cachedUniqueName index="3057" name="[Диапазон].[user_id].&amp;[73717]"/>
            <x15:cachedUniqueName index="3058" name="[Диапазон].[user_id].&amp;[73725]"/>
            <x15:cachedUniqueName index="3059" name="[Диапазон].[user_id].&amp;[73844]"/>
            <x15:cachedUniqueName index="3060" name="[Диапазон].[user_id].&amp;[73897]"/>
            <x15:cachedUniqueName index="3061" name="[Диапазон].[user_id].&amp;[73907]"/>
            <x15:cachedUniqueName index="3062" name="[Диапазон].[user_id].&amp;[73918]"/>
            <x15:cachedUniqueName index="3063" name="[Диапазон].[user_id].&amp;[73927]"/>
            <x15:cachedUniqueName index="3064" name="[Диапазон].[user_id].&amp;[73935]"/>
            <x15:cachedUniqueName index="3065" name="[Диапазон].[user_id].&amp;[73939]"/>
            <x15:cachedUniqueName index="3066" name="[Диапазон].[user_id].&amp;[73941]"/>
            <x15:cachedUniqueName index="3067" name="[Диапазон].[user_id].&amp;[73973]"/>
            <x15:cachedUniqueName index="3068" name="[Диапазон].[user_id].&amp;[73982]"/>
            <x15:cachedUniqueName index="3069" name="[Диапазон].[user_id].&amp;[74002]"/>
            <x15:cachedUniqueName index="3070" name="[Диапазон].[user_id].&amp;[74004]"/>
            <x15:cachedUniqueName index="3071" name="[Диапазон].[user_id].&amp;[74022]"/>
            <x15:cachedUniqueName index="3072" name="[Диапазон].[user_id].&amp;[74038]"/>
            <x15:cachedUniqueName index="3073" name="[Диапазон].[user_id].&amp;[74042]"/>
            <x15:cachedUniqueName index="3074" name="[Диапазон].[user_id].&amp;[74181]"/>
            <x15:cachedUniqueName index="3075" name="[Диапазон].[user_id].&amp;[74202]"/>
            <x15:cachedUniqueName index="3076" name="[Диапазон].[user_id].&amp;[74264]"/>
            <x15:cachedUniqueName index="3077" name="[Диапазон].[user_id].&amp;[74273]"/>
            <x15:cachedUniqueName index="3078" name="[Диапазон].[user_id].&amp;[74288]"/>
            <x15:cachedUniqueName index="3079" name="[Диапазон].[user_id].&amp;[74291]"/>
            <x15:cachedUniqueName index="3080" name="[Диапазон].[user_id].&amp;[74326]"/>
            <x15:cachedUniqueName index="3081" name="[Диапазон].[user_id].&amp;[74374]"/>
            <x15:cachedUniqueName index="3082" name="[Диапазон].[user_id].&amp;[74401]"/>
            <x15:cachedUniqueName index="3083" name="[Диапазон].[user_id].&amp;[74414]"/>
            <x15:cachedUniqueName index="3084" name="[Диапазон].[user_id].&amp;[74419]"/>
            <x15:cachedUniqueName index="3085" name="[Диапазон].[user_id].&amp;[74452]"/>
            <x15:cachedUniqueName index="3086" name="[Диапазон].[user_id].&amp;[74463]"/>
            <x15:cachedUniqueName index="3087" name="[Диапазон].[user_id].&amp;[74489]"/>
            <x15:cachedUniqueName index="3088" name="[Диапазон].[user_id].&amp;[74544]"/>
            <x15:cachedUniqueName index="3089" name="[Диапазон].[user_id].&amp;[74557]"/>
            <x15:cachedUniqueName index="3090" name="[Диапазон].[user_id].&amp;[74593]"/>
            <x15:cachedUniqueName index="3091" name="[Диапазон].[user_id].&amp;[74607]"/>
            <x15:cachedUniqueName index="3092" name="[Диапазон].[user_id].&amp;[74619]"/>
            <x15:cachedUniqueName index="3093" name="[Диапазон].[user_id].&amp;[74632]"/>
            <x15:cachedUniqueName index="3094" name="[Диапазон].[user_id].&amp;[74646]"/>
            <x15:cachedUniqueName index="3095" name="[Диапазон].[user_id].&amp;[74679]"/>
            <x15:cachedUniqueName index="3096" name="[Диапазон].[user_id].&amp;[74731]"/>
            <x15:cachedUniqueName index="3097" name="[Диапазон].[user_id].&amp;[74874]"/>
            <x15:cachedUniqueName index="3098" name="[Диапазон].[user_id].&amp;[74882]"/>
            <x15:cachedUniqueName index="3099" name="[Диапазон].[user_id].&amp;[74907]"/>
            <x15:cachedUniqueName index="3100" name="[Диапазон].[user_id].&amp;[74918]"/>
            <x15:cachedUniqueName index="3101" name="[Диапазон].[user_id].&amp;[74954]"/>
            <x15:cachedUniqueName index="3102" name="[Диапазон].[user_id].&amp;[74971]"/>
            <x15:cachedUniqueName index="3103" name="[Диапазон].[user_id].&amp;[74974]"/>
            <x15:cachedUniqueName index="3104" name="[Диапазон].[user_id].&amp;[74979]"/>
            <x15:cachedUniqueName index="3105" name="[Диапазон].[user_id].&amp;[74990]"/>
            <x15:cachedUniqueName index="3106" name="[Диапазон].[user_id].&amp;[75004]"/>
            <x15:cachedUniqueName index="3107" name="[Диапазон].[user_id].&amp;[75030]"/>
            <x15:cachedUniqueName index="3108" name="[Диапазон].[user_id].&amp;[75039]"/>
            <x15:cachedUniqueName index="3109" name="[Диапазон].[user_id].&amp;[75056]"/>
            <x15:cachedUniqueName index="3110" name="[Диапазон].[user_id].&amp;[75072]"/>
            <x15:cachedUniqueName index="3111" name="[Диапазон].[user_id].&amp;[75109]"/>
            <x15:cachedUniqueName index="3112" name="[Диапазон].[user_id].&amp;[75117]"/>
            <x15:cachedUniqueName index="3113" name="[Диапазон].[user_id].&amp;[75167]"/>
            <x15:cachedUniqueName index="3114" name="[Диапазон].[user_id].&amp;[75182]"/>
            <x15:cachedUniqueName index="3115" name="[Диапазон].[user_id].&amp;[75253]"/>
            <x15:cachedUniqueName index="3116" name="[Диапазон].[user_id].&amp;[75278]"/>
            <x15:cachedUniqueName index="3117" name="[Диапазон].[user_id].&amp;[75332]"/>
            <x15:cachedUniqueName index="3118" name="[Диапазон].[user_id].&amp;[75360]"/>
            <x15:cachedUniqueName index="3119" name="[Диапазон].[user_id].&amp;[75392]"/>
            <x15:cachedUniqueName index="3120" name="[Диапазон].[user_id].&amp;[75418]"/>
            <x15:cachedUniqueName index="3121" name="[Диапазон].[user_id].&amp;[75421]"/>
            <x15:cachedUniqueName index="3122" name="[Диапазон].[user_id].&amp;[75425]"/>
            <x15:cachedUniqueName index="3123" name="[Диапазон].[user_id].&amp;[75442]"/>
            <x15:cachedUniqueName index="3124" name="[Диапазон].[user_id].&amp;[75448]"/>
            <x15:cachedUniqueName index="3125" name="[Диапазон].[user_id].&amp;[75492]"/>
            <x15:cachedUniqueName index="3126" name="[Диапазон].[user_id].&amp;[75509]"/>
            <x15:cachedUniqueName index="3127" name="[Диапазон].[user_id].&amp;[75550]"/>
            <x15:cachedUniqueName index="3128" name="[Диапазон].[user_id].&amp;[75625]"/>
            <x15:cachedUniqueName index="3129" name="[Диапазон].[user_id].&amp;[75667]"/>
            <x15:cachedUniqueName index="3130" name="[Диапазон].[user_id].&amp;[75677]"/>
            <x15:cachedUniqueName index="3131" name="[Диапазон].[user_id].&amp;[75687]"/>
            <x15:cachedUniqueName index="3132" name="[Диапазон].[user_id].&amp;[75732]"/>
            <x15:cachedUniqueName index="3133" name="[Диапазон].[user_id].&amp;[75778]"/>
            <x15:cachedUniqueName index="3134" name="[Диапазон].[user_id].&amp;[75800]"/>
            <x15:cachedUniqueName index="3135" name="[Диапазон].[user_id].&amp;[75817]"/>
            <x15:cachedUniqueName index="3136" name="[Диапазон].[user_id].&amp;[75827]"/>
            <x15:cachedUniqueName index="3137" name="[Диапазон].[user_id].&amp;[75853]"/>
            <x15:cachedUniqueName index="3138" name="[Диапазон].[user_id].&amp;[75879]"/>
            <x15:cachedUniqueName index="3139" name="[Диапазон].[user_id].&amp;[75881]"/>
            <x15:cachedUniqueName index="3140" name="[Диапазон].[user_id].&amp;[75886]"/>
            <x15:cachedUniqueName index="3141" name="[Диапазон].[user_id].&amp;[75935]"/>
            <x15:cachedUniqueName index="3142" name="[Диапазон].[user_id].&amp;[75952]"/>
            <x15:cachedUniqueName index="3143" name="[Диапазон].[user_id].&amp;[75956]"/>
            <x15:cachedUniqueName index="3144" name="[Диапазон].[user_id].&amp;[75963]"/>
            <x15:cachedUniqueName index="3145" name="[Диапазон].[user_id].&amp;[75970]"/>
            <x15:cachedUniqueName index="3146" name="[Диапазон].[user_id].&amp;[75972]"/>
            <x15:cachedUniqueName index="3147" name="[Диапазон].[user_id].&amp;[76017]"/>
            <x15:cachedUniqueName index="3148" name="[Диапазон].[user_id].&amp;[76039]"/>
            <x15:cachedUniqueName index="3149" name="[Диапазон].[user_id].&amp;[76056]"/>
            <x15:cachedUniqueName index="3150" name="[Диапазон].[user_id].&amp;[76065]"/>
            <x15:cachedUniqueName index="3151" name="[Диапазон].[user_id].&amp;[76106]"/>
            <x15:cachedUniqueName index="3152" name="[Диапазон].[user_id].&amp;[76121]"/>
            <x15:cachedUniqueName index="3153" name="[Диапазон].[user_id].&amp;[76128]"/>
            <x15:cachedUniqueName index="3154" name="[Диапазон].[user_id].&amp;[76140]"/>
            <x15:cachedUniqueName index="3155" name="[Диапазон].[user_id].&amp;[76147]"/>
            <x15:cachedUniqueName index="3156" name="[Диапазон].[user_id].&amp;[76160]"/>
            <x15:cachedUniqueName index="3157" name="[Диапазон].[user_id].&amp;[76190]"/>
            <x15:cachedUniqueName index="3158" name="[Диапазон].[user_id].&amp;[76244]"/>
            <x15:cachedUniqueName index="3159" name="[Диапазон].[user_id].&amp;[76257]"/>
            <x15:cachedUniqueName index="3160" name="[Диапазон].[user_id].&amp;[76298]"/>
            <x15:cachedUniqueName index="3161" name="[Диапазон].[user_id].&amp;[76350]"/>
            <x15:cachedUniqueName index="3162" name="[Диапазон].[user_id].&amp;[76367]"/>
            <x15:cachedUniqueName index="3163" name="[Диапазон].[user_id].&amp;[76401]"/>
            <x15:cachedUniqueName index="3164" name="[Диапазон].[user_id].&amp;[76426]"/>
            <x15:cachedUniqueName index="3165" name="[Диапазон].[user_id].&amp;[76444]"/>
            <x15:cachedUniqueName index="3166" name="[Диапазон].[user_id].&amp;[76498]"/>
            <x15:cachedUniqueName index="3167" name="[Диапазон].[user_id].&amp;[76499]"/>
            <x15:cachedUniqueName index="3168" name="[Диапазон].[user_id].&amp;[76532]"/>
            <x15:cachedUniqueName index="3169" name="[Диапазон].[user_id].&amp;[76543]"/>
            <x15:cachedUniqueName index="3170" name="[Диапазон].[user_id].&amp;[76546]"/>
            <x15:cachedUniqueName index="3171" name="[Диапазон].[user_id].&amp;[76577]"/>
            <x15:cachedUniqueName index="3172" name="[Диапазон].[user_id].&amp;[76585]"/>
            <x15:cachedUniqueName index="3173" name="[Диапазон].[user_id].&amp;[76608]"/>
            <x15:cachedUniqueName index="3174" name="[Диапазон].[user_id].&amp;[76613]"/>
            <x15:cachedUniqueName index="3175" name="[Диапазон].[user_id].&amp;[76628]"/>
            <x15:cachedUniqueName index="3176" name="[Диапазон].[user_id].&amp;[76685]"/>
            <x15:cachedUniqueName index="3177" name="[Диапазон].[user_id].&amp;[76697]"/>
            <x15:cachedUniqueName index="3178" name="[Диапазон].[user_id].&amp;[76711]"/>
            <x15:cachedUniqueName index="3179" name="[Диапазон].[user_id].&amp;[76728]"/>
            <x15:cachedUniqueName index="3180" name="[Диапазон].[user_id].&amp;[76734]"/>
            <x15:cachedUniqueName index="3181" name="[Диапазон].[user_id].&amp;[76747]"/>
            <x15:cachedUniqueName index="3182" name="[Диапазон].[user_id].&amp;[76810]"/>
            <x15:cachedUniqueName index="3183" name="[Диапазон].[user_id].&amp;[76827]"/>
            <x15:cachedUniqueName index="3184" name="[Диапазон].[user_id].&amp;[76864]"/>
            <x15:cachedUniqueName index="3185" name="[Диапазон].[user_id].&amp;[76908]"/>
            <x15:cachedUniqueName index="3186" name="[Диапазон].[user_id].&amp;[76961]"/>
            <x15:cachedUniqueName index="3187" name="[Диапазон].[user_id].&amp;[76989]"/>
            <x15:cachedUniqueName index="3188" name="[Диапазон].[user_id].&amp;[76997]"/>
            <x15:cachedUniqueName index="3189" name="[Диапазон].[user_id].&amp;[77009]"/>
            <x15:cachedUniqueName index="3190" name="[Диапазон].[user_id].&amp;[77015]"/>
            <x15:cachedUniqueName index="3191" name="[Диапазон].[user_id].&amp;[77069]"/>
            <x15:cachedUniqueName index="3192" name="[Диапазон].[user_id].&amp;[77070]"/>
            <x15:cachedUniqueName index="3193" name="[Диапазон].[user_id].&amp;[77103]"/>
            <x15:cachedUniqueName index="3194" name="[Диапазон].[user_id].&amp;[77115]"/>
            <x15:cachedUniqueName index="3195" name="[Диапазон].[user_id].&amp;[77201]"/>
            <x15:cachedUniqueName index="3196" name="[Диапазон].[user_id].&amp;[77251]"/>
            <x15:cachedUniqueName index="3197" name="[Диапазон].[user_id].&amp;[77280]"/>
            <x15:cachedUniqueName index="3198" name="[Диапазон].[user_id].&amp;[77286]"/>
            <x15:cachedUniqueName index="3199" name="[Диапазон].[user_id].&amp;[77293]"/>
            <x15:cachedUniqueName index="3200" name="[Диапазон].[user_id].&amp;[77302]"/>
            <x15:cachedUniqueName index="3201" name="[Диапазон].[user_id].&amp;[77322]"/>
            <x15:cachedUniqueName index="3202" name="[Диапазон].[user_id].&amp;[77334]"/>
            <x15:cachedUniqueName index="3203" name="[Диапазон].[user_id].&amp;[77336]"/>
            <x15:cachedUniqueName index="3204" name="[Диапазон].[user_id].&amp;[77359]"/>
            <x15:cachedUniqueName index="3205" name="[Диапазон].[user_id].&amp;[77452]"/>
            <x15:cachedUniqueName index="3206" name="[Диапазон].[user_id].&amp;[77510]"/>
            <x15:cachedUniqueName index="3207" name="[Диапазон].[user_id].&amp;[77554]"/>
            <x15:cachedUniqueName index="3208" name="[Диапазон].[user_id].&amp;[77559]"/>
            <x15:cachedUniqueName index="3209" name="[Диапазон].[user_id].&amp;[77582]"/>
            <x15:cachedUniqueName index="3210" name="[Диапазон].[user_id].&amp;[77594]"/>
            <x15:cachedUniqueName index="3211" name="[Диапазон].[user_id].&amp;[77666]"/>
            <x15:cachedUniqueName index="3212" name="[Диапазон].[user_id].&amp;[77684]"/>
            <x15:cachedUniqueName index="3213" name="[Диапазон].[user_id].&amp;[77707]"/>
            <x15:cachedUniqueName index="3214" name="[Диапазон].[user_id].&amp;[77720]"/>
            <x15:cachedUniqueName index="3215" name="[Диапазон].[user_id].&amp;[77848]"/>
            <x15:cachedUniqueName index="3216" name="[Диапазон].[user_id].&amp;[77856]"/>
            <x15:cachedUniqueName index="3217" name="[Диапазон].[user_id].&amp;[77868]"/>
            <x15:cachedUniqueName index="3218" name="[Диапазон].[user_id].&amp;[77869]"/>
            <x15:cachedUniqueName index="3219" name="[Диапазон].[user_id].&amp;[77900]"/>
            <x15:cachedUniqueName index="3220" name="[Диапазон].[user_id].&amp;[77940]"/>
            <x15:cachedUniqueName index="3221" name="[Диапазон].[user_id].&amp;[77986]"/>
            <x15:cachedUniqueName index="3222" name="[Диапазон].[user_id].&amp;[78006]"/>
            <x15:cachedUniqueName index="3223" name="[Диапазон].[user_id].&amp;[78011]"/>
            <x15:cachedUniqueName index="3224" name="[Диапазон].[user_id].&amp;[78019]"/>
            <x15:cachedUniqueName index="3225" name="[Диапазон].[user_id].&amp;[78052]"/>
            <x15:cachedUniqueName index="3226" name="[Диапазон].[user_id].&amp;[78057]"/>
            <x15:cachedUniqueName index="3227" name="[Диапазон].[user_id].&amp;[78087]"/>
            <x15:cachedUniqueName index="3228" name="[Диапазон].[user_id].&amp;[78100]"/>
            <x15:cachedUniqueName index="3229" name="[Диапазон].[user_id].&amp;[78164]"/>
            <x15:cachedUniqueName index="3230" name="[Диапазон].[user_id].&amp;[78211]"/>
            <x15:cachedUniqueName index="3231" name="[Диапазон].[user_id].&amp;[78217]"/>
            <x15:cachedUniqueName index="3232" name="[Диапазон].[user_id].&amp;[78241]"/>
            <x15:cachedUniqueName index="3233" name="[Диапазон].[user_id].&amp;[78261]"/>
            <x15:cachedUniqueName index="3234" name="[Диапазон].[user_id].&amp;[78264]"/>
            <x15:cachedUniqueName index="3235" name="[Диапазон].[user_id].&amp;[78312]"/>
            <x15:cachedUniqueName index="3236" name="[Диапазон].[user_id].&amp;[78316]"/>
            <x15:cachedUniqueName index="3237" name="[Диапазон].[user_id].&amp;[78319]"/>
            <x15:cachedUniqueName index="3238" name="[Диапазон].[user_id].&amp;[78337]"/>
            <x15:cachedUniqueName index="3239" name="[Диапазон].[user_id].&amp;[78346]"/>
            <x15:cachedUniqueName index="3240" name="[Диапазон].[user_id].&amp;[78379]"/>
            <x15:cachedUniqueName index="3241" name="[Диапазон].[user_id].&amp;[78429]"/>
            <x15:cachedUniqueName index="3242" name="[Диапазон].[user_id].&amp;[78511]"/>
            <x15:cachedUniqueName index="3243" name="[Диапазон].[user_id].&amp;[78525]"/>
            <x15:cachedUniqueName index="3244" name="[Диапазон].[user_id].&amp;[78537]"/>
            <x15:cachedUniqueName index="3245" name="[Диапазон].[user_id].&amp;[78542]"/>
            <x15:cachedUniqueName index="3246" name="[Диапазон].[user_id].&amp;[78626]"/>
            <x15:cachedUniqueName index="3247" name="[Диапазон].[user_id].&amp;[78669]"/>
            <x15:cachedUniqueName index="3248" name="[Диапазон].[user_id].&amp;[78712]"/>
            <x15:cachedUniqueName index="3249" name="[Диапазон].[user_id].&amp;[78727]"/>
            <x15:cachedUniqueName index="3250" name="[Диапазон].[user_id].&amp;[78743]"/>
            <x15:cachedUniqueName index="3251" name="[Диапазон].[user_id].&amp;[78746]"/>
            <x15:cachedUniqueName index="3252" name="[Диапазон].[user_id].&amp;[78750]"/>
            <x15:cachedUniqueName index="3253" name="[Диапазон].[user_id].&amp;[78759]"/>
            <x15:cachedUniqueName index="3254" name="[Диапазон].[user_id].&amp;[78767]"/>
            <x15:cachedUniqueName index="3255" name="[Диапазон].[user_id].&amp;[78783]"/>
            <x15:cachedUniqueName index="3256" name="[Диапазон].[user_id].&amp;[78821]"/>
            <x15:cachedUniqueName index="3257" name="[Диапазон].[user_id].&amp;[78850]"/>
            <x15:cachedUniqueName index="3258" name="[Диапазон].[user_id].&amp;[78863]"/>
            <x15:cachedUniqueName index="3259" name="[Диапазон].[user_id].&amp;[78870]"/>
            <x15:cachedUniqueName index="3260" name="[Диапазон].[user_id].&amp;[78892]"/>
            <x15:cachedUniqueName index="3261" name="[Диапазон].[user_id].&amp;[78952]"/>
            <x15:cachedUniqueName index="3262" name="[Диапазон].[user_id].&amp;[78983]"/>
            <x15:cachedUniqueName index="3263" name="[Диапазон].[user_id].&amp;[78988]"/>
            <x15:cachedUniqueName index="3264" name="[Диапазон].[user_id].&amp;[79007]"/>
            <x15:cachedUniqueName index="3265" name="[Диапазон].[user_id].&amp;[79058]"/>
            <x15:cachedUniqueName index="3266" name="[Диапазон].[user_id].&amp;[79130]"/>
            <x15:cachedUniqueName index="3267" name="[Диапазон].[user_id].&amp;[79141]"/>
            <x15:cachedUniqueName index="3268" name="[Диапазон].[user_id].&amp;[79174]"/>
            <x15:cachedUniqueName index="3269" name="[Диапазон].[user_id].&amp;[79224]"/>
            <x15:cachedUniqueName index="3270" name="[Диапазон].[user_id].&amp;[79248]"/>
            <x15:cachedUniqueName index="3271" name="[Диапазон].[user_id].&amp;[79252]"/>
            <x15:cachedUniqueName index="3272" name="[Диапазон].[user_id].&amp;[79282]"/>
            <x15:cachedUniqueName index="3273" name="[Диапазон].[user_id].&amp;[79299]"/>
            <x15:cachedUniqueName index="3274" name="[Диапазон].[user_id].&amp;[79364]"/>
            <x15:cachedUniqueName index="3275" name="[Диапазон].[user_id].&amp;[79380]"/>
            <x15:cachedUniqueName index="3276" name="[Диапазон].[user_id].&amp;[79389]"/>
            <x15:cachedUniqueName index="3277" name="[Диапазон].[user_id].&amp;[79411]"/>
            <x15:cachedUniqueName index="3278" name="[Диапазон].[user_id].&amp;[79419]"/>
            <x15:cachedUniqueName index="3279" name="[Диапазон].[user_id].&amp;[79466]"/>
            <x15:cachedUniqueName index="3280" name="[Диапазон].[user_id].&amp;[79486]"/>
            <x15:cachedUniqueName index="3281" name="[Диапазон].[user_id].&amp;[79490]"/>
            <x15:cachedUniqueName index="3282" name="[Диапазон].[user_id].&amp;[79499]"/>
            <x15:cachedUniqueName index="3283" name="[Диапазон].[user_id].&amp;[79535]"/>
            <x15:cachedUniqueName index="3284" name="[Диапазон].[user_id].&amp;[79578]"/>
            <x15:cachedUniqueName index="3285" name="[Диапазон].[user_id].&amp;[79588]"/>
            <x15:cachedUniqueName index="3286" name="[Диапазон].[user_id].&amp;[79595]"/>
            <x15:cachedUniqueName index="3287" name="[Диапазон].[user_id].&amp;[79600]"/>
            <x15:cachedUniqueName index="3288" name="[Диапазон].[user_id].&amp;[79617]"/>
            <x15:cachedUniqueName index="3289" name="[Диапазон].[user_id].&amp;[79691]"/>
            <x15:cachedUniqueName index="3290" name="[Диапазон].[user_id].&amp;[79697]"/>
            <x15:cachedUniqueName index="3291" name="[Диапазон].[user_id].&amp;[79702]"/>
            <x15:cachedUniqueName index="3292" name="[Диапазон].[user_id].&amp;[79735]"/>
            <x15:cachedUniqueName index="3293" name="[Диапазон].[user_id].&amp;[79743]"/>
            <x15:cachedUniqueName index="3294" name="[Диапазон].[user_id].&amp;[79757]"/>
            <x15:cachedUniqueName index="3295" name="[Диапазон].[user_id].&amp;[79815]"/>
            <x15:cachedUniqueName index="3296" name="[Диапазон].[user_id].&amp;[79824]"/>
            <x15:cachedUniqueName index="3297" name="[Диапазон].[user_id].&amp;[79846]"/>
            <x15:cachedUniqueName index="3298" name="[Диапазон].[user_id].&amp;[79876]"/>
            <x15:cachedUniqueName index="3299" name="[Диапазон].[user_id].&amp;[79890]"/>
            <x15:cachedUniqueName index="3300" name="[Диапазон].[user_id].&amp;[79897]"/>
            <x15:cachedUniqueName index="3301" name="[Диапазон].[user_id].&amp;[79899]"/>
            <x15:cachedUniqueName index="3302" name="[Диапазон].[user_id].&amp;[79904]"/>
            <x15:cachedUniqueName index="3303" name="[Диапазон].[user_id].&amp;[79952]"/>
            <x15:cachedUniqueName index="3304" name="[Диапазон].[user_id].&amp;[79953]"/>
            <x15:cachedUniqueName index="3305" name="[Диапазон].[user_id].&amp;[79983]"/>
            <x15:cachedUniqueName index="3306" name="[Диапазон].[user_id].&amp;[79984]"/>
            <x15:cachedUniqueName index="3307" name="[Диапазон].[user_id].&amp;[79993]"/>
            <x15:cachedUniqueName index="3308" name="[Диапазон].[user_id].&amp;[79997]"/>
            <x15:cachedUniqueName index="3309" name="[Диапазон].[user_id].&amp;[80030]"/>
            <x15:cachedUniqueName index="3310" name="[Диапазон].[user_id].&amp;[80042]"/>
            <x15:cachedUniqueName index="3311" name="[Диапазон].[user_id].&amp;[80056]"/>
            <x15:cachedUniqueName index="3312" name="[Диапазон].[user_id].&amp;[80063]"/>
            <x15:cachedUniqueName index="3313" name="[Диапазон].[user_id].&amp;[80067]"/>
            <x15:cachedUniqueName index="3314" name="[Диапазон].[user_id].&amp;[80072]"/>
            <x15:cachedUniqueName index="3315" name="[Диапазон].[user_id].&amp;[80113]"/>
            <x15:cachedUniqueName index="3316" name="[Диапазон].[user_id].&amp;[80126]"/>
            <x15:cachedUniqueName index="3317" name="[Диапазон].[user_id].&amp;[80128]"/>
            <x15:cachedUniqueName index="3318" name="[Диапазон].[user_id].&amp;[80139]"/>
            <x15:cachedUniqueName index="3319" name="[Диапазон].[user_id].&amp;[80145]"/>
            <x15:cachedUniqueName index="3320" name="[Диапазон].[user_id].&amp;[80160]"/>
            <x15:cachedUniqueName index="3321" name="[Диапазон].[user_id].&amp;[80162]"/>
            <x15:cachedUniqueName index="3322" name="[Диапазон].[user_id].&amp;[80166]"/>
            <x15:cachedUniqueName index="3323" name="[Диапазон].[user_id].&amp;[80188]"/>
            <x15:cachedUniqueName index="3324" name="[Диапазон].[user_id].&amp;[80209]"/>
            <x15:cachedUniqueName index="3325" name="[Диапазон].[user_id].&amp;[80218]"/>
            <x15:cachedUniqueName index="3326" name="[Диапазон].[user_id].&amp;[80226]"/>
            <x15:cachedUniqueName index="3327" name="[Диапазон].[user_id].&amp;[80249]"/>
            <x15:cachedUniqueName index="3328" name="[Диапазон].[user_id].&amp;[80283]"/>
            <x15:cachedUniqueName index="3329" name="[Диапазон].[user_id].&amp;[80287]"/>
            <x15:cachedUniqueName index="3330" name="[Диапазон].[user_id].&amp;[80294]"/>
            <x15:cachedUniqueName index="3331" name="[Диапазон].[user_id].&amp;[80319]"/>
            <x15:cachedUniqueName index="3332" name="[Диапазон].[user_id].&amp;[80336]"/>
            <x15:cachedUniqueName index="3333" name="[Диапазон].[user_id].&amp;[80342]"/>
            <x15:cachedUniqueName index="3334" name="[Диапазон].[user_id].&amp;[80343]"/>
            <x15:cachedUniqueName index="3335" name="[Диапазон].[user_id].&amp;[80357]"/>
            <x15:cachedUniqueName index="3336" name="[Диапазон].[user_id].&amp;[80369]"/>
            <x15:cachedUniqueName index="3337" name="[Диапазон].[user_id].&amp;[80373]"/>
            <x15:cachedUniqueName index="3338" name="[Диапазон].[user_id].&amp;[80376]"/>
            <x15:cachedUniqueName index="3339" name="[Диапазон].[user_id].&amp;[80379]"/>
            <x15:cachedUniqueName index="3340" name="[Диапазон].[user_id].&amp;[80396]"/>
            <x15:cachedUniqueName index="3341" name="[Диапазон].[user_id].&amp;[80455]"/>
            <x15:cachedUniqueName index="3342" name="[Диапазон].[user_id].&amp;[80465]"/>
            <x15:cachedUniqueName index="3343" name="[Диапазон].[user_id].&amp;[80472]"/>
            <x15:cachedUniqueName index="3344" name="[Диапазон].[user_id].&amp;[80492]"/>
            <x15:cachedUniqueName index="3345" name="[Диапазон].[user_id].&amp;[80513]"/>
            <x15:cachedUniqueName index="3346" name="[Диапазон].[user_id].&amp;[80538]"/>
            <x15:cachedUniqueName index="3347" name="[Диапазон].[user_id].&amp;[80557]"/>
            <x15:cachedUniqueName index="3348" name="[Диапазон].[user_id].&amp;[80667]"/>
            <x15:cachedUniqueName index="3349" name="[Диапазон].[user_id].&amp;[80677]"/>
            <x15:cachedUniqueName index="3350" name="[Диапазон].[user_id].&amp;[80686]"/>
            <x15:cachedUniqueName index="3351" name="[Диапазон].[user_id].&amp;[80701]"/>
            <x15:cachedUniqueName index="3352" name="[Диапазон].[user_id].&amp;[80738]"/>
            <x15:cachedUniqueName index="3353" name="[Диапазон].[user_id].&amp;[80742]"/>
            <x15:cachedUniqueName index="3354" name="[Диапазон].[user_id].&amp;[80757]"/>
            <x15:cachedUniqueName index="3355" name="[Диапазон].[user_id].&amp;[80767]"/>
            <x15:cachedUniqueName index="3356" name="[Диапазон].[user_id].&amp;[80848]"/>
            <x15:cachedUniqueName index="3357" name="[Диапазон].[user_id].&amp;[80869]"/>
            <x15:cachedUniqueName index="3358" name="[Диапазон].[user_id].&amp;[80965]"/>
            <x15:cachedUniqueName index="3359" name="[Диапазон].[user_id].&amp;[81079]"/>
            <x15:cachedUniqueName index="3360" name="[Диапазон].[user_id].&amp;[81082]"/>
            <x15:cachedUniqueName index="3361" name="[Диапазон].[user_id].&amp;[81098]"/>
            <x15:cachedUniqueName index="3362" name="[Диапазон].[user_id].&amp;[81114]"/>
            <x15:cachedUniqueName index="3363" name="[Диапазон].[user_id].&amp;[81123]"/>
            <x15:cachedUniqueName index="3364" name="[Диапазон].[user_id].&amp;[81124]"/>
            <x15:cachedUniqueName index="3365" name="[Диапазон].[user_id].&amp;[81140]"/>
            <x15:cachedUniqueName index="3366" name="[Диапазон].[user_id].&amp;[81145]"/>
            <x15:cachedUniqueName index="3367" name="[Диапазон].[user_id].&amp;[81165]"/>
            <x15:cachedUniqueName index="3368" name="[Диапазон].[user_id].&amp;[81168]"/>
            <x15:cachedUniqueName index="3369" name="[Диапазон].[user_id].&amp;[81174]"/>
            <x15:cachedUniqueName index="3370" name="[Диапазон].[user_id].&amp;[81234]"/>
            <x15:cachedUniqueName index="3371" name="[Диапазон].[user_id].&amp;[81244]"/>
            <x15:cachedUniqueName index="3372" name="[Диапазон].[user_id].&amp;[81277]"/>
            <x15:cachedUniqueName index="3373" name="[Диапазон].[user_id].&amp;[81305]"/>
            <x15:cachedUniqueName index="3374" name="[Диапазон].[user_id].&amp;[81322]"/>
            <x15:cachedUniqueName index="3375" name="[Диапазон].[user_id].&amp;[81331]"/>
            <x15:cachedUniqueName index="3376" name="[Диапазон].[user_id].&amp;[81333]"/>
            <x15:cachedUniqueName index="3377" name="[Диапазон].[user_id].&amp;[81373]"/>
            <x15:cachedUniqueName index="3378" name="[Диапазон].[user_id].&amp;[81381]"/>
            <x15:cachedUniqueName index="3379" name="[Диапазон].[user_id].&amp;[81386]"/>
            <x15:cachedUniqueName index="3380" name="[Диапазон].[user_id].&amp;[81411]"/>
            <x15:cachedUniqueName index="3381" name="[Диапазон].[user_id].&amp;[81420]"/>
            <x15:cachedUniqueName index="3382" name="[Диапазон].[user_id].&amp;[81460]"/>
            <x15:cachedUniqueName index="3383" name="[Диапазон].[user_id].&amp;[81475]"/>
            <x15:cachedUniqueName index="3384" name="[Диапазон].[user_id].&amp;[81495]"/>
            <x15:cachedUniqueName index="3385" name="[Диапазон].[user_id].&amp;[81520]"/>
            <x15:cachedUniqueName index="3386" name="[Диапазон].[user_id].&amp;[81552]"/>
            <x15:cachedUniqueName index="3387" name="[Диапазон].[user_id].&amp;[81600]"/>
            <x15:cachedUniqueName index="3388" name="[Диапазон].[user_id].&amp;[81625]"/>
            <x15:cachedUniqueName index="3389" name="[Диапазон].[user_id].&amp;[81650]"/>
            <x15:cachedUniqueName index="3390" name="[Диапазон].[user_id].&amp;[81699]"/>
            <x15:cachedUniqueName index="3391" name="[Диапазон].[user_id].&amp;[81732]"/>
            <x15:cachedUniqueName index="3392" name="[Диапазон].[user_id].&amp;[81790]"/>
            <x15:cachedUniqueName index="3393" name="[Диапазон].[user_id].&amp;[81801]"/>
            <x15:cachedUniqueName index="3394" name="[Диапазон].[user_id].&amp;[81826]"/>
            <x15:cachedUniqueName index="3395" name="[Диапазон].[user_id].&amp;[81839]"/>
            <x15:cachedUniqueName index="3396" name="[Диапазон].[user_id].&amp;[81893]"/>
            <x15:cachedUniqueName index="3397" name="[Диапазон].[user_id].&amp;[81907]"/>
            <x15:cachedUniqueName index="3398" name="[Диапазон].[user_id].&amp;[81947]"/>
            <x15:cachedUniqueName index="3399" name="[Диапазон].[user_id].&amp;[81968]"/>
            <x15:cachedUniqueName index="3400" name="[Диапазон].[user_id].&amp;[81978]"/>
            <x15:cachedUniqueName index="3401" name="[Диапазон].[user_id].&amp;[81986]"/>
            <x15:cachedUniqueName index="3402" name="[Диапазон].[user_id].&amp;[82015]"/>
            <x15:cachedUniqueName index="3403" name="[Диапазон].[user_id].&amp;[82025]"/>
            <x15:cachedUniqueName index="3404" name="[Диапазон].[user_id].&amp;[82042]"/>
            <x15:cachedUniqueName index="3405" name="[Диапазон].[user_id].&amp;[82079]"/>
            <x15:cachedUniqueName index="3406" name="[Диапазон].[user_id].&amp;[82113]"/>
            <x15:cachedUniqueName index="3407" name="[Диапазон].[user_id].&amp;[82150]"/>
            <x15:cachedUniqueName index="3408" name="[Диапазон].[user_id].&amp;[82152]"/>
            <x15:cachedUniqueName index="3409" name="[Диапазон].[user_id].&amp;[82206]"/>
            <x15:cachedUniqueName index="3410" name="[Диапазон].[user_id].&amp;[82243]"/>
            <x15:cachedUniqueName index="3411" name="[Диапазон].[user_id].&amp;[82266]"/>
            <x15:cachedUniqueName index="3412" name="[Диапазон].[user_id].&amp;[82272]"/>
            <x15:cachedUniqueName index="3413" name="[Диапазон].[user_id].&amp;[82280]"/>
            <x15:cachedUniqueName index="3414" name="[Диапазон].[user_id].&amp;[82343]"/>
            <x15:cachedUniqueName index="3415" name="[Диапазон].[user_id].&amp;[82354]"/>
            <x15:cachedUniqueName index="3416" name="[Диапазон].[user_id].&amp;[82377]"/>
            <x15:cachedUniqueName index="3417" name="[Диапазон].[user_id].&amp;[82383]"/>
            <x15:cachedUniqueName index="3418" name="[Диапазон].[user_id].&amp;[82402]"/>
            <x15:cachedUniqueName index="3419" name="[Диапазон].[user_id].&amp;[82410]"/>
            <x15:cachedUniqueName index="3420" name="[Диапазон].[user_id].&amp;[82435]"/>
            <x15:cachedUniqueName index="3421" name="[Диапазон].[user_id].&amp;[82456]"/>
            <x15:cachedUniqueName index="3422" name="[Диапазон].[user_id].&amp;[82482]"/>
            <x15:cachedUniqueName index="3423" name="[Диапазон].[user_id].&amp;[82528]"/>
            <x15:cachedUniqueName index="3424" name="[Диапазон].[user_id].&amp;[82546]"/>
            <x15:cachedUniqueName index="3425" name="[Диапазон].[user_id].&amp;[82573]"/>
            <x15:cachedUniqueName index="3426" name="[Диапазон].[user_id].&amp;[82580]"/>
            <x15:cachedUniqueName index="3427" name="[Диапазон].[user_id].&amp;[82619]"/>
            <x15:cachedUniqueName index="3428" name="[Диапазон].[user_id].&amp;[82643]"/>
            <x15:cachedUniqueName index="3429" name="[Диапазон].[user_id].&amp;[82653]"/>
            <x15:cachedUniqueName index="3430" name="[Диапазон].[user_id].&amp;[82662]"/>
            <x15:cachedUniqueName index="3431" name="[Диапазон].[user_id].&amp;[82681]"/>
            <x15:cachedUniqueName index="3432" name="[Диапазон].[user_id].&amp;[82728]"/>
            <x15:cachedUniqueName index="3433" name="[Диапазон].[user_id].&amp;[82730]"/>
            <x15:cachedUniqueName index="3434" name="[Диапазон].[user_id].&amp;[82766]"/>
            <x15:cachedUniqueName index="3435" name="[Диапазон].[user_id].&amp;[82802]"/>
            <x15:cachedUniqueName index="3436" name="[Диапазон].[user_id].&amp;[82842]"/>
            <x15:cachedUniqueName index="3437" name="[Диапазон].[user_id].&amp;[82843]"/>
            <x15:cachedUniqueName index="3438" name="[Диапазон].[user_id].&amp;[82847]"/>
            <x15:cachedUniqueName index="3439" name="[Диапазон].[user_id].&amp;[82864]"/>
            <x15:cachedUniqueName index="3440" name="[Диапазон].[user_id].&amp;[82897]"/>
            <x15:cachedUniqueName index="3441" name="[Диапазон].[user_id].&amp;[82909]"/>
            <x15:cachedUniqueName index="3442" name="[Диапазон].[user_id].&amp;[82993]"/>
            <x15:cachedUniqueName index="3443" name="[Диапазон].[user_id].&amp;[83005]"/>
            <x15:cachedUniqueName index="3444" name="[Диапазон].[user_id].&amp;[83015]"/>
            <x15:cachedUniqueName index="3445" name="[Диапазон].[user_id].&amp;[83021]"/>
            <x15:cachedUniqueName index="3446" name="[Диапазон].[user_id].&amp;[83035]"/>
            <x15:cachedUniqueName index="3447" name="[Диапазон].[user_id].&amp;[83047]"/>
            <x15:cachedUniqueName index="3448" name="[Диапазон].[user_id].&amp;[83071]"/>
            <x15:cachedUniqueName index="3449" name="[Диапазон].[user_id].&amp;[83110]"/>
            <x15:cachedUniqueName index="3450" name="[Диапазон].[user_id].&amp;[83128]"/>
            <x15:cachedUniqueName index="3451" name="[Диапазон].[user_id].&amp;[83158]"/>
            <x15:cachedUniqueName index="3452" name="[Диапазон].[user_id].&amp;[83171]"/>
            <x15:cachedUniqueName index="3453" name="[Диапазон].[user_id].&amp;[83180]"/>
            <x15:cachedUniqueName index="3454" name="[Диапазон].[user_id].&amp;[83200]"/>
            <x15:cachedUniqueName index="3455" name="[Диапазон].[user_id].&amp;[83214]"/>
            <x15:cachedUniqueName index="3456" name="[Диапазон].[user_id].&amp;[83257]"/>
            <x15:cachedUniqueName index="3457" name="[Диапазон].[user_id].&amp;[83277]"/>
            <x15:cachedUniqueName index="3458" name="[Диапазон].[user_id].&amp;[83307]"/>
            <x15:cachedUniqueName index="3459" name="[Диапазон].[user_id].&amp;[83312]"/>
            <x15:cachedUniqueName index="3460" name="[Диапазон].[user_id].&amp;[83347]"/>
            <x15:cachedUniqueName index="3461" name="[Диапазон].[user_id].&amp;[83349]"/>
            <x15:cachedUniqueName index="3462" name="[Диапазон].[user_id].&amp;[83363]"/>
            <x15:cachedUniqueName index="3463" name="[Диапазон].[user_id].&amp;[83370]"/>
            <x15:cachedUniqueName index="3464" name="[Диапазон].[user_id].&amp;[83410]"/>
            <x15:cachedUniqueName index="3465" name="[Диапазон].[user_id].&amp;[83421]"/>
            <x15:cachedUniqueName index="3466" name="[Диапазон].[user_id].&amp;[83457]"/>
            <x15:cachedUniqueName index="3467" name="[Диапазон].[user_id].&amp;[83459]"/>
            <x15:cachedUniqueName index="3468" name="[Диапазон].[user_id].&amp;[83462]"/>
            <x15:cachedUniqueName index="3469" name="[Диапазон].[user_id].&amp;[83474]"/>
            <x15:cachedUniqueName index="3470" name="[Диапазон].[user_id].&amp;[83498]"/>
            <x15:cachedUniqueName index="3471" name="[Диапазон].[user_id].&amp;[83519]"/>
            <x15:cachedUniqueName index="3472" name="[Диапазон].[user_id].&amp;[83526]"/>
            <x15:cachedUniqueName index="3473" name="[Диапазон].[user_id].&amp;[83537]"/>
            <x15:cachedUniqueName index="3474" name="[Диапазон].[user_id].&amp;[83545]"/>
            <x15:cachedUniqueName index="3475" name="[Диапазон].[user_id].&amp;[83581]"/>
            <x15:cachedUniqueName index="3476" name="[Диапазон].[user_id].&amp;[83614]"/>
            <x15:cachedUniqueName index="3477" name="[Диапазон].[user_id].&amp;[83622]"/>
            <x15:cachedUniqueName index="3478" name="[Диапазон].[user_id].&amp;[83708]"/>
            <x15:cachedUniqueName index="3479" name="[Диапазон].[user_id].&amp;[83745]"/>
            <x15:cachedUniqueName index="3480" name="[Диапазон].[user_id].&amp;[83753]"/>
            <x15:cachedUniqueName index="3481" name="[Диапазон].[user_id].&amp;[83760]"/>
            <x15:cachedUniqueName index="3482" name="[Диапазон].[user_id].&amp;[83825]"/>
            <x15:cachedUniqueName index="3483" name="[Диапазон].[user_id].&amp;[83826]"/>
            <x15:cachedUniqueName index="3484" name="[Диапазон].[user_id].&amp;[83839]"/>
            <x15:cachedUniqueName index="3485" name="[Диапазон].[user_id].&amp;[83859]"/>
            <x15:cachedUniqueName index="3486" name="[Диапазон].[user_id].&amp;[83890]"/>
            <x15:cachedUniqueName index="3487" name="[Диапазон].[user_id].&amp;[83901]"/>
            <x15:cachedUniqueName index="3488" name="[Диапазон].[user_id].&amp;[83923]"/>
            <x15:cachedUniqueName index="3489" name="[Диапазон].[user_id].&amp;[83945]"/>
            <x15:cachedUniqueName index="3490" name="[Диапазон].[user_id].&amp;[83957]"/>
            <x15:cachedUniqueName index="3491" name="[Диапазон].[user_id].&amp;[83968]"/>
            <x15:cachedUniqueName index="3492" name="[Диапазон].[user_id].&amp;[83999]"/>
            <x15:cachedUniqueName index="3493" name="[Диапазон].[user_id].&amp;[84025]"/>
            <x15:cachedUniqueName index="3494" name="[Диапазон].[user_id].&amp;[84066]"/>
            <x15:cachedUniqueName index="3495" name="[Диапазон].[user_id].&amp;[84143]"/>
            <x15:cachedUniqueName index="3496" name="[Диапазон].[user_id].&amp;[84166]"/>
            <x15:cachedUniqueName index="3497" name="[Диапазон].[user_id].&amp;[84280]"/>
            <x15:cachedUniqueName index="3498" name="[Диапазон].[user_id].&amp;[84390]"/>
            <x15:cachedUniqueName index="3499" name="[Диапазон].[user_id].&amp;[84411]"/>
            <x15:cachedUniqueName index="3500" name="[Диапазон].[user_id].&amp;[84438]"/>
            <x15:cachedUniqueName index="3501" name="[Диапазон].[user_id].&amp;[84439]"/>
            <x15:cachedUniqueName index="3502" name="[Диапазон].[user_id].&amp;[84461]"/>
            <x15:cachedUniqueName index="3503" name="[Диапазон].[user_id].&amp;[84539]"/>
            <x15:cachedUniqueName index="3504" name="[Диапазон].[user_id].&amp;[84562]"/>
            <x15:cachedUniqueName index="3505" name="[Диапазон].[user_id].&amp;[84583]"/>
            <x15:cachedUniqueName index="3506" name="[Диапазон].[user_id].&amp;[84586]"/>
            <x15:cachedUniqueName index="3507" name="[Диапазон].[user_id].&amp;[84591]"/>
            <x15:cachedUniqueName index="3508" name="[Диапазон].[user_id].&amp;[84637]"/>
            <x15:cachedUniqueName index="3509" name="[Диапазон].[user_id].&amp;[84642]"/>
            <x15:cachedUniqueName index="3510" name="[Диапазон].[user_id].&amp;[84683]"/>
            <x15:cachedUniqueName index="3511" name="[Диапазон].[user_id].&amp;[84720]"/>
            <x15:cachedUniqueName index="3512" name="[Диапазон].[user_id].&amp;[84722]"/>
            <x15:cachedUniqueName index="3513" name="[Диапазон].[user_id].&amp;[84752]"/>
            <x15:cachedUniqueName index="3514" name="[Диапазон].[user_id].&amp;[84787]"/>
            <x15:cachedUniqueName index="3515" name="[Диапазон].[user_id].&amp;[84789]"/>
            <x15:cachedUniqueName index="3516" name="[Диапазон].[user_id].&amp;[84809]"/>
            <x15:cachedUniqueName index="3517" name="[Диапазон].[user_id].&amp;[84836]"/>
            <x15:cachedUniqueName index="3518" name="[Диапазон].[user_id].&amp;[84859]"/>
            <x15:cachedUniqueName index="3519" name="[Диапазон].[user_id].&amp;[84879]"/>
            <x15:cachedUniqueName index="3520" name="[Диапазон].[user_id].&amp;[84938]"/>
            <x15:cachedUniqueName index="3521" name="[Диапазон].[user_id].&amp;[84975]"/>
            <x15:cachedUniqueName index="3522" name="[Диапазон].[user_id].&amp;[84988]"/>
            <x15:cachedUniqueName index="3523" name="[Диапазон].[user_id].&amp;[85018]"/>
            <x15:cachedUniqueName index="3524" name="[Диапазон].[user_id].&amp;[85029]"/>
            <x15:cachedUniqueName index="3525" name="[Диапазон].[user_id].&amp;[85054]"/>
            <x15:cachedUniqueName index="3526" name="[Диапазон].[user_id].&amp;[85094]"/>
            <x15:cachedUniqueName index="3527" name="[Диапазон].[user_id].&amp;[85095]"/>
            <x15:cachedUniqueName index="3528" name="[Диапазон].[user_id].&amp;[85124]"/>
            <x15:cachedUniqueName index="3529" name="[Диапазон].[user_id].&amp;[85149]"/>
            <x15:cachedUniqueName index="3530" name="[Диапазон].[user_id].&amp;[85152]"/>
            <x15:cachedUniqueName index="3531" name="[Диапазон].[user_id].&amp;[85202]"/>
            <x15:cachedUniqueName index="3532" name="[Диапазон].[user_id].&amp;[85215]"/>
            <x15:cachedUniqueName index="3533" name="[Диапазон].[user_id].&amp;[85227]"/>
            <x15:cachedUniqueName index="3534" name="[Диапазон].[user_id].&amp;[85259]"/>
            <x15:cachedUniqueName index="3535" name="[Диапазон].[user_id].&amp;[85261]"/>
            <x15:cachedUniqueName index="3536" name="[Диапазон].[user_id].&amp;[85265]"/>
            <x15:cachedUniqueName index="3537" name="[Диапазон].[user_id].&amp;[85269]"/>
            <x15:cachedUniqueName index="3538" name="[Диапазон].[user_id].&amp;[85277]"/>
            <x15:cachedUniqueName index="3539" name="[Диапазон].[user_id].&amp;[85281]"/>
            <x15:cachedUniqueName index="3540" name="[Диапазон].[user_id].&amp;[85302]"/>
            <x15:cachedUniqueName index="3541" name="[Диапазон].[user_id].&amp;[85318]"/>
            <x15:cachedUniqueName index="3542" name="[Диапазон].[user_id].&amp;[85320]"/>
            <x15:cachedUniqueName index="3543" name="[Диапазон].[user_id].&amp;[85335]"/>
            <x15:cachedUniqueName index="3544" name="[Диапазон].[user_id].&amp;[85354]"/>
            <x15:cachedUniqueName index="3545" name="[Диапазон].[user_id].&amp;[85371]"/>
            <x15:cachedUniqueName index="3546" name="[Диапазон].[user_id].&amp;[85393]"/>
            <x15:cachedUniqueName index="3547" name="[Диапазон].[user_id].&amp;[85396]"/>
            <x15:cachedUniqueName index="3548" name="[Диапазон].[user_id].&amp;[85429]"/>
            <x15:cachedUniqueName index="3549" name="[Диапазон].[user_id].&amp;[85431]"/>
            <x15:cachedUniqueName index="3550" name="[Диапазон].[user_id].&amp;[85438]"/>
            <x15:cachedUniqueName index="3551" name="[Диапазон].[user_id].&amp;[85457]"/>
            <x15:cachedUniqueName index="3552" name="[Диапазон].[user_id].&amp;[85501]"/>
            <x15:cachedUniqueName index="3553" name="[Диапазон].[user_id].&amp;[85516]"/>
            <x15:cachedUniqueName index="3554" name="[Диапазон].[user_id].&amp;[85520]"/>
            <x15:cachedUniqueName index="3555" name="[Диапазон].[user_id].&amp;[85525]"/>
            <x15:cachedUniqueName index="3556" name="[Диапазон].[user_id].&amp;[85537]"/>
            <x15:cachedUniqueName index="3557" name="[Диапазон].[user_id].&amp;[85548]"/>
            <x15:cachedUniqueName index="3558" name="[Диапазон].[user_id].&amp;[85553]"/>
            <x15:cachedUniqueName index="3559" name="[Диапазон].[user_id].&amp;[85581]"/>
            <x15:cachedUniqueName index="3560" name="[Диапазон].[user_id].&amp;[85583]"/>
            <x15:cachedUniqueName index="3561" name="[Диапазон].[user_id].&amp;[85627]"/>
            <x15:cachedUniqueName index="3562" name="[Диапазон].[user_id].&amp;[85632]"/>
            <x15:cachedUniqueName index="3563" name="[Диапазон].[user_id].&amp;[85682]"/>
            <x15:cachedUniqueName index="3564" name="[Диапазон].[user_id].&amp;[85713]"/>
            <x15:cachedUniqueName index="3565" name="[Диапазон].[user_id].&amp;[85726]"/>
            <x15:cachedUniqueName index="3566" name="[Диапазон].[user_id].&amp;[85780]"/>
            <x15:cachedUniqueName index="3567" name="[Диапазон].[user_id].&amp;[85809]"/>
            <x15:cachedUniqueName index="3568" name="[Диапазон].[user_id].&amp;[85851]"/>
            <x15:cachedUniqueName index="3569" name="[Диапазон].[user_id].&amp;[85865]"/>
            <x15:cachedUniqueName index="3570" name="[Диапазон].[user_id].&amp;[85872]"/>
            <x15:cachedUniqueName index="3571" name="[Диапазон].[user_id].&amp;[85890]"/>
            <x15:cachedUniqueName index="3572" name="[Диапазон].[user_id].&amp;[85901]"/>
            <x15:cachedUniqueName index="3573" name="[Диапазон].[user_id].&amp;[85904]"/>
            <x15:cachedUniqueName index="3574" name="[Диапазон].[user_id].&amp;[85950]"/>
            <x15:cachedUniqueName index="3575" name="[Диапазон].[user_id].&amp;[85966]"/>
            <x15:cachedUniqueName index="3576" name="[Диапазон].[user_id].&amp;[85972]"/>
            <x15:cachedUniqueName index="3577" name="[Диапазон].[user_id].&amp;[85978]"/>
            <x15:cachedUniqueName index="3578" name="[Диапазон].[user_id].&amp;[85999]"/>
            <x15:cachedUniqueName index="3579" name="[Диапазон].[user_id].&amp;[86022]"/>
            <x15:cachedUniqueName index="3580" name="[Диапазон].[user_id].&amp;[86052]"/>
            <x15:cachedUniqueName index="3581" name="[Диапазон].[user_id].&amp;[86061]"/>
            <x15:cachedUniqueName index="3582" name="[Диапазон].[user_id].&amp;[86083]"/>
            <x15:cachedUniqueName index="3583" name="[Диапазон].[user_id].&amp;[86179]"/>
            <x15:cachedUniqueName index="3584" name="[Диапазон].[user_id].&amp;[86204]"/>
            <x15:cachedUniqueName index="3585" name="[Диапазон].[user_id].&amp;[86206]"/>
            <x15:cachedUniqueName index="3586" name="[Диапазон].[user_id].&amp;[86208]"/>
            <x15:cachedUniqueName index="3587" name="[Диапазон].[user_id].&amp;[86224]"/>
            <x15:cachedUniqueName index="3588" name="[Диапазон].[user_id].&amp;[86233]"/>
            <x15:cachedUniqueName index="3589" name="[Диапазон].[user_id].&amp;[86261]"/>
            <x15:cachedUniqueName index="3590" name="[Диапазон].[user_id].&amp;[86279]"/>
            <x15:cachedUniqueName index="3591" name="[Диапазон].[user_id].&amp;[86327]"/>
            <x15:cachedUniqueName index="3592" name="[Диапазон].[user_id].&amp;[86329]"/>
            <x15:cachedUniqueName index="3593" name="[Диапазон].[user_id].&amp;[86353]"/>
            <x15:cachedUniqueName index="3594" name="[Диапазон].[user_id].&amp;[86362]"/>
            <x15:cachedUniqueName index="3595" name="[Диапазон].[user_id].&amp;[86375]"/>
            <x15:cachedUniqueName index="3596" name="[Диапазон].[user_id].&amp;[86411]"/>
            <x15:cachedUniqueName index="3597" name="[Диапазон].[user_id].&amp;[86449]"/>
            <x15:cachedUniqueName index="3598" name="[Диапазон].[user_id].&amp;[86475]"/>
            <x15:cachedUniqueName index="3599" name="[Диапазон].[user_id].&amp;[86582]"/>
            <x15:cachedUniqueName index="3600" name="[Диапазон].[user_id].&amp;[86674]"/>
            <x15:cachedUniqueName index="3601" name="[Диапазон].[user_id].&amp;[86876]"/>
            <x15:cachedUniqueName index="3602" name="[Диапазон].[user_id].&amp;[86941]"/>
            <x15:cachedUniqueName index="3603" name="[Диапазон].[user_id].&amp;[86957]"/>
            <x15:cachedUniqueName index="3604" name="[Диапазон].[user_id].&amp;[86962]"/>
            <x15:cachedUniqueName index="3605" name="[Диапазон].[user_id].&amp;[86977]"/>
            <x15:cachedUniqueName index="3606" name="[Диапазон].[user_id].&amp;[86984]"/>
            <x15:cachedUniqueName index="3607" name="[Диапазон].[user_id].&amp;[86986]"/>
            <x15:cachedUniqueName index="3608" name="[Диапазон].[user_id].&amp;[86992]"/>
            <x15:cachedUniqueName index="3609" name="[Диапазон].[user_id].&amp;[87075]"/>
            <x15:cachedUniqueName index="3610" name="[Диапазон].[user_id].&amp;[87093]"/>
            <x15:cachedUniqueName index="3611" name="[Диапазон].[user_id].&amp;[87104]"/>
            <x15:cachedUniqueName index="3612" name="[Диапазон].[user_id].&amp;[87140]"/>
            <x15:cachedUniqueName index="3613" name="[Диапазон].[user_id].&amp;[87167]"/>
            <x15:cachedUniqueName index="3614" name="[Диапазон].[user_id].&amp;[87171]"/>
            <x15:cachedUniqueName index="3615" name="[Диапазон].[user_id].&amp;[87186]"/>
            <x15:cachedUniqueName index="3616" name="[Диапазон].[user_id].&amp;[87188]"/>
            <x15:cachedUniqueName index="3617" name="[Диапазон].[user_id].&amp;[87193]"/>
            <x15:cachedUniqueName index="3618" name="[Диапазон].[user_id].&amp;[87218]"/>
            <x15:cachedUniqueName index="3619" name="[Диапазон].[user_id].&amp;[87235]"/>
            <x15:cachedUniqueName index="3620" name="[Диапазон].[user_id].&amp;[87238]"/>
            <x15:cachedUniqueName index="3621" name="[Диапазон].[user_id].&amp;[87252]"/>
            <x15:cachedUniqueName index="3622" name="[Диапазон].[user_id].&amp;[87270]"/>
            <x15:cachedUniqueName index="3623" name="[Диапазон].[user_id].&amp;[87277]"/>
            <x15:cachedUniqueName index="3624" name="[Диапазон].[user_id].&amp;[87278]"/>
            <x15:cachedUniqueName index="3625" name="[Диапазон].[user_id].&amp;[87292]"/>
            <x15:cachedUniqueName index="3626" name="[Диапазон].[user_id].&amp;[87302]"/>
            <x15:cachedUniqueName index="3627" name="[Диапазон].[user_id].&amp;[87308]"/>
            <x15:cachedUniqueName index="3628" name="[Диапазон].[user_id].&amp;[87357]"/>
            <x15:cachedUniqueName index="3629" name="[Диапазон].[user_id].&amp;[87418]"/>
            <x15:cachedUniqueName index="3630" name="[Диапазон].[user_id].&amp;[87419]"/>
            <x15:cachedUniqueName index="3631" name="[Диапазон].[user_id].&amp;[87427]"/>
            <x15:cachedUniqueName index="3632" name="[Диапазон].[user_id].&amp;[87511]"/>
            <x15:cachedUniqueName index="3633" name="[Диапазон].[user_id].&amp;[87521]"/>
            <x15:cachedUniqueName index="3634" name="[Диапазон].[user_id].&amp;[87524]"/>
            <x15:cachedUniqueName index="3635" name="[Диапазон].[user_id].&amp;[87534]"/>
            <x15:cachedUniqueName index="3636" name="[Диапазон].[user_id].&amp;[87549]"/>
            <x15:cachedUniqueName index="3637" name="[Диапазон].[user_id].&amp;[87559]"/>
            <x15:cachedUniqueName index="3638" name="[Диапазон].[user_id].&amp;[87607]"/>
            <x15:cachedUniqueName index="3639" name="[Диапазон].[user_id].&amp;[87608]"/>
            <x15:cachedUniqueName index="3640" name="[Диапазон].[user_id].&amp;[87638]"/>
            <x15:cachedUniqueName index="3641" name="[Диапазон].[user_id].&amp;[87641]"/>
            <x15:cachedUniqueName index="3642" name="[Диапазон].[user_id].&amp;[87665]"/>
            <x15:cachedUniqueName index="3643" name="[Диапазон].[user_id].&amp;[87670]"/>
            <x15:cachedUniqueName index="3644" name="[Диапазон].[user_id].&amp;[87672]"/>
            <x15:cachedUniqueName index="3645" name="[Диапазон].[user_id].&amp;[87677]"/>
            <x15:cachedUniqueName index="3646" name="[Диапазон].[user_id].&amp;[87702]"/>
            <x15:cachedUniqueName index="3647" name="[Диапазон].[user_id].&amp;[87744]"/>
            <x15:cachedUniqueName index="3648" name="[Диапазон].[user_id].&amp;[87761]"/>
            <x15:cachedUniqueName index="3649" name="[Диапазон].[user_id].&amp;[87762]"/>
            <x15:cachedUniqueName index="3650" name="[Диапазон].[user_id].&amp;[87774]"/>
            <x15:cachedUniqueName index="3651" name="[Диапазон].[user_id].&amp;[87814]"/>
            <x15:cachedUniqueName index="3652" name="[Диапазон].[user_id].&amp;[87825]"/>
            <x15:cachedUniqueName index="3653" name="[Диапазон].[user_id].&amp;[87828]"/>
            <x15:cachedUniqueName index="3654" name="[Диапазон].[user_id].&amp;[87879]"/>
            <x15:cachedUniqueName index="3655" name="[Диапазон].[user_id].&amp;[87897]"/>
            <x15:cachedUniqueName index="3656" name="[Диапазон].[user_id].&amp;[87902]"/>
            <x15:cachedUniqueName index="3657" name="[Диапазон].[user_id].&amp;[88005]"/>
            <x15:cachedUniqueName index="3658" name="[Диапазон].[user_id].&amp;[88013]"/>
            <x15:cachedUniqueName index="3659" name="[Диапазон].[user_id].&amp;[88018]"/>
            <x15:cachedUniqueName index="3660" name="[Диапазон].[user_id].&amp;[88019]"/>
            <x15:cachedUniqueName index="3661" name="[Диапазон].[user_id].&amp;[88021]"/>
            <x15:cachedUniqueName index="3662" name="[Диапазон].[user_id].&amp;[88050]"/>
            <x15:cachedUniqueName index="3663" name="[Диапазон].[user_id].&amp;[88051]"/>
            <x15:cachedUniqueName index="3664" name="[Диапазон].[user_id].&amp;[88094]"/>
            <x15:cachedUniqueName index="3665" name="[Диапазон].[user_id].&amp;[88108]"/>
            <x15:cachedUniqueName index="3666" name="[Диапазон].[user_id].&amp;[88112]"/>
            <x15:cachedUniqueName index="3667" name="[Диапазон].[user_id].&amp;[88151]"/>
            <x15:cachedUniqueName index="3668" name="[Диапазон].[user_id].&amp;[88174]"/>
            <x15:cachedUniqueName index="3669" name="[Диапазон].[user_id].&amp;[88184]"/>
            <x15:cachedUniqueName index="3670" name="[Диапазон].[user_id].&amp;[88219]"/>
            <x15:cachedUniqueName index="3671" name="[Диапазон].[user_id].&amp;[88256]"/>
            <x15:cachedUniqueName index="3672" name="[Диапазон].[user_id].&amp;[88309]"/>
            <x15:cachedUniqueName index="3673" name="[Диапазон].[user_id].&amp;[88355]"/>
            <x15:cachedUniqueName index="3674" name="[Диапазон].[user_id].&amp;[88364]"/>
            <x15:cachedUniqueName index="3675" name="[Диапазон].[user_id].&amp;[88378]"/>
            <x15:cachedUniqueName index="3676" name="[Диапазон].[user_id].&amp;[88379]"/>
            <x15:cachedUniqueName index="3677" name="[Диапазон].[user_id].&amp;[88389]"/>
            <x15:cachedUniqueName index="3678" name="[Диапазон].[user_id].&amp;[88399]"/>
            <x15:cachedUniqueName index="3679" name="[Диапазон].[user_id].&amp;[88441]"/>
            <x15:cachedUniqueName index="3680" name="[Диапазон].[user_id].&amp;[88468]"/>
            <x15:cachedUniqueName index="3681" name="[Диапазон].[user_id].&amp;[88509]"/>
            <x15:cachedUniqueName index="3682" name="[Диапазон].[user_id].&amp;[88564]"/>
            <x15:cachedUniqueName index="3683" name="[Диапазон].[user_id].&amp;[88571]"/>
            <x15:cachedUniqueName index="3684" name="[Диапазон].[user_id].&amp;[88602]"/>
            <x15:cachedUniqueName index="3685" name="[Диапазон].[user_id].&amp;[88605]"/>
            <x15:cachedUniqueName index="3686" name="[Диапазон].[user_id].&amp;[88639]"/>
            <x15:cachedUniqueName index="3687" name="[Диапазон].[user_id].&amp;[88652]"/>
            <x15:cachedUniqueName index="3688" name="[Диапазон].[user_id].&amp;[88666]"/>
            <x15:cachedUniqueName index="3689" name="[Диапазон].[user_id].&amp;[88724]"/>
            <x15:cachedUniqueName index="3690" name="[Диапазон].[user_id].&amp;[88733]"/>
            <x15:cachedUniqueName index="3691" name="[Диапазон].[user_id].&amp;[88747]"/>
            <x15:cachedUniqueName index="3692" name="[Диапазон].[user_id].&amp;[88751]"/>
            <x15:cachedUniqueName index="3693" name="[Диапазон].[user_id].&amp;[88771]"/>
            <x15:cachedUniqueName index="3694" name="[Диапазон].[user_id].&amp;[88809]"/>
            <x15:cachedUniqueName index="3695" name="[Диапазон].[user_id].&amp;[88843]"/>
            <x15:cachedUniqueName index="3696" name="[Диапазон].[user_id].&amp;[88847]"/>
            <x15:cachedUniqueName index="3697" name="[Диапазон].[user_id].&amp;[88865]"/>
            <x15:cachedUniqueName index="3698" name="[Диапазон].[user_id].&amp;[88878]"/>
            <x15:cachedUniqueName index="3699" name="[Диапазон].[user_id].&amp;[88895]"/>
            <x15:cachedUniqueName index="3700" name="[Диапазон].[user_id].&amp;[88919]"/>
            <x15:cachedUniqueName index="3701" name="[Диапазон].[user_id].&amp;[88926]"/>
            <x15:cachedUniqueName index="3702" name="[Диапазон].[user_id].&amp;[88939]"/>
            <x15:cachedUniqueName index="3703" name="[Диапазон].[user_id].&amp;[88952]"/>
            <x15:cachedUniqueName index="3704" name="[Диапазон].[user_id].&amp;[88953]"/>
            <x15:cachedUniqueName index="3705" name="[Диапазон].[user_id].&amp;[88968]"/>
            <x15:cachedUniqueName index="3706" name="[Диапазон].[user_id].&amp;[88976]"/>
            <x15:cachedUniqueName index="3707" name="[Диапазон].[user_id].&amp;[89048]"/>
            <x15:cachedUniqueName index="3708" name="[Диапазон].[user_id].&amp;[89096]"/>
            <x15:cachedUniqueName index="3709" name="[Диапазон].[user_id].&amp;[89109]"/>
            <x15:cachedUniqueName index="3710" name="[Диапазон].[user_id].&amp;[89114]"/>
            <x15:cachedUniqueName index="3711" name="[Диапазон].[user_id].&amp;[89124]"/>
            <x15:cachedUniqueName index="3712" name="[Диапазон].[user_id].&amp;[89128]"/>
            <x15:cachedUniqueName index="3713" name="[Диапазон].[user_id].&amp;[89129]"/>
            <x15:cachedUniqueName index="3714" name="[Диапазон].[user_id].&amp;[89153]"/>
            <x15:cachedUniqueName index="3715" name="[Диапазон].[user_id].&amp;[89155]"/>
            <x15:cachedUniqueName index="3716" name="[Диапазон].[user_id].&amp;[89199]"/>
            <x15:cachedUniqueName index="3717" name="[Диапазон].[user_id].&amp;[89211]"/>
            <x15:cachedUniqueName index="3718" name="[Диапазон].[user_id].&amp;[89228]"/>
            <x15:cachedUniqueName index="3719" name="[Диапазон].[user_id].&amp;[89238]"/>
            <x15:cachedUniqueName index="3720" name="[Диапазон].[user_id].&amp;[89251]"/>
            <x15:cachedUniqueName index="3721" name="[Диапазон].[user_id].&amp;[89255]"/>
            <x15:cachedUniqueName index="3722" name="[Диапазон].[user_id].&amp;[89282]"/>
            <x15:cachedUniqueName index="3723" name="[Диапазон].[user_id].&amp;[89285]"/>
            <x15:cachedUniqueName index="3724" name="[Диапазон].[user_id].&amp;[89292]"/>
            <x15:cachedUniqueName index="3725" name="[Диапазон].[user_id].&amp;[89331]"/>
            <x15:cachedUniqueName index="3726" name="[Диапазон].[user_id].&amp;[89336]"/>
            <x15:cachedUniqueName index="3727" name="[Диапазон].[user_id].&amp;[89340]"/>
            <x15:cachedUniqueName index="3728" name="[Диапазон].[user_id].&amp;[89375]"/>
            <x15:cachedUniqueName index="3729" name="[Диапазон].[user_id].&amp;[89413]"/>
            <x15:cachedUniqueName index="3730" name="[Диапазон].[user_id].&amp;[89428]"/>
            <x15:cachedUniqueName index="3731" name="[Диапазон].[user_id].&amp;[89434]"/>
            <x15:cachedUniqueName index="3732" name="[Диапазон].[user_id].&amp;[89485]"/>
            <x15:cachedUniqueName index="3733" name="[Диапазон].[user_id].&amp;[89489]"/>
            <x15:cachedUniqueName index="3734" name="[Диапазон].[user_id].&amp;[89529]"/>
            <x15:cachedUniqueName index="3735" name="[Диапазон].[user_id].&amp;[89546]"/>
            <x15:cachedUniqueName index="3736" name="[Диапазон].[user_id].&amp;[89601]"/>
            <x15:cachedUniqueName index="3737" name="[Диапазон].[user_id].&amp;[89623]"/>
            <x15:cachedUniqueName index="3738" name="[Диапазон].[user_id].&amp;[89634]"/>
            <x15:cachedUniqueName index="3739" name="[Диапазон].[user_id].&amp;[89679]"/>
            <x15:cachedUniqueName index="3740" name="[Диапазон].[user_id].&amp;[89705]"/>
            <x15:cachedUniqueName index="3741" name="[Диапазон].[user_id].&amp;[89725]"/>
            <x15:cachedUniqueName index="3742" name="[Диапазон].[user_id].&amp;[89782]"/>
            <x15:cachedUniqueName index="3743" name="[Диапазон].[user_id].&amp;[89808]"/>
            <x15:cachedUniqueName index="3744" name="[Диапазон].[user_id].&amp;[89815]"/>
            <x15:cachedUniqueName index="3745" name="[Диапазон].[user_id].&amp;[89842]"/>
            <x15:cachedUniqueName index="3746" name="[Диапазон].[user_id].&amp;[89848]"/>
            <x15:cachedUniqueName index="3747" name="[Диапазон].[user_id].&amp;[89861]"/>
            <x15:cachedUniqueName index="3748" name="[Диапазон].[user_id].&amp;[89877]"/>
            <x15:cachedUniqueName index="3749" name="[Диапазон].[user_id].&amp;[89883]"/>
            <x15:cachedUniqueName index="3750" name="[Диапазон].[user_id].&amp;[89908]"/>
            <x15:cachedUniqueName index="3751" name="[Диапазон].[user_id].&amp;[89960]"/>
            <x15:cachedUniqueName index="3752" name="[Диапазон].[user_id].&amp;[89971]"/>
            <x15:cachedUniqueName index="3753" name="[Диапазон].[user_id].&amp;[89981]"/>
            <x15:cachedUniqueName index="3754" name="[Диапазон].[user_id].&amp;[90031]"/>
            <x15:cachedUniqueName index="3755" name="[Диапазон].[user_id].&amp;[90042]"/>
            <x15:cachedUniqueName index="3756" name="[Диапазон].[user_id].&amp;[90066]"/>
            <x15:cachedUniqueName index="3757" name="[Диапазон].[user_id].&amp;[90113]"/>
            <x15:cachedUniqueName index="3758" name="[Диапазон].[user_id].&amp;[90182]"/>
            <x15:cachedUniqueName index="3759" name="[Диапазон].[user_id].&amp;[90202]"/>
            <x15:cachedUniqueName index="3760" name="[Диапазон].[user_id].&amp;[90203]"/>
            <x15:cachedUniqueName index="3761" name="[Диапазон].[user_id].&amp;[90218]"/>
            <x15:cachedUniqueName index="3762" name="[Диапазон].[user_id].&amp;[90226]"/>
            <x15:cachedUniqueName index="3763" name="[Диапазон].[user_id].&amp;[90247]"/>
            <x15:cachedUniqueName index="3764" name="[Диапазон].[user_id].&amp;[90255]"/>
            <x15:cachedUniqueName index="3765" name="[Диапазон].[user_id].&amp;[90295]"/>
            <x15:cachedUniqueName index="3766" name="[Диапазон].[user_id].&amp;[90306]"/>
            <x15:cachedUniqueName index="3767" name="[Диапазон].[user_id].&amp;[90308]"/>
            <x15:cachedUniqueName index="3768" name="[Диапазон].[user_id].&amp;[90327]"/>
            <x15:cachedUniqueName index="3769" name="[Диапазон].[user_id].&amp;[90331]"/>
            <x15:cachedUniqueName index="3770" name="[Диапазон].[user_id].&amp;[90340]"/>
            <x15:cachedUniqueName index="3771" name="[Диапазон].[user_id].&amp;[90347]"/>
            <x15:cachedUniqueName index="3772" name="[Диапазон].[user_id].&amp;[90376]"/>
            <x15:cachedUniqueName index="3773" name="[Диапазон].[user_id].&amp;[90390]"/>
            <x15:cachedUniqueName index="3774" name="[Диапазон].[user_id].&amp;[90421]"/>
            <x15:cachedUniqueName index="3775" name="[Диапазон].[user_id].&amp;[90458]"/>
            <x15:cachedUniqueName index="3776" name="[Диапазон].[user_id].&amp;[90477]"/>
            <x15:cachedUniqueName index="3777" name="[Диапазон].[user_id].&amp;[90492]"/>
            <x15:cachedUniqueName index="3778" name="[Диапазон].[user_id].&amp;[90528]"/>
            <x15:cachedUniqueName index="3779" name="[Диапазон].[user_id].&amp;[90565]"/>
            <x15:cachedUniqueName index="3780" name="[Диапазон].[user_id].&amp;[90588]"/>
            <x15:cachedUniqueName index="3781" name="[Диапазон].[user_id].&amp;[90614]"/>
            <x15:cachedUniqueName index="3782" name="[Диапазон].[user_id].&amp;[90629]"/>
            <x15:cachedUniqueName index="3783" name="[Диапазон].[user_id].&amp;[90642]"/>
            <x15:cachedUniqueName index="3784" name="[Диапазон].[user_id].&amp;[90689]"/>
            <x15:cachedUniqueName index="3785" name="[Диапазон].[user_id].&amp;[90693]"/>
            <x15:cachedUniqueName index="3786" name="[Диапазон].[user_id].&amp;[90694]"/>
            <x15:cachedUniqueName index="3787" name="[Диапазон].[user_id].&amp;[90708]"/>
            <x15:cachedUniqueName index="3788" name="[Диапазон].[user_id].&amp;[90720]"/>
            <x15:cachedUniqueName index="3789" name="[Диапазон].[user_id].&amp;[90731]"/>
            <x15:cachedUniqueName index="3790" name="[Диапазон].[user_id].&amp;[90767]"/>
            <x15:cachedUniqueName index="3791" name="[Диапазон].[user_id].&amp;[90780]"/>
            <x15:cachedUniqueName index="3792" name="[Диапазон].[user_id].&amp;[90803]"/>
            <x15:cachedUniqueName index="3793" name="[Диапазон].[user_id].&amp;[90885]"/>
            <x15:cachedUniqueName index="3794" name="[Диапазон].[user_id].&amp;[90900]"/>
            <x15:cachedUniqueName index="3795" name="[Диапазон].[user_id].&amp;[90938]"/>
            <x15:cachedUniqueName index="3796" name="[Диапазон].[user_id].&amp;[90950]"/>
            <x15:cachedUniqueName index="3797" name="[Диапазон].[user_id].&amp;[90971]"/>
            <x15:cachedUniqueName index="3798" name="[Диапазон].[user_id].&amp;[90985]"/>
            <x15:cachedUniqueName index="3799" name="[Диапазон].[user_id].&amp;[90991]"/>
            <x15:cachedUniqueName index="3800" name="[Диапазон].[user_id].&amp;[91008]"/>
            <x15:cachedUniqueName index="3801" name="[Диапазон].[user_id].&amp;[91014]"/>
            <x15:cachedUniqueName index="3802" name="[Диапазон].[user_id].&amp;[91018]"/>
            <x15:cachedUniqueName index="3803" name="[Диапазон].[user_id].&amp;[91062]"/>
            <x15:cachedUniqueName index="3804" name="[Диапазон].[user_id].&amp;[91064]"/>
            <x15:cachedUniqueName index="3805" name="[Диапазон].[user_id].&amp;[91074]"/>
            <x15:cachedUniqueName index="3806" name="[Диапазон].[user_id].&amp;[91094]"/>
            <x15:cachedUniqueName index="3807" name="[Диапазон].[user_id].&amp;[91111]"/>
            <x15:cachedUniqueName index="3808" name="[Диапазон].[user_id].&amp;[91184]"/>
            <x15:cachedUniqueName index="3809" name="[Диапазон].[user_id].&amp;[91266]"/>
            <x15:cachedUniqueName index="3810" name="[Диапазон].[user_id].&amp;[91296]"/>
            <x15:cachedUniqueName index="3811" name="[Диапазон].[user_id].&amp;[91297]"/>
            <x15:cachedUniqueName index="3812" name="[Диапазон].[user_id].&amp;[91298]"/>
            <x15:cachedUniqueName index="3813" name="[Диапазон].[user_id].&amp;[91313]"/>
            <x15:cachedUniqueName index="3814" name="[Диапазон].[user_id].&amp;[91326]"/>
            <x15:cachedUniqueName index="3815" name="[Диапазон].[user_id].&amp;[91359]"/>
            <x15:cachedUniqueName index="3816" name="[Диапазон].[user_id].&amp;[91372]"/>
            <x15:cachedUniqueName index="3817" name="[Диапазон].[user_id].&amp;[91375]"/>
            <x15:cachedUniqueName index="3818" name="[Диапазон].[user_id].&amp;[91390]"/>
            <x15:cachedUniqueName index="3819" name="[Диапазон].[user_id].&amp;[91399]"/>
            <x15:cachedUniqueName index="3820" name="[Диапазон].[user_id].&amp;[91406]"/>
            <x15:cachedUniqueName index="3821" name="[Диапазон].[user_id].&amp;[91413]"/>
            <x15:cachedUniqueName index="3822" name="[Диапазон].[user_id].&amp;[91430]"/>
            <x15:cachedUniqueName index="3823" name="[Диапазон].[user_id].&amp;[91475]"/>
            <x15:cachedUniqueName index="3824" name="[Диапазон].[user_id].&amp;[91507]"/>
            <x15:cachedUniqueName index="3825" name="[Диапазон].[user_id].&amp;[91523]"/>
            <x15:cachedUniqueName index="3826" name="[Диапазон].[user_id].&amp;[91529]"/>
            <x15:cachedUniqueName index="3827" name="[Диапазон].[user_id].&amp;[91545]"/>
            <x15:cachedUniqueName index="3828" name="[Диапазон].[user_id].&amp;[91575]"/>
            <x15:cachedUniqueName index="3829" name="[Диапазон].[user_id].&amp;[91587]"/>
            <x15:cachedUniqueName index="3830" name="[Диапазон].[user_id].&amp;[91589]"/>
            <x15:cachedUniqueName index="3831" name="[Диапазон].[user_id].&amp;[91636]"/>
            <x15:cachedUniqueName index="3832" name="[Диапазон].[user_id].&amp;[91655]"/>
            <x15:cachedUniqueName index="3833" name="[Диапазон].[user_id].&amp;[91656]"/>
            <x15:cachedUniqueName index="3834" name="[Диапазон].[user_id].&amp;[91683]"/>
            <x15:cachedUniqueName index="3835" name="[Диапазон].[user_id].&amp;[91685]"/>
            <x15:cachedUniqueName index="3836" name="[Диапазон].[user_id].&amp;[91697]"/>
            <x15:cachedUniqueName index="3837" name="[Диапазон].[user_id].&amp;[91698]"/>
            <x15:cachedUniqueName index="3838" name="[Диапазон].[user_id].&amp;[91742]"/>
            <x15:cachedUniqueName index="3839" name="[Диапазон].[user_id].&amp;[91766]"/>
            <x15:cachedUniqueName index="3840" name="[Диапазон].[user_id].&amp;[91805]"/>
            <x15:cachedUniqueName index="3841" name="[Диапазон].[user_id].&amp;[91844]"/>
            <x15:cachedUniqueName index="3842" name="[Диапазон].[user_id].&amp;[91852]"/>
            <x15:cachedUniqueName index="3843" name="[Диапазон].[user_id].&amp;[91864]"/>
            <x15:cachedUniqueName index="3844" name="[Диапазон].[user_id].&amp;[91873]"/>
            <x15:cachedUniqueName index="3845" name="[Диапазон].[user_id].&amp;[91876]"/>
            <x15:cachedUniqueName index="3846" name="[Диапазон].[user_id].&amp;[91894]"/>
            <x15:cachedUniqueName index="3847" name="[Диапазон].[user_id].&amp;[91896]"/>
            <x15:cachedUniqueName index="3848" name="[Диапазон].[user_id].&amp;[91900]"/>
            <x15:cachedUniqueName index="3849" name="[Диапазон].[user_id].&amp;[91926]"/>
            <x15:cachedUniqueName index="3850" name="[Диапазон].[user_id].&amp;[91934]"/>
            <x15:cachedUniqueName index="3851" name="[Диапазон].[user_id].&amp;[91949]"/>
            <x15:cachedUniqueName index="3852" name="[Диапазон].[user_id].&amp;[91957]"/>
            <x15:cachedUniqueName index="3853" name="[Диапазон].[user_id].&amp;[91990]"/>
            <x15:cachedUniqueName index="3854" name="[Диапазон].[user_id].&amp;[91991]"/>
            <x15:cachedUniqueName index="3855" name="[Диапазон].[user_id].&amp;[91994]"/>
            <x15:cachedUniqueName index="3856" name="[Диапазон].[user_id].&amp;[92053]"/>
            <x15:cachedUniqueName index="3857" name="[Диапазон].[user_id].&amp;[92089]"/>
            <x15:cachedUniqueName index="3858" name="[Диапазон].[user_id].&amp;[92094]"/>
            <x15:cachedUniqueName index="3859" name="[Диапазон].[user_id].&amp;[92136]"/>
            <x15:cachedUniqueName index="3860" name="[Диапазон].[user_id].&amp;[92142]"/>
            <x15:cachedUniqueName index="3861" name="[Диапазон].[user_id].&amp;[92174]"/>
            <x15:cachedUniqueName index="3862" name="[Диапазон].[user_id].&amp;[92175]"/>
            <x15:cachedUniqueName index="3863" name="[Диапазон].[user_id].&amp;[92178]"/>
            <x15:cachedUniqueName index="3864" name="[Диапазон].[user_id].&amp;[92196]"/>
            <x15:cachedUniqueName index="3865" name="[Диапазон].[user_id].&amp;[92206]"/>
            <x15:cachedUniqueName index="3866" name="[Диапазон].[user_id].&amp;[92223]"/>
            <x15:cachedUniqueName index="3867" name="[Диапазон].[user_id].&amp;[92231]"/>
            <x15:cachedUniqueName index="3868" name="[Диапазон].[user_id].&amp;[92285]"/>
            <x15:cachedUniqueName index="3869" name="[Диапазон].[user_id].&amp;[92307]"/>
            <x15:cachedUniqueName index="3870" name="[Диапазон].[user_id].&amp;[92426]"/>
            <x15:cachedUniqueName index="3871" name="[Диапазон].[user_id].&amp;[92453]"/>
            <x15:cachedUniqueName index="3872" name="[Диапазон].[user_id].&amp;[92490]"/>
            <x15:cachedUniqueName index="3873" name="[Диапазон].[user_id].&amp;[92496]"/>
            <x15:cachedUniqueName index="3874" name="[Диапазон].[user_id].&amp;[92500]"/>
            <x15:cachedUniqueName index="3875" name="[Диапазон].[user_id].&amp;[92544]"/>
            <x15:cachedUniqueName index="3876" name="[Диапазон].[user_id].&amp;[92545]"/>
            <x15:cachedUniqueName index="3877" name="[Диапазон].[user_id].&amp;[92550]"/>
            <x15:cachedUniqueName index="3878" name="[Диапазон].[user_id].&amp;[92566]"/>
            <x15:cachedUniqueName index="3879" name="[Диапазон].[user_id].&amp;[92575]"/>
            <x15:cachedUniqueName index="3880" name="[Диапазон].[user_id].&amp;[92586]"/>
            <x15:cachedUniqueName index="3881" name="[Диапазон].[user_id].&amp;[92599]"/>
            <x15:cachedUniqueName index="3882" name="[Диапазон].[user_id].&amp;[92627]"/>
            <x15:cachedUniqueName index="3883" name="[Диапазон].[user_id].&amp;[92638]"/>
            <x15:cachedUniqueName index="3884" name="[Диапазон].[user_id].&amp;[92642]"/>
            <x15:cachedUniqueName index="3885" name="[Диапазон].[user_id].&amp;[92679]"/>
            <x15:cachedUniqueName index="3886" name="[Диапазон].[user_id].&amp;[92691]"/>
            <x15:cachedUniqueName index="3887" name="[Диапазон].[user_id].&amp;[92710]"/>
            <x15:cachedUniqueName index="3888" name="[Диапазон].[user_id].&amp;[92715]"/>
            <x15:cachedUniqueName index="3889" name="[Диапазон].[user_id].&amp;[92731]"/>
            <x15:cachedUniqueName index="3890" name="[Диапазон].[user_id].&amp;[92747]"/>
            <x15:cachedUniqueName index="3891" name="[Диапазон].[user_id].&amp;[92842]"/>
            <x15:cachedUniqueName index="3892" name="[Диапазон].[user_id].&amp;[92858]"/>
            <x15:cachedUniqueName index="3893" name="[Диапазон].[user_id].&amp;[92878]"/>
            <x15:cachedUniqueName index="3894" name="[Диапазон].[user_id].&amp;[92886]"/>
            <x15:cachedUniqueName index="3895" name="[Диапазон].[user_id].&amp;[92891]"/>
            <x15:cachedUniqueName index="3896" name="[Диапазон].[user_id].&amp;[92911]"/>
            <x15:cachedUniqueName index="3897" name="[Диапазон].[user_id].&amp;[92918]"/>
            <x15:cachedUniqueName index="3898" name="[Диапазон].[user_id].&amp;[92922]"/>
            <x15:cachedUniqueName index="3899" name="[Диапазон].[user_id].&amp;[92939]"/>
            <x15:cachedUniqueName index="3900" name="[Диапазон].[user_id].&amp;[92952]"/>
            <x15:cachedUniqueName index="3901" name="[Диапазон].[user_id].&amp;[92966]"/>
            <x15:cachedUniqueName index="3902" name="[Диапазон].[user_id].&amp;[92979]"/>
            <x15:cachedUniqueName index="3903" name="[Диапазон].[user_id].&amp;[93007]"/>
            <x15:cachedUniqueName index="3904" name="[Диапазон].[user_id].&amp;[93077]"/>
            <x15:cachedUniqueName index="3905" name="[Диапазон].[user_id].&amp;[93111]"/>
            <x15:cachedUniqueName index="3906" name="[Диапазон].[user_id].&amp;[93158]"/>
            <x15:cachedUniqueName index="3907" name="[Диапазон].[user_id].&amp;[93174]"/>
            <x15:cachedUniqueName index="3908" name="[Диапазон].[user_id].&amp;[93186]"/>
            <x15:cachedUniqueName index="3909" name="[Диапазон].[user_id].&amp;[93207]"/>
            <x15:cachedUniqueName index="3910" name="[Диапазон].[user_id].&amp;[93228]"/>
            <x15:cachedUniqueName index="3911" name="[Диапазон].[user_id].&amp;[93259]"/>
            <x15:cachedUniqueName index="3912" name="[Диапазон].[user_id].&amp;[93260]"/>
            <x15:cachedUniqueName index="3913" name="[Диапазон].[user_id].&amp;[93264]"/>
            <x15:cachedUniqueName index="3914" name="[Диапазон].[user_id].&amp;[93315]"/>
            <x15:cachedUniqueName index="3915" name="[Диапазон].[user_id].&amp;[93340]"/>
            <x15:cachedUniqueName index="3916" name="[Диапазон].[user_id].&amp;[93351]"/>
            <x15:cachedUniqueName index="3917" name="[Диапазон].[user_id].&amp;[93352]"/>
            <x15:cachedUniqueName index="3918" name="[Диапазон].[user_id].&amp;[93392]"/>
            <x15:cachedUniqueName index="3919" name="[Диапазон].[user_id].&amp;[93433]"/>
            <x15:cachedUniqueName index="3920" name="[Диапазон].[user_id].&amp;[93450]"/>
            <x15:cachedUniqueName index="3921" name="[Диапазон].[user_id].&amp;[93474]"/>
            <x15:cachedUniqueName index="3922" name="[Диапазон].[user_id].&amp;[93484]"/>
            <x15:cachedUniqueName index="3923" name="[Диапазон].[user_id].&amp;[93508]"/>
            <x15:cachedUniqueName index="3924" name="[Диапазон].[user_id].&amp;[93518]"/>
            <x15:cachedUniqueName index="3925" name="[Диапазон].[user_id].&amp;[93552]"/>
            <x15:cachedUniqueName index="3926" name="[Диапазон].[user_id].&amp;[93592]"/>
            <x15:cachedUniqueName index="3927" name="[Диапазон].[user_id].&amp;[93605]"/>
            <x15:cachedUniqueName index="3928" name="[Диапазон].[user_id].&amp;[93611]"/>
            <x15:cachedUniqueName index="3929" name="[Диапазон].[user_id].&amp;[93633]"/>
            <x15:cachedUniqueName index="3930" name="[Диапазон].[user_id].&amp;[93681]"/>
            <x15:cachedUniqueName index="3931" name="[Диапазон].[user_id].&amp;[93695]"/>
            <x15:cachedUniqueName index="3932" name="[Диапазон].[user_id].&amp;[93727]"/>
            <x15:cachedUniqueName index="3933" name="[Диапазон].[user_id].&amp;[93748]"/>
            <x15:cachedUniqueName index="3934" name="[Диапазон].[user_id].&amp;[93752]"/>
            <x15:cachedUniqueName index="3935" name="[Диапазон].[user_id].&amp;[93756]"/>
            <x15:cachedUniqueName index="3936" name="[Диапазон].[user_id].&amp;[93840]"/>
            <x15:cachedUniqueName index="3937" name="[Диапазон].[user_id].&amp;[93859]"/>
            <x15:cachedUniqueName index="3938" name="[Диапазон].[user_id].&amp;[93864]"/>
            <x15:cachedUniqueName index="3939" name="[Диапазон].[user_id].&amp;[93877]"/>
            <x15:cachedUniqueName index="3940" name="[Диапазон].[user_id].&amp;[93899]"/>
            <x15:cachedUniqueName index="3941" name="[Диапазон].[user_id].&amp;[93929]"/>
            <x15:cachedUniqueName index="3942" name="[Диапазон].[user_id].&amp;[93949]"/>
            <x15:cachedUniqueName index="3943" name="[Диапазон].[user_id].&amp;[93950]"/>
            <x15:cachedUniqueName index="3944" name="[Диапазон].[user_id].&amp;[94020]"/>
            <x15:cachedUniqueName index="3945" name="[Диапазон].[user_id].&amp;[94031]"/>
            <x15:cachedUniqueName index="3946" name="[Диапазон].[user_id].&amp;[94068]"/>
            <x15:cachedUniqueName index="3947" name="[Диапазон].[user_id].&amp;[94104]"/>
            <x15:cachedUniqueName index="3948" name="[Диапазон].[user_id].&amp;[94120]"/>
            <x15:cachedUniqueName index="3949" name="[Диапазон].[user_id].&amp;[94125]"/>
            <x15:cachedUniqueName index="3950" name="[Диапазон].[user_id].&amp;[94160]"/>
            <x15:cachedUniqueName index="3951" name="[Диапазон].[user_id].&amp;[94176]"/>
            <x15:cachedUniqueName index="3952" name="[Диапазон].[user_id].&amp;[94234]"/>
            <x15:cachedUniqueName index="3953" name="[Диапазон].[user_id].&amp;[94288]"/>
            <x15:cachedUniqueName index="3954" name="[Диапазон].[user_id].&amp;[94293]"/>
            <x15:cachedUniqueName index="3955" name="[Диапазон].[user_id].&amp;[94297]"/>
            <x15:cachedUniqueName index="3956" name="[Диапазон].[user_id].&amp;[94313]"/>
            <x15:cachedUniqueName index="3957" name="[Диапазон].[user_id].&amp;[94344]"/>
            <x15:cachedUniqueName index="3958" name="[Диапазон].[user_id].&amp;[94360]"/>
            <x15:cachedUniqueName index="3959" name="[Диапазон].[user_id].&amp;[94393]"/>
            <x15:cachedUniqueName index="3960" name="[Диапазон].[user_id].&amp;[94408]"/>
            <x15:cachedUniqueName index="3961" name="[Диапазон].[user_id].&amp;[94416]"/>
            <x15:cachedUniqueName index="3962" name="[Диапазон].[user_id].&amp;[94479]"/>
            <x15:cachedUniqueName index="3963" name="[Диапазон].[user_id].&amp;[94511]"/>
            <x15:cachedUniqueName index="3964" name="[Диапазон].[user_id].&amp;[94530]"/>
            <x15:cachedUniqueName index="3965" name="[Диапазон].[user_id].&amp;[94540]"/>
            <x15:cachedUniqueName index="3966" name="[Диапазон].[user_id].&amp;[94602]"/>
            <x15:cachedUniqueName index="3967" name="[Диапазон].[user_id].&amp;[94604]"/>
            <x15:cachedUniqueName index="3968" name="[Диапазон].[user_id].&amp;[94624]"/>
            <x15:cachedUniqueName index="3969" name="[Диапазон].[user_id].&amp;[94625]"/>
            <x15:cachedUniqueName index="3970" name="[Диапазон].[user_id].&amp;[94636]"/>
            <x15:cachedUniqueName index="3971" name="[Диапазон].[user_id].&amp;[94644]"/>
            <x15:cachedUniqueName index="3972" name="[Диапазон].[user_id].&amp;[94652]"/>
            <x15:cachedUniqueName index="3973" name="[Диапазон].[user_id].&amp;[94673]"/>
            <x15:cachedUniqueName index="3974" name="[Диапазон].[user_id].&amp;[94676]"/>
            <x15:cachedUniqueName index="3975" name="[Диапазон].[user_id].&amp;[94715]"/>
            <x15:cachedUniqueName index="3976" name="[Диапазон].[user_id].&amp;[94732]"/>
            <x15:cachedUniqueName index="3977" name="[Диапазон].[user_id].&amp;[94759]"/>
            <x15:cachedUniqueName index="3978" name="[Диапазон].[user_id].&amp;[94786]"/>
            <x15:cachedUniqueName index="3979" name="[Диапазон].[user_id].&amp;[94832]"/>
            <x15:cachedUniqueName index="3980" name="[Диапазон].[user_id].&amp;[94856]"/>
            <x15:cachedUniqueName index="3981" name="[Диапазон].[user_id].&amp;[94859]"/>
            <x15:cachedUniqueName index="3982" name="[Диапазон].[user_id].&amp;[94873]"/>
            <x15:cachedUniqueName index="3983" name="[Диапазон].[user_id].&amp;[94882]"/>
            <x15:cachedUniqueName index="3984" name="[Диапазон].[user_id].&amp;[94886]"/>
            <x15:cachedUniqueName index="3985" name="[Диапазон].[user_id].&amp;[94917]"/>
            <x15:cachedUniqueName index="3986" name="[Диапазон].[user_id].&amp;[94922]"/>
            <x15:cachedUniqueName index="3987" name="[Диапазон].[user_id].&amp;[94937]"/>
            <x15:cachedUniqueName index="3988" name="[Диапазон].[user_id].&amp;[94949]"/>
            <x15:cachedUniqueName index="3989" name="[Диапазон].[user_id].&amp;[94979]"/>
            <x15:cachedUniqueName index="3990" name="[Диапазон].[user_id].&amp;[94995]"/>
            <x15:cachedUniqueName index="3991" name="[Диапазон].[user_id].&amp;[95034]"/>
            <x15:cachedUniqueName index="3992" name="[Диапазон].[user_id].&amp;[95128]"/>
            <x15:cachedUniqueName index="3993" name="[Диапазон].[user_id].&amp;[95211]"/>
            <x15:cachedUniqueName index="3994" name="[Диапазон].[user_id].&amp;[95229]"/>
            <x15:cachedUniqueName index="3995" name="[Диапазон].[user_id].&amp;[95303]"/>
            <x15:cachedUniqueName index="3996" name="[Диапазон].[user_id].&amp;[95319]"/>
            <x15:cachedUniqueName index="3997" name="[Диапазон].[user_id].&amp;[95328]"/>
            <x15:cachedUniqueName index="3998" name="[Диапазон].[user_id].&amp;[95344]"/>
            <x15:cachedUniqueName index="3999" name="[Диапазон].[user_id].&amp;[95375]"/>
            <x15:cachedUniqueName index="4000" name="[Диапазон].[user_id].&amp;[95477]"/>
            <x15:cachedUniqueName index="4001" name="[Диапазон].[user_id].&amp;[95493]"/>
            <x15:cachedUniqueName index="4002" name="[Диапазон].[user_id].&amp;[95511]"/>
            <x15:cachedUniqueName index="4003" name="[Диапазон].[user_id].&amp;[95512]"/>
            <x15:cachedUniqueName index="4004" name="[Диапазон].[user_id].&amp;[95519]"/>
            <x15:cachedUniqueName index="4005" name="[Диапазон].[user_id].&amp;[95520]"/>
            <x15:cachedUniqueName index="4006" name="[Диапазон].[user_id].&amp;[95551]"/>
            <x15:cachedUniqueName index="4007" name="[Диапазон].[user_id].&amp;[95562]"/>
            <x15:cachedUniqueName index="4008" name="[Диапазон].[user_id].&amp;[95565]"/>
            <x15:cachedUniqueName index="4009" name="[Диапазон].[user_id].&amp;[95587]"/>
            <x15:cachedUniqueName index="4010" name="[Диапазон].[user_id].&amp;[95679]"/>
            <x15:cachedUniqueName index="4011" name="[Диапазон].[user_id].&amp;[95682]"/>
            <x15:cachedUniqueName index="4012" name="[Диапазон].[user_id].&amp;[95713]"/>
            <x15:cachedUniqueName index="4013" name="[Диапазон].[user_id].&amp;[95749]"/>
            <x15:cachedUniqueName index="4014" name="[Диапазон].[user_id].&amp;[95758]"/>
            <x15:cachedUniqueName index="4015" name="[Диапазон].[user_id].&amp;[95833]"/>
            <x15:cachedUniqueName index="4016" name="[Диапазон].[user_id].&amp;[95869]"/>
            <x15:cachedUniqueName index="4017" name="[Диапазон].[user_id].&amp;[95896]"/>
            <x15:cachedUniqueName index="4018" name="[Диапазон].[user_id].&amp;[95907]"/>
            <x15:cachedUniqueName index="4019" name="[Диапазон].[user_id].&amp;[95909]"/>
            <x15:cachedUniqueName index="4020" name="[Диапазон].[user_id].&amp;[95931]"/>
            <x15:cachedUniqueName index="4021" name="[Диапазон].[user_id].&amp;[95971]"/>
            <x15:cachedUniqueName index="4022" name="[Диапазон].[user_id].&amp;[95998]"/>
            <x15:cachedUniqueName index="4023" name="[Диапазон].[user_id].&amp;[96003]"/>
            <x15:cachedUniqueName index="4024" name="[Диапазон].[user_id].&amp;[96122]"/>
            <x15:cachedUniqueName index="4025" name="[Диапазон].[user_id].&amp;[96127]"/>
            <x15:cachedUniqueName index="4026" name="[Диапазон].[user_id].&amp;[96130]"/>
            <x15:cachedUniqueName index="4027" name="[Диапазон].[user_id].&amp;[96146]"/>
            <x15:cachedUniqueName index="4028" name="[Диапазон].[user_id].&amp;[96147]"/>
            <x15:cachedUniqueName index="4029" name="[Диапазон].[user_id].&amp;[96165]"/>
            <x15:cachedUniqueName index="4030" name="[Диапазон].[user_id].&amp;[96168]"/>
            <x15:cachedUniqueName index="4031" name="[Диапазон].[user_id].&amp;[96197]"/>
            <x15:cachedUniqueName index="4032" name="[Диапазон].[user_id].&amp;[96230]"/>
            <x15:cachedUniqueName index="4033" name="[Диапазон].[user_id].&amp;[96280]"/>
            <x15:cachedUniqueName index="4034" name="[Диапазон].[user_id].&amp;[96281]"/>
            <x15:cachedUniqueName index="4035" name="[Диапазон].[user_id].&amp;[96287]"/>
            <x15:cachedUniqueName index="4036" name="[Диапазон].[user_id].&amp;[96382]"/>
            <x15:cachedUniqueName index="4037" name="[Диапазон].[user_id].&amp;[96389]"/>
            <x15:cachedUniqueName index="4038" name="[Диапазон].[user_id].&amp;[96426]"/>
            <x15:cachedUniqueName index="4039" name="[Диапазон].[user_id].&amp;[96427]"/>
            <x15:cachedUniqueName index="4040" name="[Диапазон].[user_id].&amp;[96431]"/>
            <x15:cachedUniqueName index="4041" name="[Диапазон].[user_id].&amp;[96445]"/>
            <x15:cachedUniqueName index="4042" name="[Диапазон].[user_id].&amp;[96447]"/>
            <x15:cachedUniqueName index="4043" name="[Диапазон].[user_id].&amp;[96471]"/>
            <x15:cachedUniqueName index="4044" name="[Диапазон].[user_id].&amp;[96505]"/>
            <x15:cachedUniqueName index="4045" name="[Диапазон].[user_id].&amp;[96556]"/>
            <x15:cachedUniqueName index="4046" name="[Диапазон].[user_id].&amp;[96635]"/>
            <x15:cachedUniqueName index="4047" name="[Диапазон].[user_id].&amp;[96683]"/>
            <x15:cachedUniqueName index="4048" name="[Диапазон].[user_id].&amp;[96757]"/>
            <x15:cachedUniqueName index="4049" name="[Диапазон].[user_id].&amp;[96773]"/>
            <x15:cachedUniqueName index="4050" name="[Диапазон].[user_id].&amp;[96900]"/>
            <x15:cachedUniqueName index="4051" name="[Диапазон].[user_id].&amp;[96923]"/>
            <x15:cachedUniqueName index="4052" name="[Диапазон].[user_id].&amp;[96942]"/>
            <x15:cachedUniqueName index="4053" name="[Диапазон].[user_id].&amp;[96946]"/>
            <x15:cachedUniqueName index="4054" name="[Диапазон].[user_id].&amp;[96955]"/>
            <x15:cachedUniqueName index="4055" name="[Диапазон].[user_id].&amp;[96965]"/>
            <x15:cachedUniqueName index="4056" name="[Диапазон].[user_id].&amp;[96975]"/>
            <x15:cachedUniqueName index="4057" name="[Диапазон].[user_id].&amp;[97000]"/>
            <x15:cachedUniqueName index="4058" name="[Диапазон].[user_id].&amp;[97018]"/>
            <x15:cachedUniqueName index="4059" name="[Диапазон].[user_id].&amp;[97019]"/>
            <x15:cachedUniqueName index="4060" name="[Диапазон].[user_id].&amp;[97038]"/>
            <x15:cachedUniqueName index="4061" name="[Диапазон].[user_id].&amp;[97073]"/>
            <x15:cachedUniqueName index="4062" name="[Диапазон].[user_id].&amp;[97125]"/>
            <x15:cachedUniqueName index="4063" name="[Диапазон].[user_id].&amp;[97218]"/>
            <x15:cachedUniqueName index="4064" name="[Диапазон].[user_id].&amp;[97220]"/>
            <x15:cachedUniqueName index="4065" name="[Диапазон].[user_id].&amp;[97225]"/>
            <x15:cachedUniqueName index="4066" name="[Диапазон].[user_id].&amp;[97235]"/>
            <x15:cachedUniqueName index="4067" name="[Диапазон].[user_id].&amp;[97252]"/>
            <x15:cachedUniqueName index="4068" name="[Диапазон].[user_id].&amp;[97253]"/>
            <x15:cachedUniqueName index="4069" name="[Диапазон].[user_id].&amp;[97319]"/>
            <x15:cachedUniqueName index="4070" name="[Диапазон].[user_id].&amp;[97335]"/>
            <x15:cachedUniqueName index="4071" name="[Диапазон].[user_id].&amp;[97350]"/>
            <x15:cachedUniqueName index="4072" name="[Диапазон].[user_id].&amp;[97351]"/>
            <x15:cachedUniqueName index="4073" name="[Диапазон].[user_id].&amp;[97352]"/>
            <x15:cachedUniqueName index="4074" name="[Диапазон].[user_id].&amp;[97355]"/>
            <x15:cachedUniqueName index="4075" name="[Диапазон].[user_id].&amp;[97383]"/>
            <x15:cachedUniqueName index="4076" name="[Диапазон].[user_id].&amp;[97472]"/>
            <x15:cachedUniqueName index="4077" name="[Диапазон].[user_id].&amp;[97486]"/>
            <x15:cachedUniqueName index="4078" name="[Диапазон].[user_id].&amp;[97516]"/>
            <x15:cachedUniqueName index="4079" name="[Диапазон].[user_id].&amp;[97524]"/>
            <x15:cachedUniqueName index="4080" name="[Диапазон].[user_id].&amp;[97526]"/>
            <x15:cachedUniqueName index="4081" name="[Диапазон].[user_id].&amp;[97536]"/>
            <x15:cachedUniqueName index="4082" name="[Диапазон].[user_id].&amp;[97560]"/>
            <x15:cachedUniqueName index="4083" name="[Диапазон].[user_id].&amp;[97610]"/>
            <x15:cachedUniqueName index="4084" name="[Диапазон].[user_id].&amp;[97626]"/>
            <x15:cachedUniqueName index="4085" name="[Диапазон].[user_id].&amp;[97636]"/>
            <x15:cachedUniqueName index="4086" name="[Диапазон].[user_id].&amp;[97661]"/>
            <x15:cachedUniqueName index="4087" name="[Диапазон].[user_id].&amp;[97691]"/>
            <x15:cachedUniqueName index="4088" name="[Диапазон].[user_id].&amp;[97694]"/>
            <x15:cachedUniqueName index="4089" name="[Диапазон].[user_id].&amp;[97705]"/>
            <x15:cachedUniqueName index="4090" name="[Диапазон].[user_id].&amp;[97748]"/>
            <x15:cachedUniqueName index="4091" name="[Диапазон].[user_id].&amp;[97793]"/>
            <x15:cachedUniqueName index="4092" name="[Диапазон].[user_id].&amp;[97820]"/>
            <x15:cachedUniqueName index="4093" name="[Диапазон].[user_id].&amp;[97828]"/>
            <x15:cachedUniqueName index="4094" name="[Диапазон].[user_id].&amp;[97919]"/>
            <x15:cachedUniqueName index="4095" name="[Диапазон].[user_id].&amp;[97923]"/>
            <x15:cachedUniqueName index="4096" name="[Диапазон].[user_id].&amp;[97938]"/>
            <x15:cachedUniqueName index="4097" name="[Диапазон].[user_id].&amp;[97945]"/>
            <x15:cachedUniqueName index="4098" name="[Диапазон].[user_id].&amp;[97948]"/>
            <x15:cachedUniqueName index="4099" name="[Диапазон].[user_id].&amp;[97950]"/>
            <x15:cachedUniqueName index="4100" name="[Диапазон].[user_id].&amp;[97956]"/>
            <x15:cachedUniqueName index="4101" name="[Диапазон].[user_id].&amp;[98024]"/>
            <x15:cachedUniqueName index="4102" name="[Диапазон].[user_id].&amp;[98053]"/>
            <x15:cachedUniqueName index="4103" name="[Диапазон].[user_id].&amp;[98088]"/>
            <x15:cachedUniqueName index="4104" name="[Диапазон].[user_id].&amp;[98102]"/>
            <x15:cachedUniqueName index="4105" name="[Диапазон].[user_id].&amp;[98185]"/>
            <x15:cachedUniqueName index="4106" name="[Диапазон].[user_id].&amp;[98190]"/>
            <x15:cachedUniqueName index="4107" name="[Диапазон].[user_id].&amp;[98229]"/>
            <x15:cachedUniqueName index="4108" name="[Диапазон].[user_id].&amp;[98231]"/>
            <x15:cachedUniqueName index="4109" name="[Диапазон].[user_id].&amp;[98287]"/>
            <x15:cachedUniqueName index="4110" name="[Диапазон].[user_id].&amp;[98290]"/>
            <x15:cachedUniqueName index="4111" name="[Диапазон].[user_id].&amp;[98327]"/>
            <x15:cachedUniqueName index="4112" name="[Диапазон].[user_id].&amp;[98351]"/>
            <x15:cachedUniqueName index="4113" name="[Диапазон].[user_id].&amp;[98352]"/>
            <x15:cachedUniqueName index="4114" name="[Диапазон].[user_id].&amp;[98421]"/>
            <x15:cachedUniqueName index="4115" name="[Диапазон].[user_id].&amp;[98432]"/>
            <x15:cachedUniqueName index="4116" name="[Диапазон].[user_id].&amp;[98436]"/>
            <x15:cachedUniqueName index="4117" name="[Диапазон].[user_id].&amp;[98446]"/>
            <x15:cachedUniqueName index="4118" name="[Диапазон].[user_id].&amp;[98457]"/>
            <x15:cachedUniqueName index="4119" name="[Диапазон].[user_id].&amp;[98463]"/>
            <x15:cachedUniqueName index="4120" name="[Диапазон].[user_id].&amp;[98464]"/>
            <x15:cachedUniqueName index="4121" name="[Диапазон].[user_id].&amp;[98488]"/>
            <x15:cachedUniqueName index="4122" name="[Диапазон].[user_id].&amp;[98489]"/>
            <x15:cachedUniqueName index="4123" name="[Диапазон].[user_id].&amp;[98530]"/>
            <x15:cachedUniqueName index="4124" name="[Диапазон].[user_id].&amp;[98586]"/>
            <x15:cachedUniqueName index="4125" name="[Диапазон].[user_id].&amp;[98591]"/>
            <x15:cachedUniqueName index="4126" name="[Диапазон].[user_id].&amp;[98606]"/>
            <x15:cachedUniqueName index="4127" name="[Диапазон].[user_id].&amp;[98610]"/>
            <x15:cachedUniqueName index="4128" name="[Диапазон].[user_id].&amp;[98657]"/>
            <x15:cachedUniqueName index="4129" name="[Диапазон].[user_id].&amp;[98700]"/>
            <x15:cachedUniqueName index="4130" name="[Диапазон].[user_id].&amp;[98705]"/>
            <x15:cachedUniqueName index="4131" name="[Диапазон].[user_id].&amp;[98754]"/>
            <x15:cachedUniqueName index="4132" name="[Диапазон].[user_id].&amp;[98785]"/>
            <x15:cachedUniqueName index="4133" name="[Диапазон].[user_id].&amp;[98801]"/>
            <x15:cachedUniqueName index="4134" name="[Диапазон].[user_id].&amp;[98840]"/>
            <x15:cachedUniqueName index="4135" name="[Диапазон].[user_id].&amp;[98874]"/>
            <x15:cachedUniqueName index="4136" name="[Диапазон].[user_id].&amp;[98963]"/>
            <x15:cachedUniqueName index="4137" name="[Диапазон].[user_id].&amp;[98980]"/>
            <x15:cachedUniqueName index="4138" name="[Диапазон].[user_id].&amp;[98984]"/>
            <x15:cachedUniqueName index="4139" name="[Диапазон].[user_id].&amp;[99032]"/>
            <x15:cachedUniqueName index="4140" name="[Диапазон].[user_id].&amp;[99047]"/>
            <x15:cachedUniqueName index="4141" name="[Диапазон].[user_id].&amp;[99077]"/>
            <x15:cachedUniqueName index="4142" name="[Диапазон].[user_id].&amp;[99086]"/>
            <x15:cachedUniqueName index="4143" name="[Диапазон].[user_id].&amp;[99091]"/>
            <x15:cachedUniqueName index="4144" name="[Диапазон].[user_id].&amp;[99150]"/>
            <x15:cachedUniqueName index="4145" name="[Диапазон].[user_id].&amp;[99158]"/>
            <x15:cachedUniqueName index="4146" name="[Диапазон].[user_id].&amp;[99184]"/>
            <x15:cachedUniqueName index="4147" name="[Диапазон].[user_id].&amp;[99202]"/>
            <x15:cachedUniqueName index="4148" name="[Диапазон].[user_id].&amp;[99221]"/>
            <x15:cachedUniqueName index="4149" name="[Диапазон].[user_id].&amp;[99258]"/>
            <x15:cachedUniqueName index="4150" name="[Диапазон].[user_id].&amp;[99266]"/>
            <x15:cachedUniqueName index="4151" name="[Диапазон].[user_id].&amp;[99326]"/>
            <x15:cachedUniqueName index="4152" name="[Диапазон].[user_id].&amp;[99330]"/>
            <x15:cachedUniqueName index="4153" name="[Диапазон].[user_id].&amp;[99333]"/>
            <x15:cachedUniqueName index="4154" name="[Диапазон].[user_id].&amp;[99342]"/>
            <x15:cachedUniqueName index="4155" name="[Диапазон].[user_id].&amp;[99362]"/>
            <x15:cachedUniqueName index="4156" name="[Диапазон].[user_id].&amp;[99372]"/>
            <x15:cachedUniqueName index="4157" name="[Диапазон].[user_id].&amp;[99373]"/>
            <x15:cachedUniqueName index="4158" name="[Диапазон].[user_id].&amp;[99394]"/>
            <x15:cachedUniqueName index="4159" name="[Диапазон].[user_id].&amp;[99399]"/>
            <x15:cachedUniqueName index="4160" name="[Диапазон].[user_id].&amp;[99400]"/>
            <x15:cachedUniqueName index="4161" name="[Диапазон].[user_id].&amp;[99441]"/>
            <x15:cachedUniqueName index="4162" name="[Диапазон].[user_id].&amp;[99451]"/>
            <x15:cachedUniqueName index="4163" name="[Диапазон].[user_id].&amp;[99463]"/>
            <x15:cachedUniqueName index="4164" name="[Диапазон].[user_id].&amp;[99502]"/>
            <x15:cachedUniqueName index="4165" name="[Диапазон].[user_id].&amp;[99523]"/>
            <x15:cachedUniqueName index="4166" name="[Диапазон].[user_id].&amp;[99544]"/>
            <x15:cachedUniqueName index="4167" name="[Диапазон].[user_id].&amp;[99558]"/>
            <x15:cachedUniqueName index="4168" name="[Диапазон].[user_id].&amp;[99586]"/>
            <x15:cachedUniqueName index="4169" name="[Диапазон].[user_id].&amp;[99614]"/>
            <x15:cachedUniqueName index="4170" name="[Диапазон].[user_id].&amp;[99620]"/>
            <x15:cachedUniqueName index="4171" name="[Диапазон].[user_id].&amp;[99623]"/>
            <x15:cachedUniqueName index="4172" name="[Диапазон].[user_id].&amp;[99628]"/>
            <x15:cachedUniqueName index="4173" name="[Диапазон].[user_id].&amp;[99658]"/>
            <x15:cachedUniqueName index="4174" name="[Диапазон].[user_id].&amp;[99686]"/>
            <x15:cachedUniqueName index="4175" name="[Диапазон].[user_id].&amp;[99689]"/>
            <x15:cachedUniqueName index="4176" name="[Диапазон].[user_id].&amp;[99690]"/>
            <x15:cachedUniqueName index="4177" name="[Диапазон].[user_id].&amp;[99715]"/>
            <x15:cachedUniqueName index="4178" name="[Диапазон].[user_id].&amp;[99736]"/>
            <x15:cachedUniqueName index="4179" name="[Диапазон].[user_id].&amp;[99739]"/>
            <x15:cachedUniqueName index="4180" name="[Диапазон].[user_id].&amp;[99789]"/>
            <x15:cachedUniqueName index="4181" name="[Диапазон].[user_id].&amp;[99809]"/>
            <x15:cachedUniqueName index="4182" name="[Диапазон].[user_id].&amp;[99818]"/>
            <x15:cachedUniqueName index="4183" name="[Диапазон].[user_id].&amp;[99829]"/>
            <x15:cachedUniqueName index="4184" name="[Диапазон].[user_id].&amp;[99837]"/>
            <x15:cachedUniqueName index="4185" name="[Диапазон].[user_id].&amp;[99839]"/>
            <x15:cachedUniqueName index="4186" name="[Диапазон].[user_id].&amp;[99868]"/>
            <x15:cachedUniqueName index="4187" name="[Диапазон].[user_id].&amp;[99883]"/>
            <x15:cachedUniqueName index="4188" name="[Диапазон].[user_id].&amp;[99884]"/>
            <x15:cachedUniqueName index="4189" name="[Диапазон].[user_id].&amp;[99903]"/>
            <x15:cachedUniqueName index="4190" name="[Диапазон].[user_id].&amp;[99905]"/>
            <x15:cachedUniqueName index="4191" name="[Диапазон].[user_id].&amp;[99933]"/>
            <x15:cachedUniqueName index="4192" name="[Диапазон].[user_id].&amp;[99936]"/>
            <x15:cachedUniqueName index="4193" name="[Диапазон].[user_id].&amp;[99950]"/>
            <x15:cachedUniqueName index="4194" name="[Диапазон].[user_id].&amp;[99957]"/>
            <x15:cachedUniqueName index="4195" name="[Диапазон].[user_id].&amp;[100006]"/>
            <x15:cachedUniqueName index="4196" name="[Диапазон].[user_id].&amp;[100019]"/>
            <x15:cachedUniqueName index="4197" name="[Диапазон].[user_id].&amp;[100046]"/>
            <x15:cachedUniqueName index="4198" name="[Диапазон].[user_id].&amp;[100067]"/>
            <x15:cachedUniqueName index="4199" name="[Диапазон].[user_id].&amp;[100093]"/>
            <x15:cachedUniqueName index="4200" name="[Диапазон].[user_id].&amp;[100117]"/>
            <x15:cachedUniqueName index="4201" name="[Диапазон].[user_id].&amp;[100118]"/>
            <x15:cachedUniqueName index="4202" name="[Диапазон].[user_id].&amp;[100123]"/>
            <x15:cachedUniqueName index="4203" name="[Диапазон].[user_id].&amp;[100147]"/>
            <x15:cachedUniqueName index="4204" name="[Диапазон].[user_id].&amp;[100153]"/>
            <x15:cachedUniqueName index="4205" name="[Диапазон].[user_id].&amp;[100158]"/>
            <x15:cachedUniqueName index="4206" name="[Диапазон].[user_id].&amp;[100172]"/>
            <x15:cachedUniqueName index="4207" name="[Диапазон].[user_id].&amp;[100173]"/>
            <x15:cachedUniqueName index="4208" name="[Диапазон].[user_id].&amp;[100185]"/>
            <x15:cachedUniqueName index="4209" name="[Диапазон].[user_id].&amp;[100218]"/>
            <x15:cachedUniqueName index="4210" name="[Диапазон].[user_id].&amp;[100251]"/>
            <x15:cachedUniqueName index="4211" name="[Диапазон].[user_id].&amp;[100253]"/>
            <x15:cachedUniqueName index="4212" name="[Диапазон].[user_id].&amp;[100259]"/>
            <x15:cachedUniqueName index="4213" name="[Диапазон].[user_id].&amp;[100285]"/>
            <x15:cachedUniqueName index="4214" name="[Диапазон].[user_id].&amp;[100288]"/>
            <x15:cachedUniqueName index="4215" name="[Диапазон].[user_id].&amp;[100297]"/>
            <x15:cachedUniqueName index="4216" name="[Диапазон].[user_id].&amp;[100298]"/>
            <x15:cachedUniqueName index="4217" name="[Диапазон].[user_id].&amp;[100322]"/>
            <x15:cachedUniqueName index="4218" name="[Диапазон].[user_id].&amp;[100342]"/>
            <x15:cachedUniqueName index="4219" name="[Диапазон].[user_id].&amp;[100344]"/>
            <x15:cachedUniqueName index="4220" name="[Диапазон].[user_id].&amp;[100371]"/>
            <x15:cachedUniqueName index="4221" name="[Диапазон].[user_id].&amp;[100402]"/>
            <x15:cachedUniqueName index="4222" name="[Диапазон].[user_id].&amp;[100412]"/>
            <x15:cachedUniqueName index="4223" name="[Диапазон].[user_id].&amp;[100422]"/>
            <x15:cachedUniqueName index="4224" name="[Диапазон].[user_id].&amp;[100433]"/>
            <x15:cachedUniqueName index="4225" name="[Диапазон].[user_id].&amp;[100437]"/>
            <x15:cachedUniqueName index="4226" name="[Диапазон].[user_id].&amp;[100450]"/>
            <x15:cachedUniqueName index="4227" name="[Диапазон].[user_id].&amp;[100504]"/>
            <x15:cachedUniqueName index="4228" name="[Диапазон].[user_id].&amp;[100523]"/>
            <x15:cachedUniqueName index="4229" name="[Диапазон].[user_id].&amp;[100539]"/>
            <x15:cachedUniqueName index="4230" name="[Диапазон].[user_id].&amp;[100553]"/>
            <x15:cachedUniqueName index="4231" name="[Диапазон].[user_id].&amp;[100561]"/>
            <x15:cachedUniqueName index="4232" name="[Диапазон].[user_id].&amp;[100652]"/>
            <x15:cachedUniqueName index="4233" name="[Диапазон].[user_id].&amp;[100686]"/>
            <x15:cachedUniqueName index="4234" name="[Диапазон].[user_id].&amp;[100721]"/>
            <x15:cachedUniqueName index="4235" name="[Диапазон].[user_id].&amp;[100728]"/>
            <x15:cachedUniqueName index="4236" name="[Диапазон].[user_id].&amp;[100759]"/>
            <x15:cachedUniqueName index="4237" name="[Диапазон].[user_id].&amp;[100790]"/>
            <x15:cachedUniqueName index="4238" name="[Диапазон].[user_id].&amp;[100815]"/>
            <x15:cachedUniqueName index="4239" name="[Диапазон].[user_id].&amp;[100830]"/>
            <x15:cachedUniqueName index="4240" name="[Диапазон].[user_id].&amp;[100833]"/>
            <x15:cachedUniqueName index="4241" name="[Диапазон].[user_id].&amp;[100880]"/>
            <x15:cachedUniqueName index="4242" name="[Диапазон].[user_id].&amp;[100888]"/>
            <x15:cachedUniqueName index="4243" name="[Диапазон].[user_id].&amp;[100904]"/>
            <x15:cachedUniqueName index="4244" name="[Диапазон].[user_id].&amp;[100937]"/>
            <x15:cachedUniqueName index="4245" name="[Диапазон].[user_id].&amp;[100950]"/>
            <x15:cachedUniqueName index="4246" name="[Диапазон].[user_id].&amp;[100959]"/>
            <x15:cachedUniqueName index="4247" name="[Диапазон].[user_id].&amp;[101011]"/>
            <x15:cachedUniqueName index="4248" name="[Диапазон].[user_id].&amp;[101014]"/>
            <x15:cachedUniqueName index="4249" name="[Диапазон].[user_id].&amp;[101055]"/>
            <x15:cachedUniqueName index="4250" name="[Диапазон].[user_id].&amp;[101064]"/>
            <x15:cachedUniqueName index="4251" name="[Диапазон].[user_id].&amp;[101066]"/>
            <x15:cachedUniqueName index="4252" name="[Диапазон].[user_id].&amp;[101078]"/>
            <x15:cachedUniqueName index="4253" name="[Диапазон].[user_id].&amp;[101126]"/>
            <x15:cachedUniqueName index="4254" name="[Диапазон].[user_id].&amp;[101159]"/>
            <x15:cachedUniqueName index="4255" name="[Диапазон].[user_id].&amp;[101164]"/>
            <x15:cachedUniqueName index="4256" name="[Диапазон].[user_id].&amp;[101231]"/>
            <x15:cachedUniqueName index="4257" name="[Диапазон].[user_id].&amp;[101246]"/>
            <x15:cachedUniqueName index="4258" name="[Диапазон].[user_id].&amp;[101259]"/>
            <x15:cachedUniqueName index="4259" name="[Диапазон].[user_id].&amp;[101260]"/>
            <x15:cachedUniqueName index="4260" name="[Диапазон].[user_id].&amp;[101284]"/>
            <x15:cachedUniqueName index="4261" name="[Диапазон].[user_id].&amp;[101304]"/>
            <x15:cachedUniqueName index="4262" name="[Диапазон].[user_id].&amp;[101354]"/>
            <x15:cachedUniqueName index="4263" name="[Диапазон].[user_id].&amp;[101355]"/>
            <x15:cachedUniqueName index="4264" name="[Диапазон].[user_id].&amp;[101379]"/>
            <x15:cachedUniqueName index="4265" name="[Диапазон].[user_id].&amp;[101387]"/>
            <x15:cachedUniqueName index="4266" name="[Диапазон].[user_id].&amp;[101388]"/>
            <x15:cachedUniqueName index="4267" name="[Диапазон].[user_id].&amp;[101389]"/>
            <x15:cachedUniqueName index="4268" name="[Диапазон].[user_id].&amp;[101418]"/>
            <x15:cachedUniqueName index="4269" name="[Диапазон].[user_id].&amp;[101509]"/>
            <x15:cachedUniqueName index="4270" name="[Диапазон].[user_id].&amp;[101530]"/>
            <x15:cachedUniqueName index="4271" name="[Диапазон].[user_id].&amp;[101540]"/>
            <x15:cachedUniqueName index="4272" name="[Диапазон].[user_id].&amp;[101543]"/>
            <x15:cachedUniqueName index="4273" name="[Диапазон].[user_id].&amp;[101551]"/>
            <x15:cachedUniqueName index="4274" name="[Диапазон].[user_id].&amp;[101557]"/>
            <x15:cachedUniqueName index="4275" name="[Диапазон].[user_id].&amp;[101567]"/>
            <x15:cachedUniqueName index="4276" name="[Диапазон].[user_id].&amp;[101594]"/>
            <x15:cachedUniqueName index="4277" name="[Диапазон].[user_id].&amp;[101619]"/>
            <x15:cachedUniqueName index="4278" name="[Диапазон].[user_id].&amp;[101625]"/>
            <x15:cachedUniqueName index="4279" name="[Диапазон].[user_id].&amp;[101646]"/>
            <x15:cachedUniqueName index="4280" name="[Диапазон].[user_id].&amp;[101677]"/>
            <x15:cachedUniqueName index="4281" name="[Диапазон].[user_id].&amp;[101679]"/>
            <x15:cachedUniqueName index="4282" name="[Диапазон].[user_id].&amp;[101744]"/>
            <x15:cachedUniqueName index="4283" name="[Диапазон].[user_id].&amp;[101750]"/>
            <x15:cachedUniqueName index="4284" name="[Диапазон].[user_id].&amp;[101788]"/>
            <x15:cachedUniqueName index="4285" name="[Диапазон].[user_id].&amp;[101847]"/>
            <x15:cachedUniqueName index="4286" name="[Диапазон].[user_id].&amp;[101866]"/>
            <x15:cachedUniqueName index="4287" name="[Диапазон].[user_id].&amp;[101888]"/>
            <x15:cachedUniqueName index="4288" name="[Диапазон].[user_id].&amp;[101970]"/>
            <x15:cachedUniqueName index="4289" name="[Диапазон].[user_id].&amp;[101973]"/>
            <x15:cachedUniqueName index="4290" name="[Диапазон].[user_id].&amp;[101983]"/>
            <x15:cachedUniqueName index="4291" name="[Диапазон].[user_id].&amp;[102014]"/>
            <x15:cachedUniqueName index="4292" name="[Диапазон].[user_id].&amp;[102027]"/>
            <x15:cachedUniqueName index="4293" name="[Диапазон].[user_id].&amp;[102051]"/>
            <x15:cachedUniqueName index="4294" name="[Диапазон].[user_id].&amp;[102054]"/>
            <x15:cachedUniqueName index="4295" name="[Диапазон].[user_id].&amp;[102056]"/>
            <x15:cachedUniqueName index="4296" name="[Диапазон].[user_id].&amp;[102064]"/>
            <x15:cachedUniqueName index="4297" name="[Диапазон].[user_id].&amp;[102066]"/>
            <x15:cachedUniqueName index="4298" name="[Диапазон].[user_id].&amp;[102110]"/>
            <x15:cachedUniqueName index="4299" name="[Диапазон].[user_id].&amp;[102114]"/>
            <x15:cachedUniqueName index="4300" name="[Диапазон].[user_id].&amp;[102169]"/>
            <x15:cachedUniqueName index="4301" name="[Диапазон].[user_id].&amp;[102220]"/>
            <x15:cachedUniqueName index="4302" name="[Диапазон].[user_id].&amp;[102243]"/>
            <x15:cachedUniqueName index="4303" name="[Диапазон].[user_id].&amp;[102245]"/>
            <x15:cachedUniqueName index="4304" name="[Диапазон].[user_id].&amp;[102261]"/>
            <x15:cachedUniqueName index="4305" name="[Диапазон].[user_id].&amp;[102263]"/>
            <x15:cachedUniqueName index="4306" name="[Диапазон].[user_id].&amp;[102316]"/>
            <x15:cachedUniqueName index="4307" name="[Диапазон].[user_id].&amp;[102318]"/>
            <x15:cachedUniqueName index="4308" name="[Диапазон].[user_id].&amp;[102356]"/>
            <x15:cachedUniqueName index="4309" name="[Диапазон].[user_id].&amp;[102423]"/>
            <x15:cachedUniqueName index="4310" name="[Диапазон].[user_id].&amp;[102439]"/>
            <x15:cachedUniqueName index="4311" name="[Диапазон].[user_id].&amp;[102519]"/>
            <x15:cachedUniqueName index="4312" name="[Диапазон].[user_id].&amp;[102543]"/>
            <x15:cachedUniqueName index="4313" name="[Диапазон].[user_id].&amp;[102553]"/>
            <x15:cachedUniqueName index="4314" name="[Диапазон].[user_id].&amp;[102554]"/>
            <x15:cachedUniqueName index="4315" name="[Диапазон].[user_id].&amp;[102555]"/>
            <x15:cachedUniqueName index="4316" name="[Диапазон].[user_id].&amp;[102573]"/>
            <x15:cachedUniqueName index="4317" name="[Диапазон].[user_id].&amp;[102579]"/>
            <x15:cachedUniqueName index="4318" name="[Диапазон].[user_id].&amp;[102622]"/>
            <x15:cachedUniqueName index="4319" name="[Диапазон].[user_id].&amp;[102634]"/>
            <x15:cachedUniqueName index="4320" name="[Диапазон].[user_id].&amp;[102684]"/>
            <x15:cachedUniqueName index="4321" name="[Диапазон].[user_id].&amp;[102698]"/>
            <x15:cachedUniqueName index="4322" name="[Диапазон].[user_id].&amp;[102705]"/>
            <x15:cachedUniqueName index="4323" name="[Диапазон].[user_id].&amp;[102746]"/>
            <x15:cachedUniqueName index="4324" name="[Диапазон].[user_id].&amp;[102747]"/>
            <x15:cachedUniqueName index="4325" name="[Диапазон].[user_id].&amp;[102760]"/>
            <x15:cachedUniqueName index="4326" name="[Диапазон].[user_id].&amp;[102767]"/>
            <x15:cachedUniqueName index="4327" name="[Диапазон].[user_id].&amp;[102776]"/>
            <x15:cachedUniqueName index="4328" name="[Диапазон].[user_id].&amp;[102790]"/>
            <x15:cachedUniqueName index="4329" name="[Диапазон].[user_id].&amp;[102793]"/>
            <x15:cachedUniqueName index="4330" name="[Диапазон].[user_id].&amp;[102876]"/>
            <x15:cachedUniqueName index="4331" name="[Диапазон].[user_id].&amp;[102888]"/>
            <x15:cachedUniqueName index="4332" name="[Диапазон].[user_id].&amp;[102894]"/>
            <x15:cachedUniqueName index="4333" name="[Диапазон].[user_id].&amp;[102916]"/>
            <x15:cachedUniqueName index="4334" name="[Диапазон].[user_id].&amp;[102921]"/>
            <x15:cachedUniqueName index="4335" name="[Диапазон].[user_id].&amp;[102938]"/>
            <x15:cachedUniqueName index="4336" name="[Диапазон].[user_id].&amp;[102949]"/>
            <x15:cachedUniqueName index="4337" name="[Диапазон].[user_id].&amp;[102968]"/>
            <x15:cachedUniqueName index="4338" name="[Диапазон].[user_id].&amp;[102980]"/>
            <x15:cachedUniqueName index="4339" name="[Диапазон].[user_id].&amp;[103067]"/>
            <x15:cachedUniqueName index="4340" name="[Диапазон].[user_id].&amp;[103074]"/>
            <x15:cachedUniqueName index="4341" name="[Диапазон].[user_id].&amp;[103093]"/>
            <x15:cachedUniqueName index="4342" name="[Диапазон].[user_id].&amp;[103104]"/>
            <x15:cachedUniqueName index="4343" name="[Диапазон].[user_id].&amp;[103123]"/>
            <x15:cachedUniqueName index="4344" name="[Диапазон].[user_id].&amp;[103162]"/>
            <x15:cachedUniqueName index="4345" name="[Диапазон].[user_id].&amp;[103183]"/>
            <x15:cachedUniqueName index="4346" name="[Диапазон].[user_id].&amp;[103186]"/>
            <x15:cachedUniqueName index="4347" name="[Диапазон].[user_id].&amp;[103240]"/>
            <x15:cachedUniqueName index="4348" name="[Диапазон].[user_id].&amp;[103283]"/>
            <x15:cachedUniqueName index="4349" name="[Диапазон].[user_id].&amp;[103291]"/>
            <x15:cachedUniqueName index="4350" name="[Диапазон].[user_id].&amp;[103317]"/>
            <x15:cachedUniqueName index="4351" name="[Диапазон].[user_id].&amp;[103338]"/>
            <x15:cachedUniqueName index="4352" name="[Диапазон].[user_id].&amp;[103412]"/>
            <x15:cachedUniqueName index="4353" name="[Диапазон].[user_id].&amp;[103423]"/>
            <x15:cachedUniqueName index="4354" name="[Диапазон].[user_id].&amp;[103443]"/>
            <x15:cachedUniqueName index="4355" name="[Диапазон].[user_id].&amp;[103453]"/>
            <x15:cachedUniqueName index="4356" name="[Диапазон].[user_id].&amp;[103469]"/>
            <x15:cachedUniqueName index="4357" name="[Диапазон].[user_id].&amp;[103523]"/>
            <x15:cachedUniqueName index="4358" name="[Диапазон].[user_id].&amp;[103535]"/>
            <x15:cachedUniqueName index="4359" name="[Диапазон].[user_id].&amp;[103541]"/>
            <x15:cachedUniqueName index="4360" name="[Диапазон].[user_id].&amp;[103554]"/>
            <x15:cachedUniqueName index="4361" name="[Диапазон].[user_id].&amp;[103573]"/>
            <x15:cachedUniqueName index="4362" name="[Диапазон].[user_id].&amp;[103585]"/>
            <x15:cachedUniqueName index="4363" name="[Диапазон].[user_id].&amp;[103594]"/>
            <x15:cachedUniqueName index="4364" name="[Диапазон].[user_id].&amp;[103613]"/>
            <x15:cachedUniqueName index="4365" name="[Диапазон].[user_id].&amp;[103619]"/>
            <x15:cachedUniqueName index="4366" name="[Диапазон].[user_id].&amp;[103651]"/>
            <x15:cachedUniqueName index="4367" name="[Диапазон].[user_id].&amp;[103669]"/>
            <x15:cachedUniqueName index="4368" name="[Диапазон].[user_id].&amp;[103672]"/>
            <x15:cachedUniqueName index="4369" name="[Диапазон].[user_id].&amp;[103686]"/>
            <x15:cachedUniqueName index="4370" name="[Диапазон].[user_id].&amp;[103699]"/>
            <x15:cachedUniqueName index="4371" name="[Диапазон].[user_id].&amp;[103707]"/>
            <x15:cachedUniqueName index="4372" name="[Диапазон].[user_id].&amp;[103753]"/>
            <x15:cachedUniqueName index="4373" name="[Диапазон].[user_id].&amp;[103770]"/>
            <x15:cachedUniqueName index="4374" name="[Диапазон].[user_id].&amp;[103775]"/>
            <x15:cachedUniqueName index="4375" name="[Диапазон].[user_id].&amp;[103781]"/>
            <x15:cachedUniqueName index="4376" name="[Диапазон].[user_id].&amp;[103794]"/>
            <x15:cachedUniqueName index="4377" name="[Диапазон].[user_id].&amp;[103818]"/>
            <x15:cachedUniqueName index="4378" name="[Диапазон].[user_id].&amp;[103829]"/>
            <x15:cachedUniqueName index="4379" name="[Диапазон].[user_id].&amp;[103871]"/>
            <x15:cachedUniqueName index="4380" name="[Диапазон].[user_id].&amp;[103882]"/>
            <x15:cachedUniqueName index="4381" name="[Диапазон].[user_id].&amp;[103885]"/>
            <x15:cachedUniqueName index="4382" name="[Диапазон].[user_id].&amp;[103888]"/>
            <x15:cachedUniqueName index="4383" name="[Диапазон].[user_id].&amp;[103918]"/>
            <x15:cachedUniqueName index="4384" name="[Диапазон].[user_id].&amp;[103935]"/>
            <x15:cachedUniqueName index="4385" name="[Диапазон].[user_id].&amp;[103965]"/>
            <x15:cachedUniqueName index="4386" name="[Диапазон].[user_id].&amp;[103980]"/>
            <x15:cachedUniqueName index="4387" name="[Диапазон].[user_id].&amp;[104019]"/>
            <x15:cachedUniqueName index="4388" name="[Диапазон].[user_id].&amp;[104020]"/>
            <x15:cachedUniqueName index="4389" name="[Диапазон].[user_id].&amp;[104036]"/>
            <x15:cachedUniqueName index="4390" name="[Диапазон].[user_id].&amp;[104056]"/>
            <x15:cachedUniqueName index="4391" name="[Диапазон].[user_id].&amp;[104057]"/>
            <x15:cachedUniqueName index="4392" name="[Диапазон].[user_id].&amp;[104099]"/>
            <x15:cachedUniqueName index="4393" name="[Диапазон].[user_id].&amp;[104174]"/>
            <x15:cachedUniqueName index="4394" name="[Диапазон].[user_id].&amp;[104176]"/>
            <x15:cachedUniqueName index="4395" name="[Диапазон].[user_id].&amp;[104180]"/>
            <x15:cachedUniqueName index="4396" name="[Диапазон].[user_id].&amp;[104192]"/>
            <x15:cachedUniqueName index="4397" name="[Диапазон].[user_id].&amp;[104207]"/>
            <x15:cachedUniqueName index="4398" name="[Диапазон].[user_id].&amp;[104245]"/>
            <x15:cachedUniqueName index="4399" name="[Диапазон].[user_id].&amp;[104256]"/>
            <x15:cachedUniqueName index="4400" name="[Диапазон].[user_id].&amp;[104297]"/>
            <x15:cachedUniqueName index="4401" name="[Диапазон].[user_id].&amp;[104323]"/>
            <x15:cachedUniqueName index="4402" name="[Диапазон].[user_id].&amp;[104355]"/>
            <x15:cachedUniqueName index="4403" name="[Диапазон].[user_id].&amp;[104472]"/>
            <x15:cachedUniqueName index="4404" name="[Диапазон].[user_id].&amp;[104590]"/>
            <x15:cachedUniqueName index="4405" name="[Диапазон].[user_id].&amp;[104705]"/>
            <x15:cachedUniqueName index="4406" name="[Диапазон].[user_id].&amp;[104742]"/>
            <x15:cachedUniqueName index="4407" name="[Диапазон].[user_id].&amp;[104760]"/>
            <x15:cachedUniqueName index="4408" name="[Диапазон].[user_id].&amp;[104764]"/>
            <x15:cachedUniqueName index="4409" name="[Диапазон].[user_id].&amp;[104770]"/>
            <x15:cachedUniqueName index="4410" name="[Диапазон].[user_id].&amp;[104777]"/>
            <x15:cachedUniqueName index="4411" name="[Диапазон].[user_id].&amp;[104785]"/>
            <x15:cachedUniqueName index="4412" name="[Диапазон].[user_id].&amp;[104812]"/>
            <x15:cachedUniqueName index="4413" name="[Диапазон].[user_id].&amp;[104879]"/>
            <x15:cachedUniqueName index="4414" name="[Диапазон].[user_id].&amp;[104881]"/>
            <x15:cachedUniqueName index="4415" name="[Диапазон].[user_id].&amp;[104914]"/>
            <x15:cachedUniqueName index="4416" name="[Диапазон].[user_id].&amp;[104932]"/>
            <x15:cachedUniqueName index="4417" name="[Диапазон].[user_id].&amp;[104938]"/>
            <x15:cachedUniqueName index="4418" name="[Диапазон].[user_id].&amp;[105020]"/>
            <x15:cachedUniqueName index="4419" name="[Диапазон].[user_id].&amp;[105039]"/>
            <x15:cachedUniqueName index="4420" name="[Диапазон].[user_id].&amp;[105048]"/>
            <x15:cachedUniqueName index="4421" name="[Диапазон].[user_id].&amp;[105124]"/>
            <x15:cachedUniqueName index="4422" name="[Диапазон].[user_id].&amp;[105128]"/>
            <x15:cachedUniqueName index="4423" name="[Диапазон].[user_id].&amp;[105135]"/>
            <x15:cachedUniqueName index="4424" name="[Диапазон].[user_id].&amp;[105140]"/>
            <x15:cachedUniqueName index="4425" name="[Диапазон].[user_id].&amp;[105148]"/>
            <x15:cachedUniqueName index="4426" name="[Диапазон].[user_id].&amp;[105154]"/>
            <x15:cachedUniqueName index="4427" name="[Диапазон].[user_id].&amp;[105163]"/>
            <x15:cachedUniqueName index="4428" name="[Диапазон].[user_id].&amp;[105216]"/>
            <x15:cachedUniqueName index="4429" name="[Диапазон].[user_id].&amp;[105222]"/>
            <x15:cachedUniqueName index="4430" name="[Диапазон].[user_id].&amp;[105259]"/>
            <x15:cachedUniqueName index="4431" name="[Диапазон].[user_id].&amp;[105272]"/>
            <x15:cachedUniqueName index="4432" name="[Диапазон].[user_id].&amp;[105274]"/>
            <x15:cachedUniqueName index="4433" name="[Диапазон].[user_id].&amp;[105303]"/>
            <x15:cachedUniqueName index="4434" name="[Диапазон].[user_id].&amp;[105319]"/>
            <x15:cachedUniqueName index="4435" name="[Диапазон].[user_id].&amp;[105323]"/>
            <x15:cachedUniqueName index="4436" name="[Диапазон].[user_id].&amp;[105330]"/>
            <x15:cachedUniqueName index="4437" name="[Диапазон].[user_id].&amp;[105357]"/>
            <x15:cachedUniqueName index="4438" name="[Диапазон].[user_id].&amp;[105359]"/>
            <x15:cachedUniqueName index="4439" name="[Диапазон].[user_id].&amp;[105432]"/>
            <x15:cachedUniqueName index="4440" name="[Диапазон].[user_id].&amp;[105436]"/>
            <x15:cachedUniqueName index="4441" name="[Диапазон].[user_id].&amp;[105459]"/>
            <x15:cachedUniqueName index="4442" name="[Диапазон].[user_id].&amp;[105499]"/>
            <x15:cachedUniqueName index="4443" name="[Диапазон].[user_id].&amp;[105504]"/>
            <x15:cachedUniqueName index="4444" name="[Диапазон].[user_id].&amp;[105506]"/>
            <x15:cachedUniqueName index="4445" name="[Диапазон].[user_id].&amp;[105533]"/>
            <x15:cachedUniqueName index="4446" name="[Диапазон].[user_id].&amp;[105558]"/>
            <x15:cachedUniqueName index="4447" name="[Диапазон].[user_id].&amp;[105564]"/>
            <x15:cachedUniqueName index="4448" name="[Диапазон].[user_id].&amp;[105585]"/>
            <x15:cachedUniqueName index="4449" name="[Диапазон].[user_id].&amp;[105586]"/>
            <x15:cachedUniqueName index="4450" name="[Диапазон].[user_id].&amp;[105634]"/>
            <x15:cachedUniqueName index="4451" name="[Диапазон].[user_id].&amp;[105709]"/>
            <x15:cachedUniqueName index="4452" name="[Диапазон].[user_id].&amp;[105749]"/>
            <x15:cachedUniqueName index="4453" name="[Диапазон].[user_id].&amp;[105769]"/>
            <x15:cachedUniqueName index="4454" name="[Диапазон].[user_id].&amp;[105806]"/>
            <x15:cachedUniqueName index="4455" name="[Диапазон].[user_id].&amp;[105808]"/>
            <x15:cachedUniqueName index="4456" name="[Диапазон].[user_id].&amp;[105814]"/>
            <x15:cachedUniqueName index="4457" name="[Диапазон].[user_id].&amp;[105820]"/>
            <x15:cachedUniqueName index="4458" name="[Диапазон].[user_id].&amp;[105825]"/>
            <x15:cachedUniqueName index="4459" name="[Диапазон].[user_id].&amp;[105850]"/>
            <x15:cachedUniqueName index="4460" name="[Диапазон].[user_id].&amp;[105855]"/>
            <x15:cachedUniqueName index="4461" name="[Диапазон].[user_id].&amp;[105859]"/>
            <x15:cachedUniqueName index="4462" name="[Диапазон].[user_id].&amp;[105901]"/>
            <x15:cachedUniqueName index="4463" name="[Диапазон].[user_id].&amp;[105909]"/>
            <x15:cachedUniqueName index="4464" name="[Диапазон].[user_id].&amp;[105924]"/>
            <x15:cachedUniqueName index="4465" name="[Диапазон].[user_id].&amp;[105937]"/>
            <x15:cachedUniqueName index="4466" name="[Диапазон].[user_id].&amp;[105953]"/>
            <x15:cachedUniqueName index="4467" name="[Диапазон].[user_id].&amp;[105970]"/>
            <x15:cachedUniqueName index="4468" name="[Диапазон].[user_id].&amp;[106017]"/>
            <x15:cachedUniqueName index="4469" name="[Диапазон].[user_id].&amp;[106021]"/>
            <x15:cachedUniqueName index="4470" name="[Диапазон].[user_id].&amp;[106077]"/>
            <x15:cachedUniqueName index="4471" name="[Диапазон].[user_id].&amp;[106113]"/>
            <x15:cachedUniqueName index="4472" name="[Диапазон].[user_id].&amp;[106118]"/>
            <x15:cachedUniqueName index="4473" name="[Диапазон].[user_id].&amp;[106119]"/>
            <x15:cachedUniqueName index="4474" name="[Диапазон].[user_id].&amp;[106129]"/>
            <x15:cachedUniqueName index="4475" name="[Диапазон].[user_id].&amp;[106161]"/>
            <x15:cachedUniqueName index="4476" name="[Диапазон].[user_id].&amp;[106165]"/>
            <x15:cachedUniqueName index="4477" name="[Диапазон].[user_id].&amp;[106202]"/>
            <x15:cachedUniqueName index="4478" name="[Диапазон].[user_id].&amp;[106216]"/>
            <x15:cachedUniqueName index="4479" name="[Диапазон].[user_id].&amp;[106230]"/>
            <x15:cachedUniqueName index="4480" name="[Диапазон].[user_id].&amp;[106242]"/>
            <x15:cachedUniqueName index="4481" name="[Диапазон].[user_id].&amp;[106249]"/>
            <x15:cachedUniqueName index="4482" name="[Диапазон].[user_id].&amp;[106253]"/>
            <x15:cachedUniqueName index="4483" name="[Диапазон].[user_id].&amp;[106262]"/>
            <x15:cachedUniqueName index="4484" name="[Диапазон].[user_id].&amp;[106270]"/>
            <x15:cachedUniqueName index="4485" name="[Диапазон].[user_id].&amp;[106308]"/>
            <x15:cachedUniqueName index="4486" name="[Диапазон].[user_id].&amp;[106441]"/>
            <x15:cachedUniqueName index="4487" name="[Диапазон].[user_id].&amp;[106453]"/>
            <x15:cachedUniqueName index="4488" name="[Диапазон].[user_id].&amp;[106475]"/>
            <x15:cachedUniqueName index="4489" name="[Диапазон].[user_id].&amp;[106491]"/>
            <x15:cachedUniqueName index="4490" name="[Диапазон].[user_id].&amp;[106545]"/>
            <x15:cachedUniqueName index="4491" name="[Диапазон].[user_id].&amp;[106559]"/>
            <x15:cachedUniqueName index="4492" name="[Диапазон].[user_id].&amp;[106577]"/>
            <x15:cachedUniqueName index="4493" name="[Диапазон].[user_id].&amp;[106611]"/>
            <x15:cachedUniqueName index="4494" name="[Диапазон].[user_id].&amp;[106635]"/>
            <x15:cachedUniqueName index="4495" name="[Диапазон].[user_id].&amp;[106640]"/>
            <x15:cachedUniqueName index="4496" name="[Диапазон].[user_id].&amp;[106772]"/>
            <x15:cachedUniqueName index="4497" name="[Диапазон].[user_id].&amp;[106875]"/>
            <x15:cachedUniqueName index="4498" name="[Диапазон].[user_id].&amp;[106895]"/>
            <x15:cachedUniqueName index="4499" name="[Диапазон].[user_id].&amp;[106945]"/>
            <x15:cachedUniqueName index="4500" name="[Диапазон].[user_id].&amp;[106955]"/>
            <x15:cachedUniqueName index="4501" name="[Диапазон].[user_id].&amp;[106957]"/>
            <x15:cachedUniqueName index="4502" name="[Диапазон].[user_id].&amp;[106966]"/>
            <x15:cachedUniqueName index="4503" name="[Диапазон].[user_id].&amp;[106968]"/>
            <x15:cachedUniqueName index="4504" name="[Диапазон].[user_id].&amp;[107008]"/>
            <x15:cachedUniqueName index="4505" name="[Диапазон].[user_id].&amp;[107038]"/>
            <x15:cachedUniqueName index="4506" name="[Диапазон].[user_id].&amp;[107072]"/>
            <x15:cachedUniqueName index="4507" name="[Диапазон].[user_id].&amp;[107078]"/>
            <x15:cachedUniqueName index="4508" name="[Диапазон].[user_id].&amp;[107084]"/>
            <x15:cachedUniqueName index="4509" name="[Диапазон].[user_id].&amp;[107102]"/>
            <x15:cachedUniqueName index="4510" name="[Диапазон].[user_id].&amp;[107103]"/>
            <x15:cachedUniqueName index="4511" name="[Диапазон].[user_id].&amp;[107135]"/>
            <x15:cachedUniqueName index="4512" name="[Диапазон].[user_id].&amp;[107156]"/>
            <x15:cachedUniqueName index="4513" name="[Диапазон].[user_id].&amp;[107161]"/>
            <x15:cachedUniqueName index="4514" name="[Диапазон].[user_id].&amp;[107230]"/>
            <x15:cachedUniqueName index="4515" name="[Диапазон].[user_id].&amp;[107292]"/>
            <x15:cachedUniqueName index="4516" name="[Диапазон].[user_id].&amp;[107318]"/>
            <x15:cachedUniqueName index="4517" name="[Диапазон].[user_id].&amp;[107333]"/>
            <x15:cachedUniqueName index="4518" name="[Диапазон].[user_id].&amp;[107351]"/>
            <x15:cachedUniqueName index="4519" name="[Диапазон].[user_id].&amp;[107366]"/>
            <x15:cachedUniqueName index="4520" name="[Диапазон].[user_id].&amp;[107418]"/>
            <x15:cachedUniqueName index="4521" name="[Диапазон].[user_id].&amp;[107437]"/>
            <x15:cachedUniqueName index="4522" name="[Диапазон].[user_id].&amp;[107439]"/>
            <x15:cachedUniqueName index="4523" name="[Диапазон].[user_id].&amp;[107459]"/>
            <x15:cachedUniqueName index="4524" name="[Диапазон].[user_id].&amp;[107476]"/>
            <x15:cachedUniqueName index="4525" name="[Диапазон].[user_id].&amp;[107511]"/>
            <x15:cachedUniqueName index="4526" name="[Диапазон].[user_id].&amp;[107528]"/>
            <x15:cachedUniqueName index="4527" name="[Диапазон].[user_id].&amp;[107536]"/>
            <x15:cachedUniqueName index="4528" name="[Диапазон].[user_id].&amp;[107575]"/>
            <x15:cachedUniqueName index="4529" name="[Диапазон].[user_id].&amp;[107606]"/>
            <x15:cachedUniqueName index="4530" name="[Диапазон].[user_id].&amp;[107629]"/>
            <x15:cachedUniqueName index="4531" name="[Диапазон].[user_id].&amp;[107645]"/>
            <x15:cachedUniqueName index="4532" name="[Диапазон].[user_id].&amp;[107651]"/>
            <x15:cachedUniqueName index="4533" name="[Диапазон].[user_id].&amp;[107686]"/>
            <x15:cachedUniqueName index="4534" name="[Диапазон].[user_id].&amp;[107734]"/>
            <x15:cachedUniqueName index="4535" name="[Диапазон].[user_id].&amp;[107743]"/>
            <x15:cachedUniqueName index="4536" name="[Диапазон].[user_id].&amp;[107770]"/>
            <x15:cachedUniqueName index="4537" name="[Диапазон].[user_id].&amp;[107819]"/>
            <x15:cachedUniqueName index="4538" name="[Диапазон].[user_id].&amp;[107822]"/>
            <x15:cachedUniqueName index="4539" name="[Диапазон].[user_id].&amp;[107825]"/>
            <x15:cachedUniqueName index="4540" name="[Диапазон].[user_id].&amp;[107830]"/>
            <x15:cachedUniqueName index="4541" name="[Диапазон].[user_id].&amp;[107838]"/>
            <x15:cachedUniqueName index="4542" name="[Диапазон].[user_id].&amp;[107860]"/>
            <x15:cachedUniqueName index="4543" name="[Диапазон].[user_id].&amp;[107884]"/>
            <x15:cachedUniqueName index="4544" name="[Диапазон].[user_id].&amp;[107901]"/>
            <x15:cachedUniqueName index="4545" name="[Диапазон].[user_id].&amp;[107913]"/>
            <x15:cachedUniqueName index="4546" name="[Диапазон].[user_id].&amp;[107963]"/>
            <x15:cachedUniqueName index="4547" name="[Диапазон].[user_id].&amp;[107964]"/>
            <x15:cachedUniqueName index="4548" name="[Диапазон].[user_id].&amp;[107966]"/>
            <x15:cachedUniqueName index="4549" name="[Диапазон].[user_id].&amp;[107970]"/>
            <x15:cachedUniqueName index="4550" name="[Диапазон].[user_id].&amp;[108035]"/>
            <x15:cachedUniqueName index="4551" name="[Диапазон].[user_id].&amp;[108047]"/>
            <x15:cachedUniqueName index="4552" name="[Диапазон].[user_id].&amp;[108054]"/>
            <x15:cachedUniqueName index="4553" name="[Диапазон].[user_id].&amp;[108059]"/>
            <x15:cachedUniqueName index="4554" name="[Диапазон].[user_id].&amp;[108064]"/>
            <x15:cachedUniqueName index="4555" name="[Диапазон].[user_id].&amp;[108076]"/>
            <x15:cachedUniqueName index="4556" name="[Диапазон].[user_id].&amp;[108081]"/>
            <x15:cachedUniqueName index="4557" name="[Диапазон].[user_id].&amp;[108082]"/>
            <x15:cachedUniqueName index="4558" name="[Диапазон].[user_id].&amp;[108121]"/>
            <x15:cachedUniqueName index="4559" name="[Диапазон].[user_id].&amp;[108146]"/>
            <x15:cachedUniqueName index="4560" name="[Диапазон].[user_id].&amp;[108171]"/>
            <x15:cachedUniqueName index="4561" name="[Диапазон].[user_id].&amp;[108201]"/>
            <x15:cachedUniqueName index="4562" name="[Диапазон].[user_id].&amp;[108226]"/>
            <x15:cachedUniqueName index="4563" name="[Диапазон].[user_id].&amp;[108230]"/>
            <x15:cachedUniqueName index="4564" name="[Диапазон].[user_id].&amp;[108256]"/>
            <x15:cachedUniqueName index="4565" name="[Диапазон].[user_id].&amp;[108271]"/>
            <x15:cachedUniqueName index="4566" name="[Диапазон].[user_id].&amp;[108285]"/>
            <x15:cachedUniqueName index="4567" name="[Диапазон].[user_id].&amp;[108291]"/>
            <x15:cachedUniqueName index="4568" name="[Диапазон].[user_id].&amp;[108300]"/>
            <x15:cachedUniqueName index="4569" name="[Диапазон].[user_id].&amp;[108305]"/>
            <x15:cachedUniqueName index="4570" name="[Диапазон].[user_id].&amp;[108322]"/>
            <x15:cachedUniqueName index="4571" name="[Диапазон].[user_id].&amp;[108336]"/>
            <x15:cachedUniqueName index="4572" name="[Диапазон].[user_id].&amp;[108403]"/>
            <x15:cachedUniqueName index="4573" name="[Диапазон].[user_id].&amp;[108417]"/>
            <x15:cachedUniqueName index="4574" name="[Диапазон].[user_id].&amp;[108480]"/>
            <x15:cachedUniqueName index="4575" name="[Диапазон].[user_id].&amp;[108493]"/>
            <x15:cachedUniqueName index="4576" name="[Диапазон].[user_id].&amp;[108497]"/>
            <x15:cachedUniqueName index="4577" name="[Диапазон].[user_id].&amp;[108509]"/>
            <x15:cachedUniqueName index="4578" name="[Диапазон].[user_id].&amp;[108581]"/>
            <x15:cachedUniqueName index="4579" name="[Диапазон].[user_id].&amp;[108640]"/>
            <x15:cachedUniqueName index="4580" name="[Диапазон].[user_id].&amp;[108650]"/>
            <x15:cachedUniqueName index="4581" name="[Диапазон].[user_id].&amp;[108660]"/>
            <x15:cachedUniqueName index="4582" name="[Диапазон].[user_id].&amp;[108679]"/>
            <x15:cachedUniqueName index="4583" name="[Диапазон].[user_id].&amp;[108704]"/>
            <x15:cachedUniqueName index="4584" name="[Диапазон].[user_id].&amp;[108774]"/>
            <x15:cachedUniqueName index="4585" name="[Диапазон].[user_id].&amp;[108803]"/>
            <x15:cachedUniqueName index="4586" name="[Диапазон].[user_id].&amp;[108808]"/>
            <x15:cachedUniqueName index="4587" name="[Диапазон].[user_id].&amp;[108853]"/>
            <x15:cachedUniqueName index="4588" name="[Диапазон].[user_id].&amp;[108893]"/>
            <x15:cachedUniqueName index="4589" name="[Диапазон].[user_id].&amp;[108901]"/>
            <x15:cachedUniqueName index="4590" name="[Диапазон].[user_id].&amp;[109000]"/>
            <x15:cachedUniqueName index="4591" name="[Диапазон].[user_id].&amp;[109018]"/>
            <x15:cachedUniqueName index="4592" name="[Диапазон].[user_id].&amp;[109021]"/>
            <x15:cachedUniqueName index="4593" name="[Диапазон].[user_id].&amp;[109032]"/>
            <x15:cachedUniqueName index="4594" name="[Диапазон].[user_id].&amp;[109050]"/>
            <x15:cachedUniqueName index="4595" name="[Диапазон].[user_id].&amp;[109063]"/>
            <x15:cachedUniqueName index="4596" name="[Диапазон].[user_id].&amp;[109069]"/>
            <x15:cachedUniqueName index="4597" name="[Диапазон].[user_id].&amp;[109080]"/>
            <x15:cachedUniqueName index="4598" name="[Диапазон].[user_id].&amp;[109090]"/>
            <x15:cachedUniqueName index="4599" name="[Диапазон].[user_id].&amp;[109105]"/>
            <x15:cachedUniqueName index="4600" name="[Диапазон].[user_id].&amp;[109113]"/>
            <x15:cachedUniqueName index="4601" name="[Диапазон].[user_id].&amp;[109161]"/>
            <x15:cachedUniqueName index="4602" name="[Диапазон].[user_id].&amp;[109172]"/>
            <x15:cachedUniqueName index="4603" name="[Диапазон].[user_id].&amp;[109182]"/>
            <x15:cachedUniqueName index="4604" name="[Диапазон].[user_id].&amp;[109183]"/>
            <x15:cachedUniqueName index="4605" name="[Диапазон].[user_id].&amp;[109194]"/>
            <x15:cachedUniqueName index="4606" name="[Диапазон].[user_id].&amp;[109241]"/>
            <x15:cachedUniqueName index="4607" name="[Диапазон].[user_id].&amp;[109260]"/>
            <x15:cachedUniqueName index="4608" name="[Диапазон].[user_id].&amp;[109263]"/>
            <x15:cachedUniqueName index="4609" name="[Диапазон].[user_id].&amp;[109264]"/>
            <x15:cachedUniqueName index="4610" name="[Диапазон].[user_id].&amp;[109285]"/>
            <x15:cachedUniqueName index="4611" name="[Диапазон].[user_id].&amp;[109289]"/>
            <x15:cachedUniqueName index="4612" name="[Диапазон].[user_id].&amp;[109295]"/>
            <x15:cachedUniqueName index="4613" name="[Диапазон].[user_id].&amp;[109296]"/>
            <x15:cachedUniqueName index="4614" name="[Диапазон].[user_id].&amp;[109335]"/>
            <x15:cachedUniqueName index="4615" name="[Диапазон].[user_id].&amp;[109348]"/>
            <x15:cachedUniqueName index="4616" name="[Диапазон].[user_id].&amp;[109419]"/>
            <x15:cachedUniqueName index="4617" name="[Диапазон].[user_id].&amp;[109424]"/>
            <x15:cachedUniqueName index="4618" name="[Диапазон].[user_id].&amp;[109440]"/>
            <x15:cachedUniqueName index="4619" name="[Диапазон].[user_id].&amp;[109549]"/>
            <x15:cachedUniqueName index="4620" name="[Диапазон].[user_id].&amp;[109556]"/>
            <x15:cachedUniqueName index="4621" name="[Диапазон].[user_id].&amp;[109564]"/>
            <x15:cachedUniqueName index="4622" name="[Диапазон].[user_id].&amp;[109596]"/>
            <x15:cachedUniqueName index="4623" name="[Диапазон].[user_id].&amp;[109601]"/>
            <x15:cachedUniqueName index="4624" name="[Диапазон].[user_id].&amp;[109616]"/>
            <x15:cachedUniqueName index="4625" name="[Диапазон].[user_id].&amp;[109655]"/>
            <x15:cachedUniqueName index="4626" name="[Диапазон].[user_id].&amp;[109677]"/>
            <x15:cachedUniqueName index="4627" name="[Диапазон].[user_id].&amp;[109682]"/>
            <x15:cachedUniqueName index="4628" name="[Диапазон].[user_id].&amp;[109736]"/>
            <x15:cachedUniqueName index="4629" name="[Диапазон].[user_id].&amp;[109788]"/>
            <x15:cachedUniqueName index="4630" name="[Диапазон].[user_id].&amp;[109794]"/>
            <x15:cachedUniqueName index="4631" name="[Диапазон].[user_id].&amp;[109804]"/>
            <x15:cachedUniqueName index="4632" name="[Диапазон].[user_id].&amp;[109845]"/>
            <x15:cachedUniqueName index="4633" name="[Диапазон].[user_id].&amp;[109910]"/>
            <x15:cachedUniqueName index="4634" name="[Диапазон].[user_id].&amp;[109912]"/>
            <x15:cachedUniqueName index="4635" name="[Диапазон].[user_id].&amp;[109920]"/>
            <x15:cachedUniqueName index="4636" name="[Диапазон].[user_id].&amp;[109934]"/>
            <x15:cachedUniqueName index="4637" name="[Диапазон].[user_id].&amp;[109956]"/>
            <x15:cachedUniqueName index="4638" name="[Диапазон].[user_id].&amp;[109991]"/>
            <x15:cachedUniqueName index="4639" name="[Диапазон].[user_id].&amp;[110000]"/>
            <x15:cachedUniqueName index="4640" name="[Диапазон].[user_id].&amp;[110027]"/>
            <x15:cachedUniqueName index="4641" name="[Диапазон].[user_id].&amp;[110036]"/>
            <x15:cachedUniqueName index="4642" name="[Диапазон].[user_id].&amp;[110042]"/>
            <x15:cachedUniqueName index="4643" name="[Диапазон].[user_id].&amp;[110058]"/>
            <x15:cachedUniqueName index="4644" name="[Диапазон].[user_id].&amp;[110070]"/>
            <x15:cachedUniqueName index="4645" name="[Диапазон].[user_id].&amp;[110094]"/>
            <x15:cachedUniqueName index="4646" name="[Диапазон].[user_id].&amp;[110119]"/>
            <x15:cachedUniqueName index="4647" name="[Диапазон].[user_id].&amp;[110139]"/>
            <x15:cachedUniqueName index="4648" name="[Диапазон].[user_id].&amp;[110181]"/>
            <x15:cachedUniqueName index="4649" name="[Диапазон].[user_id].&amp;[110182]"/>
            <x15:cachedUniqueName index="4650" name="[Диапазон].[user_id].&amp;[110227]"/>
            <x15:cachedUniqueName index="4651" name="[Диапазон].[user_id].&amp;[110242]"/>
            <x15:cachedUniqueName index="4652" name="[Диапазон].[user_id].&amp;[110265]"/>
            <x15:cachedUniqueName index="4653" name="[Диапазон].[user_id].&amp;[110279]"/>
            <x15:cachedUniqueName index="4654" name="[Диапазон].[user_id].&amp;[110285]"/>
            <x15:cachedUniqueName index="4655" name="[Диапазон].[user_id].&amp;[110315]"/>
            <x15:cachedUniqueName index="4656" name="[Диапазон].[user_id].&amp;[110322]"/>
            <x15:cachedUniqueName index="4657" name="[Диапазон].[user_id].&amp;[110334]"/>
            <x15:cachedUniqueName index="4658" name="[Диапазон].[user_id].&amp;[110335]"/>
            <x15:cachedUniqueName index="4659" name="[Диапазон].[user_id].&amp;[110352]"/>
            <x15:cachedUniqueName index="4660" name="[Диапазон].[user_id].&amp;[110392]"/>
            <x15:cachedUniqueName index="4661" name="[Диапазон].[user_id].&amp;[110498]"/>
            <x15:cachedUniqueName index="4662" name="[Диапазон].[user_id].&amp;[110566]"/>
            <x15:cachedUniqueName index="4663" name="[Диапазон].[user_id].&amp;[110583]"/>
            <x15:cachedUniqueName index="4664" name="[Диапазон].[user_id].&amp;[110633]"/>
            <x15:cachedUniqueName index="4665" name="[Диапазон].[user_id].&amp;[110659]"/>
            <x15:cachedUniqueName index="4666" name="[Диапазон].[user_id].&amp;[110669]"/>
            <x15:cachedUniqueName index="4667" name="[Диапазон].[user_id].&amp;[110680]"/>
            <x15:cachedUniqueName index="4668" name="[Диапазон].[user_id].&amp;[110697]"/>
            <x15:cachedUniqueName index="4669" name="[Диапазон].[user_id].&amp;[110703]"/>
            <x15:cachedUniqueName index="4670" name="[Диапазон].[user_id].&amp;[110741]"/>
            <x15:cachedUniqueName index="4671" name="[Диапазон].[user_id].&amp;[110775]"/>
            <x15:cachedUniqueName index="4672" name="[Диапазон].[user_id].&amp;[110808]"/>
            <x15:cachedUniqueName index="4673" name="[Диапазон].[user_id].&amp;[110844]"/>
            <x15:cachedUniqueName index="4674" name="[Диапазон].[user_id].&amp;[110864]"/>
            <x15:cachedUniqueName index="4675" name="[Диапазон].[user_id].&amp;[110934]"/>
            <x15:cachedUniqueName index="4676" name="[Диапазон].[user_id].&amp;[110992]"/>
            <x15:cachedUniqueName index="4677" name="[Диапазон].[user_id].&amp;[111044]"/>
            <x15:cachedUniqueName index="4678" name="[Диапазон].[user_id].&amp;[111056]"/>
            <x15:cachedUniqueName index="4679" name="[Диапазон].[user_id].&amp;[111066]"/>
            <x15:cachedUniqueName index="4680" name="[Диапазон].[user_id].&amp;[111073]"/>
            <x15:cachedUniqueName index="4681" name="[Диапазон].[user_id].&amp;[111115]"/>
            <x15:cachedUniqueName index="4682" name="[Диапазон].[user_id].&amp;[111153]"/>
            <x15:cachedUniqueName index="4683" name="[Диапазон].[user_id].&amp;[111178]"/>
            <x15:cachedUniqueName index="4684" name="[Диапазон].[user_id].&amp;[111190]"/>
            <x15:cachedUniqueName index="4685" name="[Диапазон].[user_id].&amp;[111259]"/>
            <x15:cachedUniqueName index="4686" name="[Диапазон].[user_id].&amp;[111261]"/>
            <x15:cachedUniqueName index="4687" name="[Диапазон].[user_id].&amp;[111265]"/>
            <x15:cachedUniqueName index="4688" name="[Диапазон].[user_id].&amp;[111281]"/>
            <x15:cachedUniqueName index="4689" name="[Диапазон].[user_id].&amp;[111305]"/>
            <x15:cachedUniqueName index="4690" name="[Диапазон].[user_id].&amp;[111307]"/>
            <x15:cachedUniqueName index="4691" name="[Диапазон].[user_id].&amp;[111383]"/>
            <x15:cachedUniqueName index="4692" name="[Диапазон].[user_id].&amp;[111454]"/>
            <x15:cachedUniqueName index="4693" name="[Диапазон].[user_id].&amp;[111488]"/>
            <x15:cachedUniqueName index="4694" name="[Диапазон].[user_id].&amp;[111518]"/>
            <x15:cachedUniqueName index="4695" name="[Диапазон].[user_id].&amp;[111525]"/>
            <x15:cachedUniqueName index="4696" name="[Диапазон].[user_id].&amp;[111546]"/>
            <x15:cachedUniqueName index="4697" name="[Диапазон].[user_id].&amp;[111570]"/>
            <x15:cachedUniqueName index="4698" name="[Диапазон].[user_id].&amp;[111603]"/>
            <x15:cachedUniqueName index="4699" name="[Диапазон].[user_id].&amp;[111640]"/>
            <x15:cachedUniqueName index="4700" name="[Диапазон].[user_id].&amp;[111664]"/>
            <x15:cachedUniqueName index="4701" name="[Диапазон].[user_id].&amp;[111687]"/>
            <x15:cachedUniqueName index="4702" name="[Диапазон].[user_id].&amp;[111695]"/>
            <x15:cachedUniqueName index="4703" name="[Диапазон].[user_id].&amp;[111714]"/>
            <x15:cachedUniqueName index="4704" name="[Диапазон].[user_id].&amp;[111758]"/>
            <x15:cachedUniqueName index="4705" name="[Диапазон].[user_id].&amp;[111764]"/>
            <x15:cachedUniqueName index="4706" name="[Диапазон].[user_id].&amp;[111799]"/>
            <x15:cachedUniqueName index="4707" name="[Диапазон].[user_id].&amp;[111806]"/>
            <x15:cachedUniqueName index="4708" name="[Диапазон].[user_id].&amp;[111843]"/>
            <x15:cachedUniqueName index="4709" name="[Диапазон].[user_id].&amp;[111850]"/>
            <x15:cachedUniqueName index="4710" name="[Диапазон].[user_id].&amp;[111882]"/>
            <x15:cachedUniqueName index="4711" name="[Диапазон].[user_id].&amp;[111903]"/>
            <x15:cachedUniqueName index="4712" name="[Диапазон].[user_id].&amp;[111924]"/>
            <x15:cachedUniqueName index="4713" name="[Диапазон].[user_id].&amp;[111932]"/>
            <x15:cachedUniqueName index="4714" name="[Диапазон].[user_id].&amp;[111957]"/>
            <x15:cachedUniqueName index="4715" name="[Диапазон].[user_id].&amp;[111983]"/>
            <x15:cachedUniqueName index="4716" name="[Диапазон].[user_id].&amp;[111998]"/>
            <x15:cachedUniqueName index="4717" name="[Диапазон].[user_id].&amp;[112017]"/>
            <x15:cachedUniqueName index="4718" name="[Диапазон].[user_id].&amp;[112038]"/>
            <x15:cachedUniqueName index="4719" name="[Диапазон].[user_id].&amp;[112070]"/>
            <x15:cachedUniqueName index="4720" name="[Диапазон].[user_id].&amp;[112085]"/>
            <x15:cachedUniqueName index="4721" name="[Диапазон].[user_id].&amp;[112109]"/>
            <x15:cachedUniqueName index="4722" name="[Диапазон].[user_id].&amp;[112112]"/>
            <x15:cachedUniqueName index="4723" name="[Диапазон].[user_id].&amp;[112149]"/>
            <x15:cachedUniqueName index="4724" name="[Диапазон].[user_id].&amp;[112162]"/>
            <x15:cachedUniqueName index="4725" name="[Диапазон].[user_id].&amp;[112166]"/>
            <x15:cachedUniqueName index="4726" name="[Диапазон].[user_id].&amp;[112175]"/>
            <x15:cachedUniqueName index="4727" name="[Диапазон].[user_id].&amp;[112214]"/>
            <x15:cachedUniqueName index="4728" name="[Диапазон].[user_id].&amp;[112223]"/>
            <x15:cachedUniqueName index="4729" name="[Диапазон].[user_id].&amp;[112283]"/>
            <x15:cachedUniqueName index="4730" name="[Диапазон].[user_id].&amp;[112322]"/>
            <x15:cachedUniqueName index="4731" name="[Диапазон].[user_id].&amp;[112323]"/>
            <x15:cachedUniqueName index="4732" name="[Диапазон].[user_id].&amp;[112325]"/>
            <x15:cachedUniqueName index="4733" name="[Диапазон].[user_id].&amp;[112383]"/>
            <x15:cachedUniqueName index="4734" name="[Диапазон].[user_id].&amp;[112390]"/>
            <x15:cachedUniqueName index="4735" name="[Диапазон].[user_id].&amp;[112421]"/>
            <x15:cachedUniqueName index="4736" name="[Диапазон].[user_id].&amp;[112464]"/>
            <x15:cachedUniqueName index="4737" name="[Диапазон].[user_id].&amp;[112508]"/>
            <x15:cachedUniqueName index="4738" name="[Диапазон].[user_id].&amp;[112519]"/>
            <x15:cachedUniqueName index="4739" name="[Диапазон].[user_id].&amp;[112535]"/>
            <x15:cachedUniqueName index="4740" name="[Диапазон].[user_id].&amp;[112546]"/>
            <x15:cachedUniqueName index="4741" name="[Диапазон].[user_id].&amp;[112580]"/>
            <x15:cachedUniqueName index="4742" name="[Диапазон].[user_id].&amp;[112585]"/>
            <x15:cachedUniqueName index="4743" name="[Диапазон].[user_id].&amp;[112617]"/>
            <x15:cachedUniqueName index="4744" name="[Диапазон].[user_id].&amp;[112620]"/>
            <x15:cachedUniqueName index="4745" name="[Диапазон].[user_id].&amp;[112651]"/>
            <x15:cachedUniqueName index="4746" name="[Диапазон].[user_id].&amp;[112660]"/>
            <x15:cachedUniqueName index="4747" name="[Диапазон].[user_id].&amp;[112663]"/>
            <x15:cachedUniqueName index="4748" name="[Диапазон].[user_id].&amp;[112680]"/>
            <x15:cachedUniqueName index="4749" name="[Диапазон].[user_id].&amp;[112687]"/>
            <x15:cachedUniqueName index="4750" name="[Диапазон].[user_id].&amp;[112700]"/>
            <x15:cachedUniqueName index="4751" name="[Диапазон].[user_id].&amp;[112708]"/>
            <x15:cachedUniqueName index="4752" name="[Диапазон].[user_id].&amp;[112724]"/>
            <x15:cachedUniqueName index="4753" name="[Диапазон].[user_id].&amp;[112795]"/>
            <x15:cachedUniqueName index="4754" name="[Диапазон].[user_id].&amp;[112821]"/>
            <x15:cachedUniqueName index="4755" name="[Диапазон].[user_id].&amp;[112874]"/>
            <x15:cachedUniqueName index="4756" name="[Диапазон].[user_id].&amp;[112905]"/>
            <x15:cachedUniqueName index="4757" name="[Диапазон].[user_id].&amp;[112914]"/>
            <x15:cachedUniqueName index="4758" name="[Диапазон].[user_id].&amp;[112939]"/>
            <x15:cachedUniqueName index="4759" name="[Диапазон].[user_id].&amp;[112945]"/>
            <x15:cachedUniqueName index="4760" name="[Диапазон].[user_id].&amp;[112969]"/>
            <x15:cachedUniqueName index="4761" name="[Диапазон].[user_id].&amp;[112997]"/>
            <x15:cachedUniqueName index="4762" name="[Диапазон].[user_id].&amp;[113058]"/>
            <x15:cachedUniqueName index="4763" name="[Диапазон].[user_id].&amp;[113059]"/>
            <x15:cachedUniqueName index="4764" name="[Диапазон].[user_id].&amp;[113076]"/>
            <x15:cachedUniqueName index="4765" name="[Диапазон].[user_id].&amp;[113092]"/>
            <x15:cachedUniqueName index="4766" name="[Диапазон].[user_id].&amp;[113145]"/>
            <x15:cachedUniqueName index="4767" name="[Диапазон].[user_id].&amp;[113203]"/>
            <x15:cachedUniqueName index="4768" name="[Диапазон].[user_id].&amp;[113254]"/>
            <x15:cachedUniqueName index="4769" name="[Диапазон].[user_id].&amp;[113261]"/>
            <x15:cachedUniqueName index="4770" name="[Диапазон].[user_id].&amp;[113278]"/>
            <x15:cachedUniqueName index="4771" name="[Диапазон].[user_id].&amp;[113298]"/>
            <x15:cachedUniqueName index="4772" name="[Диапазон].[user_id].&amp;[113305]"/>
            <x15:cachedUniqueName index="4773" name="[Диапазон].[user_id].&amp;[113313]"/>
            <x15:cachedUniqueName index="4774" name="[Диапазон].[user_id].&amp;[113314]"/>
            <x15:cachedUniqueName index="4775" name="[Диапазон].[user_id].&amp;[113332]"/>
            <x15:cachedUniqueName index="4776" name="[Диапазон].[user_id].&amp;[113349]"/>
            <x15:cachedUniqueName index="4777" name="[Диапазон].[user_id].&amp;[113393]"/>
            <x15:cachedUniqueName index="4778" name="[Диапазон].[user_id].&amp;[113444]"/>
            <x15:cachedUniqueName index="4779" name="[Диапазон].[user_id].&amp;[113449]"/>
            <x15:cachedUniqueName index="4780" name="[Диапазон].[user_id].&amp;[113452]"/>
            <x15:cachedUniqueName index="4781" name="[Диапазон].[user_id].&amp;[113493]"/>
            <x15:cachedUniqueName index="4782" name="[Диапазон].[user_id].&amp;[113523]"/>
            <x15:cachedUniqueName index="4783" name="[Диапазон].[user_id].&amp;[113540]"/>
            <x15:cachedUniqueName index="4784" name="[Диапазон].[user_id].&amp;[113551]"/>
            <x15:cachedUniqueName index="4785" name="[Диапазон].[user_id].&amp;[113590]"/>
            <x15:cachedUniqueName index="4786" name="[Диапазон].[user_id].&amp;[113595]"/>
            <x15:cachedUniqueName index="4787" name="[Диапазон].[user_id].&amp;[113619]"/>
            <x15:cachedUniqueName index="4788" name="[Диапазон].[user_id].&amp;[113632]"/>
            <x15:cachedUniqueName index="4789" name="[Диапазон].[user_id].&amp;[113635]"/>
            <x15:cachedUniqueName index="4790" name="[Диапазон].[user_id].&amp;[113651]"/>
            <x15:cachedUniqueName index="4791" name="[Диапазон].[user_id].&amp;[113655]"/>
            <x15:cachedUniqueName index="4792" name="[Диапазон].[user_id].&amp;[113661]"/>
            <x15:cachedUniqueName index="4793" name="[Диапазон].[user_id].&amp;[113665]"/>
            <x15:cachedUniqueName index="4794" name="[Диапазон].[user_id].&amp;[113673]"/>
            <x15:cachedUniqueName index="4795" name="[Диапазон].[user_id].&amp;[113696]"/>
            <x15:cachedUniqueName index="4796" name="[Диапазон].[user_id].&amp;[113729]"/>
            <x15:cachedUniqueName index="4797" name="[Диапазон].[user_id].&amp;[113741]"/>
            <x15:cachedUniqueName index="4798" name="[Диапазон].[user_id].&amp;[113748]"/>
            <x15:cachedUniqueName index="4799" name="[Диапазон].[user_id].&amp;[113750]"/>
            <x15:cachedUniqueName index="4800" name="[Диапазон].[user_id].&amp;[113768]"/>
            <x15:cachedUniqueName index="4801" name="[Диапазон].[user_id].&amp;[113794]"/>
            <x15:cachedUniqueName index="4802" name="[Диапазон].[user_id].&amp;[113810]"/>
            <x15:cachedUniqueName index="4803" name="[Диапазон].[user_id].&amp;[113882]"/>
            <x15:cachedUniqueName index="4804" name="[Диапазон].[user_id].&amp;[113956]"/>
            <x15:cachedUniqueName index="4805" name="[Диапазон].[user_id].&amp;[113961]"/>
            <x15:cachedUniqueName index="4806" name="[Диапазон].[user_id].&amp;[114017]"/>
            <x15:cachedUniqueName index="4807" name="[Диапазон].[user_id].&amp;[114027]"/>
            <x15:cachedUniqueName index="4808" name="[Диапазон].[user_id].&amp;[114033]"/>
            <x15:cachedUniqueName index="4809" name="[Диапазон].[user_id].&amp;[114098]"/>
            <x15:cachedUniqueName index="4810" name="[Диапазон].[user_id].&amp;[114140]"/>
            <x15:cachedUniqueName index="4811" name="[Диапазон].[user_id].&amp;[114141]"/>
            <x15:cachedUniqueName index="4812" name="[Диапазон].[user_id].&amp;[114147]"/>
            <x15:cachedUniqueName index="4813" name="[Диапазон].[user_id].&amp;[114185]"/>
            <x15:cachedUniqueName index="4814" name="[Диапазон].[user_id].&amp;[114225]"/>
            <x15:cachedUniqueName index="4815" name="[Диапазон].[user_id].&amp;[114246]"/>
            <x15:cachedUniqueName index="4816" name="[Диапазон].[user_id].&amp;[114264]"/>
            <x15:cachedUniqueName index="4817" name="[Диапазон].[user_id].&amp;[114277]"/>
            <x15:cachedUniqueName index="4818" name="[Диапазон].[user_id].&amp;[114307]"/>
            <x15:cachedUniqueName index="4819" name="[Диапазон].[user_id].&amp;[114311]"/>
            <x15:cachedUniqueName index="4820" name="[Диапазон].[user_id].&amp;[114320]"/>
            <x15:cachedUniqueName index="4821" name="[Диапазон].[user_id].&amp;[114337]"/>
            <x15:cachedUniqueName index="4822" name="[Диапазон].[user_id].&amp;[114338]"/>
            <x15:cachedUniqueName index="4823" name="[Диапазон].[user_id].&amp;[114343]"/>
            <x15:cachedUniqueName index="4824" name="[Диапазон].[user_id].&amp;[114353]"/>
            <x15:cachedUniqueName index="4825" name="[Диапазон].[user_id].&amp;[114366]"/>
            <x15:cachedUniqueName index="4826" name="[Диапазон].[user_id].&amp;[114371]"/>
            <x15:cachedUniqueName index="4827" name="[Диапазон].[user_id].&amp;[114377]"/>
            <x15:cachedUniqueName index="4828" name="[Диапазон].[user_id].&amp;[114395]"/>
            <x15:cachedUniqueName index="4829" name="[Диапазон].[user_id].&amp;[114461]"/>
            <x15:cachedUniqueName index="4830" name="[Диапазон].[user_id].&amp;[114474]"/>
            <x15:cachedUniqueName index="4831" name="[Диапазон].[user_id].&amp;[114520]"/>
            <x15:cachedUniqueName index="4832" name="[Диапазон].[user_id].&amp;[114528]"/>
            <x15:cachedUniqueName index="4833" name="[Диапазон].[user_id].&amp;[114542]"/>
            <x15:cachedUniqueName index="4834" name="[Диапазон].[user_id].&amp;[114546]"/>
            <x15:cachedUniqueName index="4835" name="[Диапазон].[user_id].&amp;[114563]"/>
            <x15:cachedUniqueName index="4836" name="[Диапазон].[user_id].&amp;[114579]"/>
            <x15:cachedUniqueName index="4837" name="[Диапазон].[user_id].&amp;[114584]"/>
            <x15:cachedUniqueName index="4838" name="[Диапазон].[user_id].&amp;[114604]"/>
            <x15:cachedUniqueName index="4839" name="[Диапазон].[user_id].&amp;[114687]"/>
            <x15:cachedUniqueName index="4840" name="[Диапазон].[user_id].&amp;[114783]"/>
            <x15:cachedUniqueName index="4841" name="[Диапазон].[user_id].&amp;[114786]"/>
            <x15:cachedUniqueName index="4842" name="[Диапазон].[user_id].&amp;[114864]"/>
            <x15:cachedUniqueName index="4843" name="[Диапазон].[user_id].&amp;[114877]"/>
            <x15:cachedUniqueName index="4844" name="[Диапазон].[user_id].&amp;[114916]"/>
            <x15:cachedUniqueName index="4845" name="[Диапазон].[user_id].&amp;[114942]"/>
            <x15:cachedUniqueName index="4846" name="[Диапазон].[user_id].&amp;[114946]"/>
            <x15:cachedUniqueName index="4847" name="[Диапазон].[user_id].&amp;[114973]"/>
            <x15:cachedUniqueName index="4848" name="[Диапазон].[user_id].&amp;[114978]"/>
            <x15:cachedUniqueName index="4849" name="[Диапазон].[user_id].&amp;[115057]"/>
            <x15:cachedUniqueName index="4850" name="[Диапазон].[user_id].&amp;[115104]"/>
            <x15:cachedUniqueName index="4851" name="[Диапазон].[user_id].&amp;[115112]"/>
            <x15:cachedUniqueName index="4852" name="[Диапазон].[user_id].&amp;[115131]"/>
            <x15:cachedUniqueName index="4853" name="[Диапазон].[user_id].&amp;[115142]"/>
            <x15:cachedUniqueName index="4854" name="[Диапазон].[user_id].&amp;[115209]"/>
            <x15:cachedUniqueName index="4855" name="[Диапазон].[user_id].&amp;[115264]"/>
            <x15:cachedUniqueName index="4856" name="[Диапазон].[user_id].&amp;[115301]"/>
            <x15:cachedUniqueName index="4857" name="[Диапазон].[user_id].&amp;[115302]"/>
            <x15:cachedUniqueName index="4858" name="[Диапазон].[user_id].&amp;[115355]"/>
            <x15:cachedUniqueName index="4859" name="[Диапазон].[user_id].&amp;[115358]"/>
            <x15:cachedUniqueName index="4860" name="[Диапазон].[user_id].&amp;[115378]"/>
            <x15:cachedUniqueName index="4861" name="[Диапазон].[user_id].&amp;[115433]"/>
            <x15:cachedUniqueName index="4862" name="[Диапазон].[user_id].&amp;[115465]"/>
            <x15:cachedUniqueName index="4863" name="[Диапазон].[user_id].&amp;[115478]"/>
            <x15:cachedUniqueName index="4864" name="[Диапазон].[user_id].&amp;[115502]"/>
            <x15:cachedUniqueName index="4865" name="[Диапазон].[user_id].&amp;[115522]"/>
            <x15:cachedUniqueName index="4866" name="[Диапазон].[user_id].&amp;[115535]"/>
            <x15:cachedUniqueName index="4867" name="[Диапазон].[user_id].&amp;[115546]"/>
            <x15:cachedUniqueName index="4868" name="[Диапазон].[user_id].&amp;[115556]"/>
            <x15:cachedUniqueName index="4869" name="[Диапазон].[user_id].&amp;[115558]"/>
            <x15:cachedUniqueName index="4870" name="[Диапазон].[user_id].&amp;[115605]"/>
            <x15:cachedUniqueName index="4871" name="[Диапазон].[user_id].&amp;[115687]"/>
            <x15:cachedUniqueName index="4872" name="[Диапазон].[user_id].&amp;[115699]"/>
            <x15:cachedUniqueName index="4873" name="[Диапазон].[user_id].&amp;[115702]"/>
            <x15:cachedUniqueName index="4874" name="[Диапазон].[user_id].&amp;[115730]"/>
            <x15:cachedUniqueName index="4875" name="[Диапазон].[user_id].&amp;[115755]"/>
            <x15:cachedUniqueName index="4876" name="[Диапазон].[user_id].&amp;[115757]"/>
            <x15:cachedUniqueName index="4877" name="[Диапазон].[user_id].&amp;[115798]"/>
            <x15:cachedUniqueName index="4878" name="[Диапазон].[user_id].&amp;[115831]"/>
            <x15:cachedUniqueName index="4879" name="[Диапазон].[user_id].&amp;[115838]"/>
            <x15:cachedUniqueName index="4880" name="[Диапазон].[user_id].&amp;[115841]"/>
            <x15:cachedUniqueName index="4881" name="[Диапазон].[user_id].&amp;[115888]"/>
            <x15:cachedUniqueName index="4882" name="[Диапазон].[user_id].&amp;[115909]"/>
            <x15:cachedUniqueName index="4883" name="[Диапазон].[user_id].&amp;[115939]"/>
            <x15:cachedUniqueName index="4884" name="[Диапазон].[user_id].&amp;[115984]"/>
            <x15:cachedUniqueName index="4885" name="[Диапазон].[user_id].&amp;[115992]"/>
            <x15:cachedUniqueName index="4886" name="[Диапазон].[user_id].&amp;[115993]"/>
            <x15:cachedUniqueName index="4887" name="[Диапазон].[user_id].&amp;[116017]"/>
            <x15:cachedUniqueName index="4888" name="[Диапазон].[user_id].&amp;[116021]"/>
            <x15:cachedUniqueName index="4889" name="[Диапазон].[user_id].&amp;[116025]"/>
            <x15:cachedUniqueName index="4890" name="[Диапазон].[user_id].&amp;[116044]"/>
            <x15:cachedUniqueName index="4891" name="[Диапазон].[user_id].&amp;[116084]"/>
            <x15:cachedUniqueName index="4892" name="[Диапазон].[user_id].&amp;[116098]"/>
            <x15:cachedUniqueName index="4893" name="[Диапазон].[user_id].&amp;[116108]"/>
            <x15:cachedUniqueName index="4894" name="[Диапазон].[user_id].&amp;[116132]"/>
            <x15:cachedUniqueName index="4895" name="[Диапазон].[user_id].&amp;[116143]"/>
            <x15:cachedUniqueName index="4896" name="[Диапазон].[user_id].&amp;[116212]"/>
            <x15:cachedUniqueName index="4897" name="[Диапазон].[user_id].&amp;[116263]"/>
            <x15:cachedUniqueName index="4898" name="[Диапазон].[user_id].&amp;[116285]"/>
            <x15:cachedUniqueName index="4899" name="[Диапазон].[user_id].&amp;[116306]"/>
            <x15:cachedUniqueName index="4900" name="[Диапазон].[user_id].&amp;[116368]"/>
            <x15:cachedUniqueName index="4901" name="[Диапазон].[user_id].&amp;[116433]"/>
            <x15:cachedUniqueName index="4902" name="[Диапазон].[user_id].&amp;[116435]"/>
            <x15:cachedUniqueName index="4903" name="[Диапазон].[user_id].&amp;[116440]"/>
            <x15:cachedUniqueName index="4904" name="[Диапазон].[user_id].&amp;[116493]"/>
            <x15:cachedUniqueName index="4905" name="[Диапазон].[user_id].&amp;[116531]"/>
            <x15:cachedUniqueName index="4906" name="[Диапазон].[user_id].&amp;[116555]"/>
            <x15:cachedUniqueName index="4907" name="[Диапазон].[user_id].&amp;[116580]"/>
            <x15:cachedUniqueName index="4908" name="[Диапазон].[user_id].&amp;[116584]"/>
            <x15:cachedUniqueName index="4909" name="[Диапазон].[user_id].&amp;[116600]"/>
            <x15:cachedUniqueName index="4910" name="[Диапазон].[user_id].&amp;[116632]"/>
            <x15:cachedUniqueName index="4911" name="[Диапазон].[user_id].&amp;[116645]"/>
            <x15:cachedUniqueName index="4912" name="[Диапазон].[user_id].&amp;[116688]"/>
            <x15:cachedUniqueName index="4913" name="[Диапазон].[user_id].&amp;[116718]"/>
            <x15:cachedUniqueName index="4914" name="[Диапазон].[user_id].&amp;[116727]"/>
            <x15:cachedUniqueName index="4915" name="[Диапазон].[user_id].&amp;[116736]"/>
            <x15:cachedUniqueName index="4916" name="[Диапазон].[user_id].&amp;[116751]"/>
            <x15:cachedUniqueName index="4917" name="[Диапазон].[user_id].&amp;[116778]"/>
            <x15:cachedUniqueName index="4918" name="[Диапазон].[user_id].&amp;[116803]"/>
            <x15:cachedUniqueName index="4919" name="[Диапазон].[user_id].&amp;[116809]"/>
            <x15:cachedUniqueName index="4920" name="[Диапазон].[user_id].&amp;[116815]"/>
            <x15:cachedUniqueName index="4921" name="[Диапазон].[user_id].&amp;[116914]"/>
            <x15:cachedUniqueName index="4922" name="[Диапазон].[user_id].&amp;[116962]"/>
            <x15:cachedUniqueName index="4923" name="[Диапазон].[user_id].&amp;[117008]"/>
            <x15:cachedUniqueName index="4924" name="[Диапазон].[user_id].&amp;[117012]"/>
            <x15:cachedUniqueName index="4925" name="[Диапазон].[user_id].&amp;[117027]"/>
            <x15:cachedUniqueName index="4926" name="[Диапазон].[user_id].&amp;[117079]"/>
            <x15:cachedUniqueName index="4927" name="[Диапазон].[user_id].&amp;[117109]"/>
            <x15:cachedUniqueName index="4928" name="[Диапазон].[user_id].&amp;[117139]"/>
            <x15:cachedUniqueName index="4929" name="[Диапазон].[user_id].&amp;[117145]"/>
            <x15:cachedUniqueName index="4930" name="[Диапазон].[user_id].&amp;[117166]"/>
            <x15:cachedUniqueName index="4931" name="[Диапазон].[user_id].&amp;[117196]"/>
            <x15:cachedUniqueName index="4932" name="[Диапазон].[user_id].&amp;[117203]"/>
            <x15:cachedUniqueName index="4933" name="[Диапазон].[user_id].&amp;[117234]"/>
            <x15:cachedUniqueName index="4934" name="[Диапазон].[user_id].&amp;[117265]"/>
            <x15:cachedUniqueName index="4935" name="[Диапазон].[user_id].&amp;[117333]"/>
            <x15:cachedUniqueName index="4936" name="[Диапазон].[user_id].&amp;[117374]"/>
            <x15:cachedUniqueName index="4937" name="[Диапазон].[user_id].&amp;[117377]"/>
            <x15:cachedUniqueName index="4938" name="[Диапазон].[user_id].&amp;[117399]"/>
            <x15:cachedUniqueName index="4939" name="[Диапазон].[user_id].&amp;[117409]"/>
            <x15:cachedUniqueName index="4940" name="[Диапазон].[user_id].&amp;[117463]"/>
            <x15:cachedUniqueName index="4941" name="[Диапазон].[user_id].&amp;[117464]"/>
            <x15:cachedUniqueName index="4942" name="[Диапазон].[user_id].&amp;[117497]"/>
            <x15:cachedUniqueName index="4943" name="[Диапазон].[user_id].&amp;[117510]"/>
            <x15:cachedUniqueName index="4944" name="[Диапазон].[user_id].&amp;[117512]"/>
            <x15:cachedUniqueName index="4945" name="[Диапазон].[user_id].&amp;[117517]"/>
            <x15:cachedUniqueName index="4946" name="[Диапазон].[user_id].&amp;[117524]"/>
            <x15:cachedUniqueName index="4947" name="[Диапазон].[user_id].&amp;[117542]"/>
            <x15:cachedUniqueName index="4948" name="[Диапазон].[user_id].&amp;[117566]"/>
            <x15:cachedUniqueName index="4949" name="[Диапазон].[user_id].&amp;[117599]"/>
            <x15:cachedUniqueName index="4950" name="[Диапазон].[user_id].&amp;[117640]"/>
            <x15:cachedUniqueName index="4951" name="[Диапазон].[user_id].&amp;[117653]"/>
            <x15:cachedUniqueName index="4952" name="[Диапазон].[user_id].&amp;[117679]"/>
            <x15:cachedUniqueName index="4953" name="[Диапазон].[user_id].&amp;[117682]"/>
            <x15:cachedUniqueName index="4954" name="[Диапазон].[user_id].&amp;[117685]"/>
            <x15:cachedUniqueName index="4955" name="[Диапазон].[user_id].&amp;[117696]"/>
            <x15:cachedUniqueName index="4956" name="[Диапазон].[user_id].&amp;[117718]"/>
            <x15:cachedUniqueName index="4957" name="[Диапазон].[user_id].&amp;[117748]"/>
            <x15:cachedUniqueName index="4958" name="[Диапазон].[user_id].&amp;[117759]"/>
            <x15:cachedUniqueName index="4959" name="[Диапазон].[user_id].&amp;[117761]"/>
            <x15:cachedUniqueName index="4960" name="[Диапазон].[user_id].&amp;[117767]"/>
            <x15:cachedUniqueName index="4961" name="[Диапазон].[user_id].&amp;[117768]"/>
            <x15:cachedUniqueName index="4962" name="[Диапазон].[user_id].&amp;[117800]"/>
            <x15:cachedUniqueName index="4963" name="[Диапазон].[user_id].&amp;[117806]"/>
            <x15:cachedUniqueName index="4964" name="[Диапазон].[user_id].&amp;[117816]"/>
            <x15:cachedUniqueName index="4965" name="[Диапазон].[user_id].&amp;[117867]"/>
            <x15:cachedUniqueName index="4966" name="[Диапазон].[user_id].&amp;[117899]"/>
            <x15:cachedUniqueName index="4967" name="[Диапазон].[user_id].&amp;[117912]"/>
            <x15:cachedUniqueName index="4968" name="[Диапазон].[user_id].&amp;[118036]"/>
            <x15:cachedUniqueName index="4969" name="[Диапазон].[user_id].&amp;[118110]"/>
            <x15:cachedUniqueName index="4970" name="[Диапазон].[user_id].&amp;[118126]"/>
            <x15:cachedUniqueName index="4971" name="[Диапазон].[user_id].&amp;[118167]"/>
            <x15:cachedUniqueName index="4972" name="[Диапазон].[user_id].&amp;[118168]"/>
            <x15:cachedUniqueName index="4973" name="[Диапазон].[user_id].&amp;[118270]"/>
            <x15:cachedUniqueName index="4974" name="[Диапазон].[user_id].&amp;[118316]"/>
            <x15:cachedUniqueName index="4975" name="[Диапазон].[user_id].&amp;[118335]"/>
            <x15:cachedUniqueName index="4976" name="[Диапазон].[user_id].&amp;[118347]"/>
            <x15:cachedUniqueName index="4977" name="[Диапазон].[user_id].&amp;[118350]"/>
            <x15:cachedUniqueName index="4978" name="[Диапазон].[user_id].&amp;[118354]"/>
            <x15:cachedUniqueName index="4979" name="[Диапазон].[user_id].&amp;[118357]"/>
            <x15:cachedUniqueName index="4980" name="[Диапазон].[user_id].&amp;[118361]"/>
            <x15:cachedUniqueName index="4981" name="[Диапазон].[user_id].&amp;[118392]"/>
            <x15:cachedUniqueName index="4982" name="[Диапазон].[user_id].&amp;[118440]"/>
            <x15:cachedUniqueName index="4983" name="[Диапазон].[user_id].&amp;[118458]"/>
            <x15:cachedUniqueName index="4984" name="[Диапазон].[user_id].&amp;[118482]"/>
            <x15:cachedUniqueName index="4985" name="[Диапазон].[user_id].&amp;[118515]"/>
            <x15:cachedUniqueName index="4986" name="[Диапазон].[user_id].&amp;[118550]"/>
            <x15:cachedUniqueName index="4987" name="[Диапазон].[user_id].&amp;[118554]"/>
            <x15:cachedUniqueName index="4988" name="[Диапазон].[user_id].&amp;[118584]"/>
            <x15:cachedUniqueName index="4989" name="[Диапазон].[user_id].&amp;[118622]"/>
            <x15:cachedUniqueName index="4990" name="[Диапазон].[user_id].&amp;[118694]"/>
            <x15:cachedUniqueName index="4991" name="[Диапазон].[user_id].&amp;[118728]"/>
            <x15:cachedUniqueName index="4992" name="[Диапазон].[user_id].&amp;[118736]"/>
            <x15:cachedUniqueName index="4993" name="[Диапазон].[user_id].&amp;[118744]"/>
            <x15:cachedUniqueName index="4994" name="[Диапазон].[user_id].&amp;[118754]"/>
            <x15:cachedUniqueName index="4995" name="[Диапазон].[user_id].&amp;[118801]"/>
            <x15:cachedUniqueName index="4996" name="[Диапазон].[user_id].&amp;[118820]"/>
            <x15:cachedUniqueName index="4997" name="[Диапазон].[user_id].&amp;[118825]"/>
            <x15:cachedUniqueName index="4998" name="[Диапазон].[user_id].&amp;[118843]"/>
            <x15:cachedUniqueName index="4999" name="[Диапазон].[user_id].&amp;[118903]"/>
            <x15:cachedUniqueName index="5000" name="[Диапазон].[user_id].&amp;[118931]"/>
            <x15:cachedUniqueName index="5001" name="[Диапазон].[user_id].&amp;[118932]"/>
            <x15:cachedUniqueName index="5002" name="[Диапазон].[user_id].&amp;[118935]"/>
            <x15:cachedUniqueName index="5003" name="[Диапазон].[user_id].&amp;[118950]"/>
            <x15:cachedUniqueName index="5004" name="[Диапазон].[user_id].&amp;[118955]"/>
            <x15:cachedUniqueName index="5005" name="[Диапазон].[user_id].&amp;[119003]"/>
            <x15:cachedUniqueName index="5006" name="[Диапазон].[user_id].&amp;[119044]"/>
            <x15:cachedUniqueName index="5007" name="[Диапазон].[user_id].&amp;[119053]"/>
            <x15:cachedUniqueName index="5008" name="[Диапазон].[user_id].&amp;[119067]"/>
            <x15:cachedUniqueName index="5009" name="[Диапазон].[user_id].&amp;[119078]"/>
            <x15:cachedUniqueName index="5010" name="[Диапазон].[user_id].&amp;[119102]"/>
            <x15:cachedUniqueName index="5011" name="[Диапазон].[user_id].&amp;[119153]"/>
            <x15:cachedUniqueName index="5012" name="[Диапазон].[user_id].&amp;[119161]"/>
            <x15:cachedUniqueName index="5013" name="[Диапазон].[user_id].&amp;[119163]"/>
            <x15:cachedUniqueName index="5014" name="[Диапазон].[user_id].&amp;[119167]"/>
            <x15:cachedUniqueName index="5015" name="[Диапазон].[user_id].&amp;[119219]"/>
            <x15:cachedUniqueName index="5016" name="[Диапазон].[user_id].&amp;[119221]"/>
            <x15:cachedUniqueName index="5017" name="[Диапазон].[user_id].&amp;[119292]"/>
            <x15:cachedUniqueName index="5018" name="[Диапазон].[user_id].&amp;[119296]"/>
            <x15:cachedUniqueName index="5019" name="[Диапазон].[user_id].&amp;[119297]"/>
            <x15:cachedUniqueName index="5020" name="[Диапазон].[user_id].&amp;[119301]"/>
            <x15:cachedUniqueName index="5021" name="[Диапазон].[user_id].&amp;[119306]"/>
            <x15:cachedUniqueName index="5022" name="[Диапазон].[user_id].&amp;[119311]"/>
            <x15:cachedUniqueName index="5023" name="[Диапазон].[user_id].&amp;[119335]"/>
            <x15:cachedUniqueName index="5024" name="[Диапазон].[user_id].&amp;[119377]"/>
            <x15:cachedUniqueName index="5025" name="[Диапазон].[user_id].&amp;[119379]"/>
            <x15:cachedUniqueName index="5026" name="[Диапазон].[user_id].&amp;[119399]"/>
            <x15:cachedUniqueName index="5027" name="[Диапазон].[user_id].&amp;[119443]"/>
            <x15:cachedUniqueName index="5028" name="[Диапазон].[user_id].&amp;[119446]"/>
            <x15:cachedUniqueName index="5029" name="[Диапазон].[user_id].&amp;[119515]"/>
            <x15:cachedUniqueName index="5030" name="[Диапазон].[user_id].&amp;[119535]"/>
            <x15:cachedUniqueName index="5031" name="[Диапазон].[user_id].&amp;[119594]"/>
            <x15:cachedUniqueName index="5032" name="[Диапазон].[user_id].&amp;[119613]"/>
            <x15:cachedUniqueName index="5033" name="[Диапазон].[user_id].&amp;[119616]"/>
            <x15:cachedUniqueName index="5034" name="[Диапазон].[user_id].&amp;[119670]"/>
            <x15:cachedUniqueName index="5035" name="[Диапазон].[user_id].&amp;[119672]"/>
            <x15:cachedUniqueName index="5036" name="[Диапазон].[user_id].&amp;[119699]"/>
            <x15:cachedUniqueName index="5037" name="[Диапазон].[user_id].&amp;[119781]"/>
            <x15:cachedUniqueName index="5038" name="[Диапазон].[user_id].&amp;[119833]"/>
            <x15:cachedUniqueName index="5039" name="[Диапазон].[user_id].&amp;[119898]"/>
            <x15:cachedUniqueName index="5040" name="[Диапазон].[user_id].&amp;[119915]"/>
            <x15:cachedUniqueName index="5041" name="[Диапазон].[user_id].&amp;[119946]"/>
            <x15:cachedUniqueName index="5042" name="[Диапазон].[user_id].&amp;[119970]"/>
            <x15:cachedUniqueName index="5043" name="[Диапазон].[user_id].&amp;[120000]"/>
            <x15:cachedUniqueName index="5044" name="[Диапазон].[user_id].&amp;[120007]"/>
            <x15:cachedUniqueName index="5045" name="[Диапазон].[user_id].&amp;[120035]"/>
            <x15:cachedUniqueName index="5046" name="[Диапазон].[user_id].&amp;[120049]"/>
            <x15:cachedUniqueName index="5047" name="[Диапазон].[user_id].&amp;[120056]"/>
            <x15:cachedUniqueName index="5048" name="[Диапазон].[user_id].&amp;[120108]"/>
            <x15:cachedUniqueName index="5049" name="[Диапазон].[user_id].&amp;[120208]"/>
            <x15:cachedUniqueName index="5050" name="[Диапазон].[user_id].&amp;[120235]"/>
            <x15:cachedUniqueName index="5051" name="[Диапазон].[user_id].&amp;[120269]"/>
            <x15:cachedUniqueName index="5052" name="[Диапазон].[user_id].&amp;[120287]"/>
            <x15:cachedUniqueName index="5053" name="[Диапазон].[user_id].&amp;[120315]"/>
            <x15:cachedUniqueName index="5054" name="[Диапазон].[user_id].&amp;[120357]"/>
            <x15:cachedUniqueName index="5055" name="[Диапазон].[user_id].&amp;[120381]"/>
            <x15:cachedUniqueName index="5056" name="[Диапазон].[user_id].&amp;[120399]"/>
            <x15:cachedUniqueName index="5057" name="[Диапазон].[user_id].&amp;[120440]"/>
            <x15:cachedUniqueName index="5058" name="[Диапазон].[user_id].&amp;[120453]"/>
            <x15:cachedUniqueName index="5059" name="[Диапазон].[user_id].&amp;[120500]"/>
            <x15:cachedUniqueName index="5060" name="[Диапазон].[user_id].&amp;[120504]"/>
            <x15:cachedUniqueName index="5061" name="[Диапазон].[user_id].&amp;[120511]"/>
            <x15:cachedUniqueName index="5062" name="[Диапазон].[user_id].&amp;[120547]"/>
            <x15:cachedUniqueName index="5063" name="[Диапазон].[user_id].&amp;[120558]"/>
            <x15:cachedUniqueName index="5064" name="[Диапазон].[user_id].&amp;[120589]"/>
            <x15:cachedUniqueName index="5065" name="[Диапазон].[user_id].&amp;[120590]"/>
            <x15:cachedUniqueName index="5066" name="[Диапазон].[user_id].&amp;[120638]"/>
            <x15:cachedUniqueName index="5067" name="[Диапазон].[user_id].&amp;[120653]"/>
            <x15:cachedUniqueName index="5068" name="[Диапазон].[user_id].&amp;[120687]"/>
            <x15:cachedUniqueName index="5069" name="[Диапазон].[user_id].&amp;[120707]"/>
            <x15:cachedUniqueName index="5070" name="[Диапазон].[user_id].&amp;[120737]"/>
            <x15:cachedUniqueName index="5071" name="[Диапазон].[user_id].&amp;[120776]"/>
            <x15:cachedUniqueName index="5072" name="[Диапазон].[user_id].&amp;[120805]"/>
            <x15:cachedUniqueName index="5073" name="[Диапазон].[user_id].&amp;[120813]"/>
            <x15:cachedUniqueName index="5074" name="[Диапазон].[user_id].&amp;[120823]"/>
            <x15:cachedUniqueName index="5075" name="[Диапазон].[user_id].&amp;[120831]"/>
            <x15:cachedUniqueName index="5076" name="[Диапазон].[user_id].&amp;[120856]"/>
            <x15:cachedUniqueName index="5077" name="[Диапазон].[user_id].&amp;[120866]"/>
            <x15:cachedUniqueName index="5078" name="[Диапазон].[user_id].&amp;[120940]"/>
            <x15:cachedUniqueName index="5079" name="[Диапазон].[user_id].&amp;[120944]"/>
            <x15:cachedUniqueName index="5080" name="[Диапазон].[user_id].&amp;[120955]"/>
            <x15:cachedUniqueName index="5081" name="[Диапазон].[user_id].&amp;[120961]"/>
            <x15:cachedUniqueName index="5082" name="[Диапазон].[user_id].&amp;[120965]"/>
            <x15:cachedUniqueName index="5083" name="[Диапазон].[user_id].&amp;[120966]"/>
            <x15:cachedUniqueName index="5084" name="[Диапазон].[user_id].&amp;[121001]"/>
            <x15:cachedUniqueName index="5085" name="[Диапазон].[user_id].&amp;[121059]"/>
            <x15:cachedUniqueName index="5086" name="[Диапазон].[user_id].&amp;[121078]"/>
            <x15:cachedUniqueName index="5087" name="[Диапазон].[user_id].&amp;[121112]"/>
            <x15:cachedUniqueName index="5088" name="[Диапазон].[user_id].&amp;[121155]"/>
            <x15:cachedUniqueName index="5089" name="[Диапазон].[user_id].&amp;[121171]"/>
            <x15:cachedUniqueName index="5090" name="[Диапазон].[user_id].&amp;[121201]"/>
            <x15:cachedUniqueName index="5091" name="[Диапазон].[user_id].&amp;[121206]"/>
            <x15:cachedUniqueName index="5092" name="[Диапазон].[user_id].&amp;[121209]"/>
            <x15:cachedUniqueName index="5093" name="[Диапазон].[user_id].&amp;[121261]"/>
            <x15:cachedUniqueName index="5094" name="[Диапазон].[user_id].&amp;[121286]"/>
            <x15:cachedUniqueName index="5095" name="[Диапазон].[user_id].&amp;[121302]"/>
            <x15:cachedUniqueName index="5096" name="[Диапазон].[user_id].&amp;[121308]"/>
            <x15:cachedUniqueName index="5097" name="[Диапазон].[user_id].&amp;[121370]"/>
            <x15:cachedUniqueName index="5098" name="[Диапазон].[user_id].&amp;[121375]"/>
            <x15:cachedUniqueName index="5099" name="[Диапазон].[user_id].&amp;[121388]"/>
            <x15:cachedUniqueName index="5100" name="[Диапазон].[user_id].&amp;[121511]"/>
            <x15:cachedUniqueName index="5101" name="[Диапазон].[user_id].&amp;[121521]"/>
            <x15:cachedUniqueName index="5102" name="[Диапазон].[user_id].&amp;[121591]"/>
            <x15:cachedUniqueName index="5103" name="[Диапазон].[user_id].&amp;[121598]"/>
            <x15:cachedUniqueName index="5104" name="[Диапазон].[user_id].&amp;[121608]"/>
            <x15:cachedUniqueName index="5105" name="[Диапазон].[user_id].&amp;[121659]"/>
            <x15:cachedUniqueName index="5106" name="[Диапазон].[user_id].&amp;[121744]"/>
            <x15:cachedUniqueName index="5107" name="[Диапазон].[user_id].&amp;[121835]"/>
            <x15:cachedUniqueName index="5108" name="[Диапазон].[user_id].&amp;[121837]"/>
            <x15:cachedUniqueName index="5109" name="[Диапазон].[user_id].&amp;[121850]"/>
            <x15:cachedUniqueName index="5110" name="[Диапазон].[user_id].&amp;[121861]"/>
            <x15:cachedUniqueName index="5111" name="[Диапазон].[user_id].&amp;[121911]"/>
            <x15:cachedUniqueName index="5112" name="[Диапазон].[user_id].&amp;[121934]"/>
            <x15:cachedUniqueName index="5113" name="[Диапазон].[user_id].&amp;[121959]"/>
            <x15:cachedUniqueName index="5114" name="[Диапазон].[user_id].&amp;[122012]"/>
            <x15:cachedUniqueName index="5115" name="[Диапазон].[user_id].&amp;[122014]"/>
            <x15:cachedUniqueName index="5116" name="[Диапазон].[user_id].&amp;[122021]"/>
            <x15:cachedUniqueName index="5117" name="[Диапазон].[user_id].&amp;[122024]"/>
            <x15:cachedUniqueName index="5118" name="[Диапазон].[user_id].&amp;[122053]"/>
            <x15:cachedUniqueName index="5119" name="[Диапазон].[user_id].&amp;[122069]"/>
            <x15:cachedUniqueName index="5120" name="[Диапазон].[user_id].&amp;[122074]"/>
            <x15:cachedUniqueName index="5121" name="[Диапазон].[user_id].&amp;[122113]"/>
            <x15:cachedUniqueName index="5122" name="[Диапазон].[user_id].&amp;[122210]"/>
            <x15:cachedUniqueName index="5123" name="[Диапазон].[user_id].&amp;[122250]"/>
            <x15:cachedUniqueName index="5124" name="[Диапазон].[user_id].&amp;[122263]"/>
            <x15:cachedUniqueName index="5125" name="[Диапазон].[user_id].&amp;[122284]"/>
            <x15:cachedUniqueName index="5126" name="[Диапазон].[user_id].&amp;[122294]"/>
            <x15:cachedUniqueName index="5127" name="[Диапазон].[user_id].&amp;[122343]"/>
            <x15:cachedUniqueName index="5128" name="[Диапазон].[user_id].&amp;[122345]"/>
            <x15:cachedUniqueName index="5129" name="[Диапазон].[user_id].&amp;[122354]"/>
            <x15:cachedUniqueName index="5130" name="[Диапазон].[user_id].&amp;[122370]"/>
            <x15:cachedUniqueName index="5131" name="[Диапазон].[user_id].&amp;[122401]"/>
            <x15:cachedUniqueName index="5132" name="[Диапазон].[user_id].&amp;[122405]"/>
            <x15:cachedUniqueName index="5133" name="[Диапазон].[user_id].&amp;[122426]"/>
            <x15:cachedUniqueName index="5134" name="[Диапазон].[user_id].&amp;[122431]"/>
            <x15:cachedUniqueName index="5135" name="[Диапазон].[user_id].&amp;[122436]"/>
            <x15:cachedUniqueName index="5136" name="[Диапазон].[user_id].&amp;[122454]"/>
            <x15:cachedUniqueName index="5137" name="[Диапазон].[user_id].&amp;[122473]"/>
            <x15:cachedUniqueName index="5138" name="[Диапазон].[user_id].&amp;[122477]"/>
            <x15:cachedUniqueName index="5139" name="[Диапазон].[user_id].&amp;[122488]"/>
            <x15:cachedUniqueName index="5140" name="[Диапазон].[user_id].&amp;[122521]"/>
            <x15:cachedUniqueName index="5141" name="[Диапазон].[user_id].&amp;[122532]"/>
            <x15:cachedUniqueName index="5142" name="[Диапазон].[user_id].&amp;[122622]"/>
            <x15:cachedUniqueName index="5143" name="[Диапазон].[user_id].&amp;[122679]"/>
            <x15:cachedUniqueName index="5144" name="[Диапазон].[user_id].&amp;[122689]"/>
            <x15:cachedUniqueName index="5145" name="[Диапазон].[user_id].&amp;[122728]"/>
            <x15:cachedUniqueName index="5146" name="[Диапазон].[user_id].&amp;[122800]"/>
            <x15:cachedUniqueName index="5147" name="[Диапазон].[user_id].&amp;[122815]"/>
            <x15:cachedUniqueName index="5148" name="[Диапазон].[user_id].&amp;[122822]"/>
            <x15:cachedUniqueName index="5149" name="[Диапазон].[user_id].&amp;[122831]"/>
            <x15:cachedUniqueName index="5150" name="[Диапазон].[user_id].&amp;[122866]"/>
            <x15:cachedUniqueName index="5151" name="[Диапазон].[user_id].&amp;[122942]"/>
            <x15:cachedUniqueName index="5152" name="[Диапазон].[user_id].&amp;[123062]"/>
            <x15:cachedUniqueName index="5153" name="[Диапазон].[user_id].&amp;[123065]"/>
            <x15:cachedUniqueName index="5154" name="[Диапазон].[user_id].&amp;[123129]"/>
            <x15:cachedUniqueName index="5155" name="[Диапазон].[user_id].&amp;[123131]"/>
            <x15:cachedUniqueName index="5156" name="[Диапазон].[user_id].&amp;[123143]"/>
            <x15:cachedUniqueName index="5157" name="[Диапазон].[user_id].&amp;[123144]"/>
            <x15:cachedUniqueName index="5158" name="[Диапазон].[user_id].&amp;[123191]"/>
            <x15:cachedUniqueName index="5159" name="[Диапазон].[user_id].&amp;[123206]"/>
            <x15:cachedUniqueName index="5160" name="[Диапазон].[user_id].&amp;[123213]"/>
            <x15:cachedUniqueName index="5161" name="[Диапазон].[user_id].&amp;[123235]"/>
            <x15:cachedUniqueName index="5162" name="[Диапазон].[user_id].&amp;[123261]"/>
            <x15:cachedUniqueName index="5163" name="[Диапазон].[user_id].&amp;[123277]"/>
            <x15:cachedUniqueName index="5164" name="[Диапазон].[user_id].&amp;[123279]"/>
            <x15:cachedUniqueName index="5165" name="[Диапазон].[user_id].&amp;[123286]"/>
            <x15:cachedUniqueName index="5166" name="[Диапазон].[user_id].&amp;[123316]"/>
            <x15:cachedUniqueName index="5167" name="[Диапазон].[user_id].&amp;[123321]"/>
            <x15:cachedUniqueName index="5168" name="[Диапазон].[user_id].&amp;[123336]"/>
            <x15:cachedUniqueName index="5169" name="[Диапазон].[user_id].&amp;[123347]"/>
            <x15:cachedUniqueName index="5170" name="[Диапазон].[user_id].&amp;[123371]"/>
            <x15:cachedUniqueName index="5171" name="[Диапазон].[user_id].&amp;[123373]"/>
            <x15:cachedUniqueName index="5172" name="[Диапазон].[user_id].&amp;[123422]"/>
            <x15:cachedUniqueName index="5173" name="[Диапазон].[user_id].&amp;[123444]"/>
            <x15:cachedUniqueName index="5174" name="[Диапазон].[user_id].&amp;[123470]"/>
            <x15:cachedUniqueName index="5175" name="[Диапазон].[user_id].&amp;[123471]"/>
            <x15:cachedUniqueName index="5176" name="[Диапазон].[user_id].&amp;[123475]"/>
            <x15:cachedUniqueName index="5177" name="[Диапазон].[user_id].&amp;[123483]"/>
            <x15:cachedUniqueName index="5178" name="[Диапазон].[user_id].&amp;[123499]"/>
            <x15:cachedUniqueName index="5179" name="[Диапазон].[user_id].&amp;[123548]"/>
            <x15:cachedUniqueName index="5180" name="[Диапазон].[user_id].&amp;[123563]"/>
            <x15:cachedUniqueName index="5181" name="[Диапазон].[user_id].&amp;[123599]"/>
            <x15:cachedUniqueName index="5182" name="[Диапазон].[user_id].&amp;[123651]"/>
            <x15:cachedUniqueName index="5183" name="[Диапазон].[user_id].&amp;[123652]"/>
            <x15:cachedUniqueName index="5184" name="[Диапазон].[user_id].&amp;[123683]"/>
            <x15:cachedUniqueName index="5185" name="[Диапазон].[user_id].&amp;[123684]"/>
            <x15:cachedUniqueName index="5186" name="[Диапазон].[user_id].&amp;[123700]"/>
            <x15:cachedUniqueName index="5187" name="[Диапазон].[user_id].&amp;[123784]"/>
            <x15:cachedUniqueName index="5188" name="[Диапазон].[user_id].&amp;[123805]"/>
            <x15:cachedUniqueName index="5189" name="[Диапазон].[user_id].&amp;[123856]"/>
            <x15:cachedUniqueName index="5190" name="[Диапазон].[user_id].&amp;[123882]"/>
            <x15:cachedUniqueName index="5191" name="[Диапазон].[user_id].&amp;[123910]"/>
            <x15:cachedUniqueName index="5192" name="[Диапазон].[user_id].&amp;[123921]"/>
            <x15:cachedUniqueName index="5193" name="[Диапазон].[user_id].&amp;[123956]"/>
            <x15:cachedUniqueName index="5194" name="[Диапазон].[user_id].&amp;[123959]"/>
            <x15:cachedUniqueName index="5195" name="[Диапазон].[user_id].&amp;[123971]"/>
            <x15:cachedUniqueName index="5196" name="[Диапазон].[user_id].&amp;[123985]"/>
            <x15:cachedUniqueName index="5197" name="[Диапазон].[user_id].&amp;[124016]"/>
            <x15:cachedUniqueName index="5198" name="[Диапазон].[user_id].&amp;[124030]"/>
            <x15:cachedUniqueName index="5199" name="[Диапазон].[user_id].&amp;[124048]"/>
            <x15:cachedUniqueName index="5200" name="[Диапазон].[user_id].&amp;[124057]"/>
            <x15:cachedUniqueName index="5201" name="[Диапазон].[user_id].&amp;[124087]"/>
            <x15:cachedUniqueName index="5202" name="[Диапазон].[user_id].&amp;[124098]"/>
            <x15:cachedUniqueName index="5203" name="[Диапазон].[user_id].&amp;[124113]"/>
            <x15:cachedUniqueName index="5204" name="[Диапазон].[user_id].&amp;[124117]"/>
            <x15:cachedUniqueName index="5205" name="[Диапазон].[user_id].&amp;[124118]"/>
            <x15:cachedUniqueName index="5206" name="[Диапазон].[user_id].&amp;[124161]"/>
            <x15:cachedUniqueName index="5207" name="[Диапазон].[user_id].&amp;[124210]"/>
            <x15:cachedUniqueName index="5208" name="[Диапазон].[user_id].&amp;[124212]"/>
            <x15:cachedUniqueName index="5209" name="[Диапазон].[user_id].&amp;[124217]"/>
            <x15:cachedUniqueName index="5210" name="[Диапазон].[user_id].&amp;[124252]"/>
            <x15:cachedUniqueName index="5211" name="[Диапазон].[user_id].&amp;[124266]"/>
            <x15:cachedUniqueName index="5212" name="[Диапазон].[user_id].&amp;[124341]"/>
            <x15:cachedUniqueName index="5213" name="[Диапазон].[user_id].&amp;[124396]"/>
            <x15:cachedUniqueName index="5214" name="[Диапазон].[user_id].&amp;[124407]"/>
            <x15:cachedUniqueName index="5215" name="[Диапазон].[user_id].&amp;[124431]"/>
            <x15:cachedUniqueName index="5216" name="[Диапазон].[user_id].&amp;[124457]"/>
            <x15:cachedUniqueName index="5217" name="[Диапазон].[user_id].&amp;[124504]"/>
            <x15:cachedUniqueName index="5218" name="[Диапазон].[user_id].&amp;[124546]"/>
            <x15:cachedUniqueName index="5219" name="[Диапазон].[user_id].&amp;[124555]"/>
            <x15:cachedUniqueName index="5220" name="[Диапазон].[user_id].&amp;[124565]"/>
            <x15:cachedUniqueName index="5221" name="[Диапазон].[user_id].&amp;[124613]"/>
            <x15:cachedUniqueName index="5222" name="[Диапазон].[user_id].&amp;[124653]"/>
            <x15:cachedUniqueName index="5223" name="[Диапазон].[user_id].&amp;[124657]"/>
            <x15:cachedUniqueName index="5224" name="[Диапазон].[user_id].&amp;[124662]"/>
            <x15:cachedUniqueName index="5225" name="[Диапазон].[user_id].&amp;[124793]"/>
            <x15:cachedUniqueName index="5226" name="[Диапазон].[user_id].&amp;[124831]"/>
            <x15:cachedUniqueName index="5227" name="[Диапазон].[user_id].&amp;[124863]"/>
            <x15:cachedUniqueName index="5228" name="[Диапазон].[user_id].&amp;[124881]"/>
            <x15:cachedUniqueName index="5229" name="[Диапазон].[user_id].&amp;[124917]"/>
            <x15:cachedUniqueName index="5230" name="[Диапазон].[user_id].&amp;[124918]"/>
            <x15:cachedUniqueName index="5231" name="[Диапазон].[user_id].&amp;[124924]"/>
            <x15:cachedUniqueName index="5232" name="[Диапазон].[user_id].&amp;[124927]"/>
            <x15:cachedUniqueName index="5233" name="[Диапазон].[user_id].&amp;[124958]"/>
            <x15:cachedUniqueName index="5234" name="[Диапазон].[user_id].&amp;[124975]"/>
            <x15:cachedUniqueName index="5235" name="[Диапазон].[user_id].&amp;[124981]"/>
            <x15:cachedUniqueName index="5236" name="[Диапазон].[user_id].&amp;[124986]"/>
            <x15:cachedUniqueName index="5237" name="[Диапазон].[user_id].&amp;[125001]"/>
            <x15:cachedUniqueName index="5238" name="[Диапазон].[user_id].&amp;[125012]"/>
            <x15:cachedUniqueName index="5239" name="[Диапазон].[user_id].&amp;[125027]"/>
            <x15:cachedUniqueName index="5240" name="[Диапазон].[user_id].&amp;[125034]"/>
            <x15:cachedUniqueName index="5241" name="[Диапазон].[user_id].&amp;[125035]"/>
            <x15:cachedUniqueName index="5242" name="[Диапазон].[user_id].&amp;[125087]"/>
            <x15:cachedUniqueName index="5243" name="[Диапазон].[user_id].&amp;[125099]"/>
            <x15:cachedUniqueName index="5244" name="[Диапазон].[user_id].&amp;[125102]"/>
            <x15:cachedUniqueName index="5245" name="[Диапазон].[user_id].&amp;[125134]"/>
            <x15:cachedUniqueName index="5246" name="[Диапазон].[user_id].&amp;[125165]"/>
            <x15:cachedUniqueName index="5247" name="[Диапазон].[user_id].&amp;[125180]"/>
            <x15:cachedUniqueName index="5248" name="[Диапазон].[user_id].&amp;[125242]"/>
            <x15:cachedUniqueName index="5249" name="[Диапазон].[user_id].&amp;[125246]"/>
            <x15:cachedUniqueName index="5250" name="[Диапазон].[user_id].&amp;[125291]"/>
            <x15:cachedUniqueName index="5251" name="[Диапазон].[user_id].&amp;[125345]"/>
            <x15:cachedUniqueName index="5252" name="[Диапазон].[user_id].&amp;[125400]"/>
            <x15:cachedUniqueName index="5253" name="[Диапазон].[user_id].&amp;[125413]"/>
            <x15:cachedUniqueName index="5254" name="[Диапазон].[user_id].&amp;[125414]"/>
            <x15:cachedUniqueName index="5255" name="[Диапазон].[user_id].&amp;[125416]"/>
            <x15:cachedUniqueName index="5256" name="[Диапазон].[user_id].&amp;[125458]"/>
            <x15:cachedUniqueName index="5257" name="[Диапазон].[user_id].&amp;[125532]"/>
            <x15:cachedUniqueName index="5258" name="[Диапазон].[user_id].&amp;[125552]"/>
            <x15:cachedUniqueName index="5259" name="[Диапазон].[user_id].&amp;[125556]"/>
            <x15:cachedUniqueName index="5260" name="[Диапазон].[user_id].&amp;[125575]"/>
            <x15:cachedUniqueName index="5261" name="[Диапазон].[user_id].&amp;[125583]"/>
            <x15:cachedUniqueName index="5262" name="[Диапазон].[user_id].&amp;[125588]"/>
            <x15:cachedUniqueName index="5263" name="[Диапазон].[user_id].&amp;[125600]"/>
            <x15:cachedUniqueName index="5264" name="[Диапазон].[user_id].&amp;[125625]"/>
            <x15:cachedUniqueName index="5265" name="[Диапазон].[user_id].&amp;[125787]"/>
            <x15:cachedUniqueName index="5266" name="[Диапазон].[user_id].&amp;[125842]"/>
            <x15:cachedUniqueName index="5267" name="[Диапазон].[user_id].&amp;[125859]"/>
            <x15:cachedUniqueName index="5268" name="[Диапазон].[user_id].&amp;[125874]"/>
            <x15:cachedUniqueName index="5269" name="[Диапазон].[user_id].&amp;[125889]"/>
            <x15:cachedUniqueName index="5270" name="[Диапазон].[user_id].&amp;[125915]"/>
            <x15:cachedUniqueName index="5271" name="[Диапазон].[user_id].&amp;[125965]"/>
            <x15:cachedUniqueName index="5272" name="[Диапазон].[user_id].&amp;[125991]"/>
            <x15:cachedUniqueName index="5273" name="[Диапазон].[user_id].&amp;[125994]"/>
            <x15:cachedUniqueName index="5274" name="[Диапазон].[user_id].&amp;[126002]"/>
            <x15:cachedUniqueName index="5275" name="[Диапазон].[user_id].&amp;[126047]"/>
            <x15:cachedUniqueName index="5276" name="[Диапазон].[user_id].&amp;[126095]"/>
            <x15:cachedUniqueName index="5277" name="[Диапазон].[user_id].&amp;[126127]"/>
            <x15:cachedUniqueName index="5278" name="[Диапазон].[user_id].&amp;[126132]"/>
            <x15:cachedUniqueName index="5279" name="[Диапазон].[user_id].&amp;[126203]"/>
            <x15:cachedUniqueName index="5280" name="[Диапазон].[user_id].&amp;[126233]"/>
            <x15:cachedUniqueName index="5281" name="[Диапазон].[user_id].&amp;[126246]"/>
            <x15:cachedUniqueName index="5282" name="[Диапазон].[user_id].&amp;[126247]"/>
            <x15:cachedUniqueName index="5283" name="[Диапазон].[user_id].&amp;[126249]"/>
            <x15:cachedUniqueName index="5284" name="[Диапазон].[user_id].&amp;[126394]"/>
            <x15:cachedUniqueName index="5285" name="[Диапазон].[user_id].&amp;[126398]"/>
            <x15:cachedUniqueName index="5286" name="[Диапазон].[user_id].&amp;[126404]"/>
            <x15:cachedUniqueName index="5287" name="[Диапазон].[user_id].&amp;[126410]"/>
            <x15:cachedUniqueName index="5288" name="[Диапазон].[user_id].&amp;[126418]"/>
            <x15:cachedUniqueName index="5289" name="[Диапазон].[user_id].&amp;[126429]"/>
            <x15:cachedUniqueName index="5290" name="[Диапазон].[user_id].&amp;[126442]"/>
            <x15:cachedUniqueName index="5291" name="[Диапазон].[user_id].&amp;[126465]"/>
            <x15:cachedUniqueName index="5292" name="[Диапазон].[user_id].&amp;[126496]"/>
            <x15:cachedUniqueName index="5293" name="[Диапазон].[user_id].&amp;[126528]"/>
            <x15:cachedUniqueName index="5294" name="[Диапазон].[user_id].&amp;[126554]"/>
            <x15:cachedUniqueName index="5295" name="[Диапазон].[user_id].&amp;[126556]"/>
            <x15:cachedUniqueName index="5296" name="[Диапазон].[user_id].&amp;[126587]"/>
            <x15:cachedUniqueName index="5297" name="[Диапазон].[user_id].&amp;[126593]"/>
            <x15:cachedUniqueName index="5298" name="[Диапазон].[user_id].&amp;[126594]"/>
            <x15:cachedUniqueName index="5299" name="[Диапазон].[user_id].&amp;[126618]"/>
            <x15:cachedUniqueName index="5300" name="[Диапазон].[user_id].&amp;[126628]"/>
            <x15:cachedUniqueName index="5301" name="[Диапазон].[user_id].&amp;[126637]"/>
            <x15:cachedUniqueName index="5302" name="[Диапазон].[user_id].&amp;[126642]"/>
            <x15:cachedUniqueName index="5303" name="[Диапазон].[user_id].&amp;[126674]"/>
            <x15:cachedUniqueName index="5304" name="[Диапазон].[user_id].&amp;[126702]"/>
            <x15:cachedUniqueName index="5305" name="[Диапазон].[user_id].&amp;[126721]"/>
            <x15:cachedUniqueName index="5306" name="[Диапазон].[user_id].&amp;[126725]"/>
            <x15:cachedUniqueName index="5307" name="[Диапазон].[user_id].&amp;[126728]"/>
            <x15:cachedUniqueName index="5308" name="[Диапазон].[user_id].&amp;[126731]"/>
            <x15:cachedUniqueName index="5309" name="[Диапазон].[user_id].&amp;[126776]"/>
            <x15:cachedUniqueName index="5310" name="[Диапазон].[user_id].&amp;[126832]"/>
            <x15:cachedUniqueName index="5311" name="[Диапазон].[user_id].&amp;[126885]"/>
            <x15:cachedUniqueName index="5312" name="[Диапазон].[user_id].&amp;[126887]"/>
            <x15:cachedUniqueName index="5313" name="[Диапазон].[user_id].&amp;[126891]"/>
            <x15:cachedUniqueName index="5314" name="[Диапазон].[user_id].&amp;[126957]"/>
            <x15:cachedUniqueName index="5315" name="[Диапазон].[user_id].&amp;[126958]"/>
            <x15:cachedUniqueName index="5316" name="[Диапазон].[user_id].&amp;[126978]"/>
            <x15:cachedUniqueName index="5317" name="[Диапазон].[user_id].&amp;[127006]"/>
            <x15:cachedUniqueName index="5318" name="[Диапазон].[user_id].&amp;[127046]"/>
            <x15:cachedUniqueName index="5319" name="[Диапазон].[user_id].&amp;[127060]"/>
            <x15:cachedUniqueName index="5320" name="[Диапазон].[user_id].&amp;[127066]"/>
            <x15:cachedUniqueName index="5321" name="[Диапазон].[user_id].&amp;[127081]"/>
            <x15:cachedUniqueName index="5322" name="[Диапазон].[user_id].&amp;[127083]"/>
            <x15:cachedUniqueName index="5323" name="[Диапазон].[user_id].&amp;[127095]"/>
            <x15:cachedUniqueName index="5324" name="[Диапазон].[user_id].&amp;[127116]"/>
            <x15:cachedUniqueName index="5325" name="[Диапазон].[user_id].&amp;[127119]"/>
            <x15:cachedUniqueName index="5326" name="[Диапазон].[user_id].&amp;[127128]"/>
            <x15:cachedUniqueName index="5327" name="[Диапазон].[user_id].&amp;[127144]"/>
            <x15:cachedUniqueName index="5328" name="[Диапазон].[user_id].&amp;[127169]"/>
            <x15:cachedUniqueName index="5329" name="[Диапазон].[user_id].&amp;[127174]"/>
            <x15:cachedUniqueName index="5330" name="[Диапазон].[user_id].&amp;[127191]"/>
            <x15:cachedUniqueName index="5331" name="[Диапазон].[user_id].&amp;[127223]"/>
            <x15:cachedUniqueName index="5332" name="[Диапазон].[user_id].&amp;[127251]"/>
            <x15:cachedUniqueName index="5333" name="[Диапазон].[user_id].&amp;[127269]"/>
            <x15:cachedUniqueName index="5334" name="[Диапазон].[user_id].&amp;[127290]"/>
            <x15:cachedUniqueName index="5335" name="[Диапазон].[user_id].&amp;[127304]"/>
            <x15:cachedUniqueName index="5336" name="[Диапазон].[user_id].&amp;[127322]"/>
            <x15:cachedUniqueName index="5337" name="[Диапазон].[user_id].&amp;[127326]"/>
            <x15:cachedUniqueName index="5338" name="[Диапазон].[user_id].&amp;[127347]"/>
            <x15:cachedUniqueName index="5339" name="[Диапазон].[user_id].&amp;[127391]"/>
            <x15:cachedUniqueName index="5340" name="[Диапазон].[user_id].&amp;[127398]"/>
            <x15:cachedUniqueName index="5341" name="[Диапазон].[user_id].&amp;[127399]"/>
            <x15:cachedUniqueName index="5342" name="[Диапазон].[user_id].&amp;[127428]"/>
            <x15:cachedUniqueName index="5343" name="[Диапазон].[user_id].&amp;[127448]"/>
            <x15:cachedUniqueName index="5344" name="[Диапазон].[user_id].&amp;[127493]"/>
            <x15:cachedUniqueName index="5345" name="[Диапазон].[user_id].&amp;[127505]"/>
            <x15:cachedUniqueName index="5346" name="[Диапазон].[user_id].&amp;[127566]"/>
            <x15:cachedUniqueName index="5347" name="[Диапазон].[user_id].&amp;[127577]"/>
            <x15:cachedUniqueName index="5348" name="[Диапазон].[user_id].&amp;[127588]"/>
            <x15:cachedUniqueName index="5349" name="[Диапазон].[user_id].&amp;[127621]"/>
            <x15:cachedUniqueName index="5350" name="[Диапазон].[user_id].&amp;[127628]"/>
            <x15:cachedUniqueName index="5351" name="[Диапазон].[user_id].&amp;[127704]"/>
            <x15:cachedUniqueName index="5352" name="[Диапазон].[user_id].&amp;[127713]"/>
            <x15:cachedUniqueName index="5353" name="[Диапазон].[user_id].&amp;[127724]"/>
            <x15:cachedUniqueName index="5354" name="[Диапазон].[user_id].&amp;[127733]"/>
            <x15:cachedUniqueName index="5355" name="[Диапазон].[user_id].&amp;[127737]"/>
            <x15:cachedUniqueName index="5356" name="[Диапазон].[user_id].&amp;[127738]"/>
            <x15:cachedUniqueName index="5357" name="[Диапазон].[user_id].&amp;[127808]"/>
            <x15:cachedUniqueName index="5358" name="[Диапазон].[user_id].&amp;[127828]"/>
            <x15:cachedUniqueName index="5359" name="[Диапазон].[user_id].&amp;[127845]"/>
            <x15:cachedUniqueName index="5360" name="[Диапазон].[user_id].&amp;[127887]"/>
            <x15:cachedUniqueName index="5361" name="[Диапазон].[user_id].&amp;[127891]"/>
            <x15:cachedUniqueName index="5362" name="[Диапазон].[user_id].&amp;[127913]"/>
            <x15:cachedUniqueName index="5363" name="[Диапазон].[user_id].&amp;[127946]"/>
            <x15:cachedUniqueName index="5364" name="[Диапазон].[user_id].&amp;[127953]"/>
            <x15:cachedUniqueName index="5365" name="[Диапазон].[user_id].&amp;[127978]"/>
            <x15:cachedUniqueName index="5366" name="[Диапазон].[user_id].&amp;[127986]"/>
            <x15:cachedUniqueName index="5367" name="[Диапазон].[user_id].&amp;[128050]"/>
            <x15:cachedUniqueName index="5368" name="[Диапазон].[user_id].&amp;[128101]"/>
            <x15:cachedUniqueName index="5369" name="[Диапазон].[user_id].&amp;[128147]"/>
            <x15:cachedUniqueName index="5370" name="[Диапазон].[user_id].&amp;[128157]"/>
            <x15:cachedUniqueName index="5371" name="[Диапазон].[user_id].&amp;[128167]"/>
            <x15:cachedUniqueName index="5372" name="[Диапазон].[user_id].&amp;[128168]"/>
            <x15:cachedUniqueName index="5373" name="[Диапазон].[user_id].&amp;[128246]"/>
            <x15:cachedUniqueName index="5374" name="[Диапазон].[user_id].&amp;[128253]"/>
            <x15:cachedUniqueName index="5375" name="[Диапазон].[user_id].&amp;[128321]"/>
            <x15:cachedUniqueName index="5376" name="[Диапазон].[user_id].&amp;[128324]"/>
            <x15:cachedUniqueName index="5377" name="[Диапазон].[user_id].&amp;[128336]"/>
            <x15:cachedUniqueName index="5378" name="[Диапазон].[user_id].&amp;[128344]"/>
            <x15:cachedUniqueName index="5379" name="[Диапазон].[user_id].&amp;[128396]"/>
            <x15:cachedUniqueName index="5380" name="[Диапазон].[user_id].&amp;[128422]"/>
            <x15:cachedUniqueName index="5381" name="[Диапазон].[user_id].&amp;[128441]"/>
            <x15:cachedUniqueName index="5382" name="[Диапазон].[user_id].&amp;[128444]"/>
            <x15:cachedUniqueName index="5383" name="[Диапазон].[user_id].&amp;[128477]"/>
            <x15:cachedUniqueName index="5384" name="[Диапазон].[user_id].&amp;[128498]"/>
            <x15:cachedUniqueName index="5385" name="[Диапазон].[user_id].&amp;[128507]"/>
            <x15:cachedUniqueName index="5386" name="[Диапазон].[user_id].&amp;[128512]"/>
            <x15:cachedUniqueName index="5387" name="[Диапазон].[user_id].&amp;[128519]"/>
            <x15:cachedUniqueName index="5388" name="[Диапазон].[user_id].&amp;[128539]"/>
            <x15:cachedUniqueName index="5389" name="[Диапазон].[user_id].&amp;[128554]"/>
            <x15:cachedUniqueName index="5390" name="[Диапазон].[user_id].&amp;[128560]"/>
            <x15:cachedUniqueName index="5391" name="[Диапазон].[user_id].&amp;[128561]"/>
            <x15:cachedUniqueName index="5392" name="[Диапазон].[user_id].&amp;[128569]"/>
            <x15:cachedUniqueName index="5393" name="[Диапазон].[user_id].&amp;[128579]"/>
            <x15:cachedUniqueName index="5394" name="[Диапазон].[user_id].&amp;[128642]"/>
            <x15:cachedUniqueName index="5395" name="[Диапазон].[user_id].&amp;[128665]"/>
            <x15:cachedUniqueName index="5396" name="[Диапазон].[user_id].&amp;[128686]"/>
            <x15:cachedUniqueName index="5397" name="[Диапазон].[user_id].&amp;[128715]"/>
            <x15:cachedUniqueName index="5398" name="[Диапазон].[user_id].&amp;[128725]"/>
            <x15:cachedUniqueName index="5399" name="[Диапазон].[user_id].&amp;[128806]"/>
            <x15:cachedUniqueName index="5400" name="[Диапазон].[user_id].&amp;[128838]"/>
            <x15:cachedUniqueName index="5401" name="[Диапазон].[user_id].&amp;[128852]"/>
            <x15:cachedUniqueName index="5402" name="[Диапазон].[user_id].&amp;[128861]"/>
            <x15:cachedUniqueName index="5403" name="[Диапазон].[user_id].&amp;[128878]"/>
            <x15:cachedUniqueName index="5404" name="[Диапазон].[user_id].&amp;[128903]"/>
            <x15:cachedUniqueName index="5405" name="[Диапазон].[user_id].&amp;[128909]"/>
            <x15:cachedUniqueName index="5406" name="[Диапазон].[user_id].&amp;[128910]"/>
            <x15:cachedUniqueName index="5407" name="[Диапазон].[user_id].&amp;[128958]"/>
            <x15:cachedUniqueName index="5408" name="[Диапазон].[user_id].&amp;[128976]"/>
            <x15:cachedUniqueName index="5409" name="[Диапазон].[user_id].&amp;[128984]"/>
            <x15:cachedUniqueName index="5410" name="[Диапазон].[user_id].&amp;[129009]"/>
            <x15:cachedUniqueName index="5411" name="[Диапазон].[user_id].&amp;[129046]"/>
            <x15:cachedUniqueName index="5412" name="[Диапазон].[user_id].&amp;[129074]"/>
            <x15:cachedUniqueName index="5413" name="[Диапазон].[user_id].&amp;[129108]"/>
            <x15:cachedUniqueName index="5414" name="[Диапазон].[user_id].&amp;[129123]"/>
            <x15:cachedUniqueName index="5415" name="[Диапазон].[user_id].&amp;[129129]"/>
            <x15:cachedUniqueName index="5416" name="[Диапазон].[user_id].&amp;[129159]"/>
            <x15:cachedUniqueName index="5417" name="[Диапазон].[user_id].&amp;[129189]"/>
            <x15:cachedUniqueName index="5418" name="[Диапазон].[user_id].&amp;[129197]"/>
            <x15:cachedUniqueName index="5419" name="[Диапазон].[user_id].&amp;[129199]"/>
            <x15:cachedUniqueName index="5420" name="[Диапазон].[user_id].&amp;[129232]"/>
            <x15:cachedUniqueName index="5421" name="[Диапазон].[user_id].&amp;[129237]"/>
            <x15:cachedUniqueName index="5422" name="[Диапазон].[user_id].&amp;[129254]"/>
            <x15:cachedUniqueName index="5423" name="[Диапазон].[user_id].&amp;[129259]"/>
            <x15:cachedUniqueName index="5424" name="[Диапазон].[user_id].&amp;[129315]"/>
            <x15:cachedUniqueName index="5425" name="[Диапазон].[user_id].&amp;[129356]"/>
            <x15:cachedUniqueName index="5426" name="[Диапазон].[user_id].&amp;[129378]"/>
            <x15:cachedUniqueName index="5427" name="[Диапазон].[user_id].&amp;[129395]"/>
            <x15:cachedUniqueName index="5428" name="[Диапазон].[user_id].&amp;[129479]"/>
            <x15:cachedUniqueName index="5429" name="[Диапазон].[user_id].&amp;[129487]"/>
            <x15:cachedUniqueName index="5430" name="[Диапазон].[user_id].&amp;[129488]"/>
            <x15:cachedUniqueName index="5431" name="[Диапазон].[user_id].&amp;[129525]"/>
            <x15:cachedUniqueName index="5432" name="[Диапазон].[user_id].&amp;[129526]"/>
            <x15:cachedUniqueName index="5433" name="[Диапазон].[user_id].&amp;[129528]"/>
            <x15:cachedUniqueName index="5434" name="[Диапазон].[user_id].&amp;[129533]"/>
            <x15:cachedUniqueName index="5435" name="[Диапазон].[user_id].&amp;[129537]"/>
            <x15:cachedUniqueName index="5436" name="[Диапазон].[user_id].&amp;[129538]"/>
            <x15:cachedUniqueName index="5437" name="[Диапазон].[user_id].&amp;[129556]"/>
            <x15:cachedUniqueName index="5438" name="[Диапазон].[user_id].&amp;[129568]"/>
            <x15:cachedUniqueName index="5439" name="[Диапазон].[user_id].&amp;[129636]"/>
            <x15:cachedUniqueName index="5440" name="[Диапазон].[user_id].&amp;[129649]"/>
            <x15:cachedUniqueName index="5441" name="[Диапазон].[user_id].&amp;[129654]"/>
            <x15:cachedUniqueName index="5442" name="[Диапазон].[user_id].&amp;[129695]"/>
            <x15:cachedUniqueName index="5443" name="[Диапазон].[user_id].&amp;[129700]"/>
            <x15:cachedUniqueName index="5444" name="[Диапазон].[user_id].&amp;[129811]"/>
            <x15:cachedUniqueName index="5445" name="[Диапазон].[user_id].&amp;[129839]"/>
            <x15:cachedUniqueName index="5446" name="[Диапазон].[user_id].&amp;[129844]"/>
            <x15:cachedUniqueName index="5447" name="[Диапазон].[user_id].&amp;[129872]"/>
            <x15:cachedUniqueName index="5448" name="[Диапазон].[user_id].&amp;[129879]"/>
            <x15:cachedUniqueName index="5449" name="[Диапазон].[user_id].&amp;[129915]"/>
            <x15:cachedUniqueName index="5450" name="[Диапазон].[user_id].&amp;[129925]"/>
            <x15:cachedUniqueName index="5451" name="[Диапазон].[user_id].&amp;[129933]"/>
            <x15:cachedUniqueName index="5452" name="[Диапазон].[user_id].&amp;[129934]"/>
            <x15:cachedUniqueName index="5453" name="[Диапазон].[user_id].&amp;[129936]"/>
            <x15:cachedUniqueName index="5454" name="[Диапазон].[user_id].&amp;[129965]"/>
            <x15:cachedUniqueName index="5455" name="[Диапазон].[user_id].&amp;[130017]"/>
            <x15:cachedUniqueName index="5456" name="[Диапазон].[user_id].&amp;[130070]"/>
            <x15:cachedUniqueName index="5457" name="[Диапазон].[user_id].&amp;[130087]"/>
            <x15:cachedUniqueName index="5458" name="[Диапазон].[user_id].&amp;[130149]"/>
            <x15:cachedUniqueName index="5459" name="[Диапазон].[user_id].&amp;[130233]"/>
            <x15:cachedUniqueName index="5460" name="[Диапазон].[user_id].&amp;[130262]"/>
            <x15:cachedUniqueName index="5461" name="[Диапазон].[user_id].&amp;[130276]"/>
            <x15:cachedUniqueName index="5462" name="[Диапазон].[user_id].&amp;[130282]"/>
            <x15:cachedUniqueName index="5463" name="[Диапазон].[user_id].&amp;[130297]"/>
            <x15:cachedUniqueName index="5464" name="[Диапазон].[user_id].&amp;[130315]"/>
            <x15:cachedUniqueName index="5465" name="[Диапазон].[user_id].&amp;[130344]"/>
            <x15:cachedUniqueName index="5466" name="[Диапазон].[user_id].&amp;[130357]"/>
            <x15:cachedUniqueName index="5467" name="[Диапазон].[user_id].&amp;[130370]"/>
            <x15:cachedUniqueName index="5468" name="[Диапазон].[user_id].&amp;[130384]"/>
            <x15:cachedUniqueName index="5469" name="[Диапазон].[user_id].&amp;[130389]"/>
            <x15:cachedUniqueName index="5470" name="[Диапазон].[user_id].&amp;[130397]"/>
            <x15:cachedUniqueName index="5471" name="[Диапазон].[user_id].&amp;[130414]"/>
            <x15:cachedUniqueName index="5472" name="[Диапазон].[user_id].&amp;[130418]"/>
            <x15:cachedUniqueName index="5473" name="[Диапазон].[user_id].&amp;[130479]"/>
            <x15:cachedUniqueName index="5474" name="[Диапазон].[user_id].&amp;[130497]"/>
            <x15:cachedUniqueName index="5475" name="[Диапазон].[user_id].&amp;[130536]"/>
            <x15:cachedUniqueName index="5476" name="[Диапазон].[user_id].&amp;[130562]"/>
            <x15:cachedUniqueName index="5477" name="[Диапазон].[user_id].&amp;[130563]"/>
            <x15:cachedUniqueName index="5478" name="[Диапазон].[user_id].&amp;[130617]"/>
            <x15:cachedUniqueName index="5479" name="[Диапазон].[user_id].&amp;[130654]"/>
            <x15:cachedUniqueName index="5480" name="[Диапазон].[user_id].&amp;[130681]"/>
            <x15:cachedUniqueName index="5481" name="[Диапазон].[user_id].&amp;[130709]"/>
            <x15:cachedUniqueName index="5482" name="[Диапазон].[user_id].&amp;[130731]"/>
            <x15:cachedUniqueName index="5483" name="[Диапазон].[user_id].&amp;[130732]"/>
            <x15:cachedUniqueName index="5484" name="[Диапазон].[user_id].&amp;[130736]"/>
            <x15:cachedUniqueName index="5485" name="[Диапазон].[user_id].&amp;[130777]"/>
            <x15:cachedUniqueName index="5486" name="[Диапазон].[user_id].&amp;[130798]"/>
            <x15:cachedUniqueName index="5487" name="[Диапазон].[user_id].&amp;[130862]"/>
            <x15:cachedUniqueName index="5488" name="[Диапазон].[user_id].&amp;[130864]"/>
            <x15:cachedUniqueName index="5489" name="[Диапазон].[user_id].&amp;[130896]"/>
            <x15:cachedUniqueName index="5490" name="[Диапазон].[user_id].&amp;[130900]"/>
            <x15:cachedUniqueName index="5491" name="[Диапазон].[user_id].&amp;[130913]"/>
            <x15:cachedUniqueName index="5492" name="[Диапазон].[user_id].&amp;[130919]"/>
            <x15:cachedUniqueName index="5493" name="[Диапазон].[user_id].&amp;[130933]"/>
            <x15:cachedUniqueName index="5494" name="[Диапазон].[user_id].&amp;[130942]"/>
            <x15:cachedUniqueName index="5495" name="[Диапазон].[user_id].&amp;[130943]"/>
            <x15:cachedUniqueName index="5496" name="[Диапазон].[user_id].&amp;[130944]"/>
            <x15:cachedUniqueName index="5497" name="[Диапазон].[user_id].&amp;[130967]"/>
            <x15:cachedUniqueName index="5498" name="[Диапазон].[user_id].&amp;[131007]"/>
            <x15:cachedUniqueName index="5499" name="[Диапазон].[user_id].&amp;[131031]"/>
            <x15:cachedUniqueName index="5500" name="[Диапазон].[user_id].&amp;[131065]"/>
            <x15:cachedUniqueName index="5501" name="[Диапазон].[user_id].&amp;[131066]"/>
            <x15:cachedUniqueName index="5502" name="[Диапазон].[user_id].&amp;[131149]"/>
            <x15:cachedUniqueName index="5503" name="[Диапазон].[user_id].&amp;[131212]"/>
            <x15:cachedUniqueName index="5504" name="[Диапазон].[user_id].&amp;[131222]"/>
            <x15:cachedUniqueName index="5505" name="[Диапазон].[user_id].&amp;[131268]"/>
            <x15:cachedUniqueName index="5506" name="[Диапазон].[user_id].&amp;[131289]"/>
            <x15:cachedUniqueName index="5507" name="[Диапазон].[user_id].&amp;[131304]"/>
            <x15:cachedUniqueName index="5508" name="[Диапазон].[user_id].&amp;[131319]"/>
            <x15:cachedUniqueName index="5509" name="[Диапазон].[user_id].&amp;[131323]"/>
            <x15:cachedUniqueName index="5510" name="[Диапазон].[user_id].&amp;[131347]"/>
            <x15:cachedUniqueName index="5511" name="[Диапазон].[user_id].&amp;[131361]"/>
            <x15:cachedUniqueName index="5512" name="[Диапазон].[user_id].&amp;[131374]"/>
            <x15:cachedUniqueName index="5513" name="[Диапазон].[user_id].&amp;[131402]"/>
            <x15:cachedUniqueName index="5514" name="[Диапазон].[user_id].&amp;[131467]"/>
            <x15:cachedUniqueName index="5515" name="[Диапазон].[user_id].&amp;[131472]"/>
            <x15:cachedUniqueName index="5516" name="[Диапазон].[user_id].&amp;[131570]"/>
            <x15:cachedUniqueName index="5517" name="[Диапазон].[user_id].&amp;[131620]"/>
            <x15:cachedUniqueName index="5518" name="[Диапазон].[user_id].&amp;[131622]"/>
            <x15:cachedUniqueName index="5519" name="[Диапазон].[user_id].&amp;[131635]"/>
            <x15:cachedUniqueName index="5520" name="[Диапазон].[user_id].&amp;[131646]"/>
            <x15:cachedUniqueName index="5521" name="[Диапазон].[user_id].&amp;[131658]"/>
            <x15:cachedUniqueName index="5522" name="[Диапазон].[user_id].&amp;[131723]"/>
            <x15:cachedUniqueName index="5523" name="[Диапазон].[user_id].&amp;[131730]"/>
            <x15:cachedUniqueName index="5524" name="[Диапазон].[user_id].&amp;[131732]"/>
            <x15:cachedUniqueName index="5525" name="[Диапазон].[user_id].&amp;[131803]"/>
            <x15:cachedUniqueName index="5526" name="[Диапазон].[user_id].&amp;[131820]"/>
            <x15:cachedUniqueName index="5527" name="[Диапазон].[user_id].&amp;[131935]"/>
            <x15:cachedUniqueName index="5528" name="[Диапазон].[user_id].&amp;[131944]"/>
            <x15:cachedUniqueName index="5529" name="[Диапазон].[user_id].&amp;[131951]"/>
            <x15:cachedUniqueName index="5530" name="[Диапазон].[user_id].&amp;[131965]"/>
            <x15:cachedUniqueName index="5531" name="[Диапазон].[user_id].&amp;[131966]"/>
            <x15:cachedUniqueName index="5532" name="[Диапазон].[user_id].&amp;[131988]"/>
            <x15:cachedUniqueName index="5533" name="[Диапазон].[user_id].&amp;[132001]"/>
            <x15:cachedUniqueName index="5534" name="[Диапазон].[user_id].&amp;[132047]"/>
            <x15:cachedUniqueName index="5535" name="[Диапазон].[user_id].&amp;[132055]"/>
            <x15:cachedUniqueName index="5536" name="[Диапазон].[user_id].&amp;[132064]"/>
            <x15:cachedUniqueName index="5537" name="[Диапазон].[user_id].&amp;[132095]"/>
            <x15:cachedUniqueName index="5538" name="[Диапазон].[user_id].&amp;[132108]"/>
            <x15:cachedUniqueName index="5539" name="[Диапазон].[user_id].&amp;[132118]"/>
            <x15:cachedUniqueName index="5540" name="[Диапазон].[user_id].&amp;[132191]"/>
            <x15:cachedUniqueName index="5541" name="[Диапазон].[user_id].&amp;[132270]"/>
            <x15:cachedUniqueName index="5542" name="[Диапазон].[user_id].&amp;[132287]"/>
            <x15:cachedUniqueName index="5543" name="[Диапазон].[user_id].&amp;[132293]"/>
            <x15:cachedUniqueName index="5544" name="[Диапазон].[user_id].&amp;[132330]"/>
            <x15:cachedUniqueName index="5545" name="[Диапазон].[user_id].&amp;[132341]"/>
            <x15:cachedUniqueName index="5546" name="[Диапазон].[user_id].&amp;[132434]"/>
            <x15:cachedUniqueName index="5547" name="[Диапазон].[user_id].&amp;[132476]"/>
            <x15:cachedUniqueName index="5548" name="[Диапазон].[user_id].&amp;[132508]"/>
            <x15:cachedUniqueName index="5549" name="[Диапазон].[user_id].&amp;[132513]"/>
            <x15:cachedUniqueName index="5550" name="[Диапазон].[user_id].&amp;[132570]"/>
            <x15:cachedUniqueName index="5551" name="[Диапазон].[user_id].&amp;[132575]"/>
            <x15:cachedUniqueName index="5552" name="[Диапазон].[user_id].&amp;[132618]"/>
            <x15:cachedUniqueName index="5553" name="[Диапазон].[user_id].&amp;[132632]"/>
            <x15:cachedUniqueName index="5554" name="[Диапазон].[user_id].&amp;[132669]"/>
            <x15:cachedUniqueName index="5555" name="[Диапазон].[user_id].&amp;[132806]"/>
            <x15:cachedUniqueName index="5556" name="[Диапазон].[user_id].&amp;[132841]"/>
            <x15:cachedUniqueName index="5557" name="[Диапазон].[user_id].&amp;[132871]"/>
            <x15:cachedUniqueName index="5558" name="[Диапазон].[user_id].&amp;[132940]"/>
            <x15:cachedUniqueName index="5559" name="[Диапазон].[user_id].&amp;[132961]"/>
            <x15:cachedUniqueName index="5560" name="[Диапазон].[user_id].&amp;[133006]"/>
            <x15:cachedUniqueName index="5561" name="[Диапазон].[user_id].&amp;[133016]"/>
            <x15:cachedUniqueName index="5562" name="[Диапазон].[user_id].&amp;[133031]"/>
            <x15:cachedUniqueName index="5563" name="[Диапазон].[user_id].&amp;[133045]"/>
            <x15:cachedUniqueName index="5564" name="[Диапазон].[user_id].&amp;[133047]"/>
            <x15:cachedUniqueName index="5565" name="[Диапазон].[user_id].&amp;[133083]"/>
            <x15:cachedUniqueName index="5566" name="[Диапазон].[user_id].&amp;[133095]"/>
            <x15:cachedUniqueName index="5567" name="[Диапазон].[user_id].&amp;[133121]"/>
            <x15:cachedUniqueName index="5568" name="[Диапазон].[user_id].&amp;[133129]"/>
            <x15:cachedUniqueName index="5569" name="[Диапазон].[user_id].&amp;[133193]"/>
            <x15:cachedUniqueName index="5570" name="[Диапазон].[user_id].&amp;[133201]"/>
            <x15:cachedUniqueName index="5571" name="[Диапазон].[user_id].&amp;[133209]"/>
            <x15:cachedUniqueName index="5572" name="[Диапазон].[user_id].&amp;[133231]"/>
            <x15:cachedUniqueName index="5573" name="[Диапазон].[user_id].&amp;[133277]"/>
            <x15:cachedUniqueName index="5574" name="[Диапазон].[user_id].&amp;[133317]"/>
            <x15:cachedUniqueName index="5575" name="[Диапазон].[user_id].&amp;[133330]"/>
            <x15:cachedUniqueName index="5576" name="[Диапазон].[user_id].&amp;[133334]"/>
            <x15:cachedUniqueName index="5577" name="[Диапазон].[user_id].&amp;[133358]"/>
            <x15:cachedUniqueName index="5578" name="[Диапазон].[user_id].&amp;[133365]"/>
            <x15:cachedUniqueName index="5579" name="[Диапазон].[user_id].&amp;[133368]"/>
            <x15:cachedUniqueName index="5580" name="[Диапазон].[user_id].&amp;[133393]"/>
            <x15:cachedUniqueName index="5581" name="[Диапазон].[user_id].&amp;[133402]"/>
            <x15:cachedUniqueName index="5582" name="[Диапазон].[user_id].&amp;[133530]"/>
            <x15:cachedUniqueName index="5583" name="[Диапазон].[user_id].&amp;[133555]"/>
            <x15:cachedUniqueName index="5584" name="[Диапазон].[user_id].&amp;[133558]"/>
            <x15:cachedUniqueName index="5585" name="[Диапазон].[user_id].&amp;[133594]"/>
            <x15:cachedUniqueName index="5586" name="[Диапазон].[user_id].&amp;[133647]"/>
            <x15:cachedUniqueName index="5587" name="[Диапазон].[user_id].&amp;[133655]"/>
            <x15:cachedUniqueName index="5588" name="[Диапазон].[user_id].&amp;[133667]"/>
            <x15:cachedUniqueName index="5589" name="[Диапазон].[user_id].&amp;[133683]"/>
            <x15:cachedUniqueName index="5590" name="[Диапазон].[user_id].&amp;[133687]"/>
            <x15:cachedUniqueName index="5591" name="[Диапазон].[user_id].&amp;[133689]"/>
            <x15:cachedUniqueName index="5592" name="[Диапазон].[user_id].&amp;[133718]"/>
            <x15:cachedUniqueName index="5593" name="[Диапазон].[user_id].&amp;[133743]"/>
            <x15:cachedUniqueName index="5594" name="[Диапазон].[user_id].&amp;[133745]"/>
            <x15:cachedUniqueName index="5595" name="[Диапазон].[user_id].&amp;[133756]"/>
            <x15:cachedUniqueName index="5596" name="[Диапазон].[user_id].&amp;[133763]"/>
            <x15:cachedUniqueName index="5597" name="[Диапазон].[user_id].&amp;[133764]"/>
            <x15:cachedUniqueName index="5598" name="[Диапазон].[user_id].&amp;[133798]"/>
            <x15:cachedUniqueName index="5599" name="[Диапазон].[user_id].&amp;[133837]"/>
            <x15:cachedUniqueName index="5600" name="[Диапазон].[user_id].&amp;[133843]"/>
            <x15:cachedUniqueName index="5601" name="[Диапазон].[user_id].&amp;[133845]"/>
            <x15:cachedUniqueName index="5602" name="[Диапазон].[user_id].&amp;[133910]"/>
            <x15:cachedUniqueName index="5603" name="[Диапазон].[user_id].&amp;[133942]"/>
            <x15:cachedUniqueName index="5604" name="[Диапазон].[user_id].&amp;[133980]"/>
            <x15:cachedUniqueName index="5605" name="[Диапазон].[user_id].&amp;[133994]"/>
            <x15:cachedUniqueName index="5606" name="[Диапазон].[user_id].&amp;[134021]"/>
            <x15:cachedUniqueName index="5607" name="[Диапазон].[user_id].&amp;[134027]"/>
            <x15:cachedUniqueName index="5608" name="[Диапазон].[user_id].&amp;[134053]"/>
            <x15:cachedUniqueName index="5609" name="[Диапазон].[user_id].&amp;[134083]"/>
            <x15:cachedUniqueName index="5610" name="[Диапазон].[user_id].&amp;[134084]"/>
            <x15:cachedUniqueName index="5611" name="[Диапазон].[user_id].&amp;[134092]"/>
            <x15:cachedUniqueName index="5612" name="[Диапазон].[user_id].&amp;[134111]"/>
            <x15:cachedUniqueName index="5613" name="[Диапазон].[user_id].&amp;[134165]"/>
            <x15:cachedUniqueName index="5614" name="[Диапазон].[user_id].&amp;[134175]"/>
            <x15:cachedUniqueName index="5615" name="[Диапазон].[user_id].&amp;[134187]"/>
            <x15:cachedUniqueName index="5616" name="[Диапазон].[user_id].&amp;[134188]"/>
            <x15:cachedUniqueName index="5617" name="[Диапазон].[user_id].&amp;[134189]"/>
            <x15:cachedUniqueName index="5618" name="[Диапазон].[user_id].&amp;[134193]"/>
            <x15:cachedUniqueName index="5619" name="[Диапазон].[user_id].&amp;[134246]"/>
            <x15:cachedUniqueName index="5620" name="[Диапазон].[user_id].&amp;[134254]"/>
            <x15:cachedUniqueName index="5621" name="[Диапазон].[user_id].&amp;[134263]"/>
            <x15:cachedUniqueName index="5622" name="[Диапазон].[user_id].&amp;[134277]"/>
            <x15:cachedUniqueName index="5623" name="[Диапазон].[user_id].&amp;[134290]"/>
            <x15:cachedUniqueName index="5624" name="[Диапазон].[user_id].&amp;[134356]"/>
            <x15:cachedUniqueName index="5625" name="[Диапазон].[user_id].&amp;[134372]"/>
            <x15:cachedUniqueName index="5626" name="[Диапазон].[user_id].&amp;[134401]"/>
            <x15:cachedUniqueName index="5627" name="[Диапазон].[user_id].&amp;[134434]"/>
            <x15:cachedUniqueName index="5628" name="[Диапазон].[user_id].&amp;[134449]"/>
            <x15:cachedUniqueName index="5629" name="[Диапазон].[user_id].&amp;[134455]"/>
            <x15:cachedUniqueName index="5630" name="[Диапазон].[user_id].&amp;[134488]"/>
            <x15:cachedUniqueName index="5631" name="[Диапазон].[user_id].&amp;[134514]"/>
            <x15:cachedUniqueName index="5632" name="[Диапазон].[user_id].&amp;[134530]"/>
            <x15:cachedUniqueName index="5633" name="[Диапазон].[user_id].&amp;[134584]"/>
            <x15:cachedUniqueName index="5634" name="[Диапазон].[user_id].&amp;[134619]"/>
            <x15:cachedUniqueName index="5635" name="[Диапазон].[user_id].&amp;[134651]"/>
            <x15:cachedUniqueName index="5636" name="[Диапазон].[user_id].&amp;[134665]"/>
            <x15:cachedUniqueName index="5637" name="[Диапазон].[user_id].&amp;[134700]"/>
            <x15:cachedUniqueName index="5638" name="[Диапазон].[user_id].&amp;[134723]"/>
            <x15:cachedUniqueName index="5639" name="[Диапазон].[user_id].&amp;[134747]"/>
            <x15:cachedUniqueName index="5640" name="[Диапазон].[user_id].&amp;[134749]"/>
            <x15:cachedUniqueName index="5641" name="[Диапазон].[user_id].&amp;[134755]"/>
            <x15:cachedUniqueName index="5642" name="[Диапазон].[user_id].&amp;[134804]"/>
            <x15:cachedUniqueName index="5643" name="[Диапазон].[user_id].&amp;[134810]"/>
            <x15:cachedUniqueName index="5644" name="[Диапазон].[user_id].&amp;[134813]"/>
            <x15:cachedUniqueName index="5645" name="[Диапазон].[user_id].&amp;[134827]"/>
            <x15:cachedUniqueName index="5646" name="[Диапазон].[user_id].&amp;[134938]"/>
            <x15:cachedUniqueName index="5647" name="[Диапазон].[user_id].&amp;[134976]"/>
            <x15:cachedUniqueName index="5648" name="[Диапазон].[user_id].&amp;[135039]"/>
            <x15:cachedUniqueName index="5649" name="[Диапазон].[user_id].&amp;[135047]"/>
            <x15:cachedUniqueName index="5650" name="[Диапазон].[user_id].&amp;[135111]"/>
            <x15:cachedUniqueName index="5651" name="[Диапазон].[user_id].&amp;[135130]"/>
            <x15:cachedUniqueName index="5652" name="[Диапазон].[user_id].&amp;[135141]"/>
            <x15:cachedUniqueName index="5653" name="[Диапазон].[user_id].&amp;[135161]"/>
            <x15:cachedUniqueName index="5654" name="[Диапазон].[user_id].&amp;[135181]"/>
            <x15:cachedUniqueName index="5655" name="[Диапазон].[user_id].&amp;[135192]"/>
            <x15:cachedUniqueName index="5656" name="[Диапазон].[user_id].&amp;[135204]"/>
            <x15:cachedUniqueName index="5657" name="[Диапазон].[user_id].&amp;[135247]"/>
            <x15:cachedUniqueName index="5658" name="[Диапазон].[user_id].&amp;[135251]"/>
            <x15:cachedUniqueName index="5659" name="[Диапазон].[user_id].&amp;[135256]"/>
            <x15:cachedUniqueName index="5660" name="[Диапазон].[user_id].&amp;[135266]"/>
            <x15:cachedUniqueName index="5661" name="[Диапазон].[user_id].&amp;[135269]"/>
            <x15:cachedUniqueName index="5662" name="[Диапазон].[user_id].&amp;[135303]"/>
            <x15:cachedUniqueName index="5663" name="[Диапазон].[user_id].&amp;[135308]"/>
            <x15:cachedUniqueName index="5664" name="[Диапазон].[user_id].&amp;[135315]"/>
            <x15:cachedUniqueName index="5665" name="[Диапазон].[user_id].&amp;[135386]"/>
            <x15:cachedUniqueName index="5666" name="[Диапазон].[user_id].&amp;[135392]"/>
            <x15:cachedUniqueName index="5667" name="[Диапазон].[user_id].&amp;[135466]"/>
            <x15:cachedUniqueName index="5668" name="[Диапазон].[user_id].&amp;[135510]"/>
            <x15:cachedUniqueName index="5669" name="[Диапазон].[user_id].&amp;[135515]"/>
            <x15:cachedUniqueName index="5670" name="[Диапазон].[user_id].&amp;[135538]"/>
            <x15:cachedUniqueName index="5671" name="[Диапазон].[user_id].&amp;[135558]"/>
            <x15:cachedUniqueName index="5672" name="[Диапазон].[user_id].&amp;[135563]"/>
            <x15:cachedUniqueName index="5673" name="[Диапазон].[user_id].&amp;[135590]"/>
            <x15:cachedUniqueName index="5674" name="[Диапазон].[user_id].&amp;[135622]"/>
            <x15:cachedUniqueName index="5675" name="[Диапазон].[user_id].&amp;[135641]"/>
            <x15:cachedUniqueName index="5676" name="[Диапазон].[user_id].&amp;[135684]"/>
            <x15:cachedUniqueName index="5677" name="[Диапазон].[user_id].&amp;[135685]"/>
            <x15:cachedUniqueName index="5678" name="[Диапазон].[user_id].&amp;[135706]"/>
            <x15:cachedUniqueName index="5679" name="[Диапазон].[user_id].&amp;[135780]"/>
            <x15:cachedUniqueName index="5680" name="[Диапазон].[user_id].&amp;[135823]"/>
            <x15:cachedUniqueName index="5681" name="[Диапазон].[user_id].&amp;[135840]"/>
            <x15:cachedUniqueName index="5682" name="[Диапазон].[user_id].&amp;[135859]"/>
            <x15:cachedUniqueName index="5683" name="[Диапазон].[user_id].&amp;[135921]"/>
            <x15:cachedUniqueName index="5684" name="[Диапазон].[user_id].&amp;[135926]"/>
            <x15:cachedUniqueName index="5685" name="[Диапазон].[user_id].&amp;[135975]"/>
            <x15:cachedUniqueName index="5686" name="[Диапазон].[user_id].&amp;[136099]"/>
            <x15:cachedUniqueName index="5687" name="[Диапазон].[user_id].&amp;[136114]"/>
            <x15:cachedUniqueName index="5688" name="[Диапазон].[user_id].&amp;[136135]"/>
            <x15:cachedUniqueName index="5689" name="[Диапазон].[user_id].&amp;[136162]"/>
            <x15:cachedUniqueName index="5690" name="[Диапазон].[user_id].&amp;[136163]"/>
            <x15:cachedUniqueName index="5691" name="[Диапазон].[user_id].&amp;[136234]"/>
            <x15:cachedUniqueName index="5692" name="[Диапазон].[user_id].&amp;[136238]"/>
            <x15:cachedUniqueName index="5693" name="[Диапазон].[user_id].&amp;[136284]"/>
            <x15:cachedUniqueName index="5694" name="[Диапазон].[user_id].&amp;[136355]"/>
            <x15:cachedUniqueName index="5695" name="[Диапазон].[user_id].&amp;[136361]"/>
            <x15:cachedUniqueName index="5696" name="[Диапазон].[user_id].&amp;[136386]"/>
            <x15:cachedUniqueName index="5697" name="[Диапазон].[user_id].&amp;[136387]"/>
            <x15:cachedUniqueName index="5698" name="[Диапазон].[user_id].&amp;[136404]"/>
            <x15:cachedUniqueName index="5699" name="[Диапазон].[user_id].&amp;[136434]"/>
            <x15:cachedUniqueName index="5700" name="[Диапазон].[user_id].&amp;[136466]"/>
            <x15:cachedUniqueName index="5701" name="[Диапазон].[user_id].&amp;[136492]"/>
            <x15:cachedUniqueName index="5702" name="[Диапазон].[user_id].&amp;[136546]"/>
            <x15:cachedUniqueName index="5703" name="[Диапазон].[user_id].&amp;[136547]"/>
            <x15:cachedUniqueName index="5704" name="[Диапазон].[user_id].&amp;[136606]"/>
            <x15:cachedUniqueName index="5705" name="[Диапазон].[user_id].&amp;[136656]"/>
            <x15:cachedUniqueName index="5706" name="[Диапазон].[user_id].&amp;[136685]"/>
            <x15:cachedUniqueName index="5707" name="[Диапазон].[user_id].&amp;[136706]"/>
            <x15:cachedUniqueName index="5708" name="[Диапазон].[user_id].&amp;[136720]"/>
            <x15:cachedUniqueName index="5709" name="[Диапазон].[user_id].&amp;[136722]"/>
            <x15:cachedUniqueName index="5710" name="[Диапазон].[user_id].&amp;[136749]"/>
            <x15:cachedUniqueName index="5711" name="[Диапазон].[user_id].&amp;[136761]"/>
            <x15:cachedUniqueName index="5712" name="[Диапазон].[user_id].&amp;[136762]"/>
            <x15:cachedUniqueName index="5713" name="[Диапазон].[user_id].&amp;[136869]"/>
            <x15:cachedUniqueName index="5714" name="[Диапазон].[user_id].&amp;[136873]"/>
            <x15:cachedUniqueName index="5715" name="[Диапазон].[user_id].&amp;[136874]"/>
            <x15:cachedUniqueName index="5716" name="[Диапазон].[user_id].&amp;[136905]"/>
            <x15:cachedUniqueName index="5717" name="[Диапазон].[user_id].&amp;[136914]"/>
            <x15:cachedUniqueName index="5718" name="[Диапазон].[user_id].&amp;[136918]"/>
            <x15:cachedUniqueName index="5719" name="[Диапазон].[user_id].&amp;[136927]"/>
            <x15:cachedUniqueName index="5720" name="[Диапазон].[user_id].&amp;[136957]"/>
            <x15:cachedUniqueName index="5721" name="[Диапазон].[user_id].&amp;[137042]"/>
            <x15:cachedUniqueName index="5722" name="[Диапазон].[user_id].&amp;[137087]"/>
            <x15:cachedUniqueName index="5723" name="[Диапазон].[user_id].&amp;[137117]"/>
            <x15:cachedUniqueName index="5724" name="[Диапазон].[user_id].&amp;[137119]"/>
            <x15:cachedUniqueName index="5725" name="[Диапазон].[user_id].&amp;[137134]"/>
            <x15:cachedUniqueName index="5726" name="[Диапазон].[user_id].&amp;[137162]"/>
            <x15:cachedUniqueName index="5727" name="[Диапазон].[user_id].&amp;[137196]"/>
            <x15:cachedUniqueName index="5728" name="[Диапазон].[user_id].&amp;[137209]"/>
            <x15:cachedUniqueName index="5729" name="[Диапазон].[user_id].&amp;[137212]"/>
            <x15:cachedUniqueName index="5730" name="[Диапазон].[user_id].&amp;[137227]"/>
            <x15:cachedUniqueName index="5731" name="[Диапазон].[user_id].&amp;[137257]"/>
            <x15:cachedUniqueName index="5732" name="[Диапазон].[user_id].&amp;[137262]"/>
            <x15:cachedUniqueName index="5733" name="[Диапазон].[user_id].&amp;[137270]"/>
            <x15:cachedUniqueName index="5734" name="[Диапазон].[user_id].&amp;[137358]"/>
            <x15:cachedUniqueName index="5735" name="[Диапазон].[user_id].&amp;[137367]"/>
            <x15:cachedUniqueName index="5736" name="[Диапазон].[user_id].&amp;[137385]"/>
            <x15:cachedUniqueName index="5737" name="[Диапазон].[user_id].&amp;[137423]"/>
            <x15:cachedUniqueName index="5738" name="[Диапазон].[user_id].&amp;[137473]"/>
            <x15:cachedUniqueName index="5739" name="[Диапазон].[user_id].&amp;[137482]"/>
            <x15:cachedUniqueName index="5740" name="[Диапазон].[user_id].&amp;[137520]"/>
            <x15:cachedUniqueName index="5741" name="[Диапазон].[user_id].&amp;[137528]"/>
            <x15:cachedUniqueName index="5742" name="[Диапазон].[user_id].&amp;[137543]"/>
            <x15:cachedUniqueName index="5743" name="[Диапазон].[user_id].&amp;[137554]"/>
            <x15:cachedUniqueName index="5744" name="[Диапазон].[user_id].&amp;[137564]"/>
            <x15:cachedUniqueName index="5745" name="[Диапазон].[user_id].&amp;[137607]"/>
            <x15:cachedUniqueName index="5746" name="[Диапазон].[user_id].&amp;[137758]"/>
            <x15:cachedUniqueName index="5747" name="[Диапазон].[user_id].&amp;[137764]"/>
            <x15:cachedUniqueName index="5748" name="[Диапазон].[user_id].&amp;[137791]"/>
            <x15:cachedUniqueName index="5749" name="[Диапазон].[user_id].&amp;[137793]"/>
            <x15:cachedUniqueName index="5750" name="[Диапазон].[user_id].&amp;[137813]"/>
            <x15:cachedUniqueName index="5751" name="[Диапазон].[user_id].&amp;[137832]"/>
            <x15:cachedUniqueName index="5752" name="[Диапазон].[user_id].&amp;[137886]"/>
            <x15:cachedUniqueName index="5753" name="[Диапазон].[user_id].&amp;[137944]"/>
            <x15:cachedUniqueName index="5754" name="[Диапазон].[user_id].&amp;[137995]"/>
            <x15:cachedUniqueName index="5755" name="[Диапазон].[user_id].&amp;[138071]"/>
            <x15:cachedUniqueName index="5756" name="[Диапазон].[user_id].&amp;[138090]"/>
            <x15:cachedUniqueName index="5757" name="[Диапазон].[user_id].&amp;[138136]"/>
            <x15:cachedUniqueName index="5758" name="[Диапазон].[user_id].&amp;[138165]"/>
            <x15:cachedUniqueName index="5759" name="[Диапазон].[user_id].&amp;[138234]"/>
            <x15:cachedUniqueName index="5760" name="[Диапазон].[user_id].&amp;[138241]"/>
            <x15:cachedUniqueName index="5761" name="[Диапазон].[user_id].&amp;[138254]"/>
            <x15:cachedUniqueName index="5762" name="[Диапазон].[user_id].&amp;[138293]"/>
            <x15:cachedUniqueName index="5763" name="[Диапазон].[user_id].&amp;[138320]"/>
            <x15:cachedUniqueName index="5764" name="[Диапазон].[user_id].&amp;[138341]"/>
            <x15:cachedUniqueName index="5765" name="[Диапазон].[user_id].&amp;[138343]"/>
            <x15:cachedUniqueName index="5766" name="[Диапазон].[user_id].&amp;[138344]"/>
            <x15:cachedUniqueName index="5767" name="[Диапазон].[user_id].&amp;[138349]"/>
            <x15:cachedUniqueName index="5768" name="[Диапазон].[user_id].&amp;[138353]"/>
            <x15:cachedUniqueName index="5769" name="[Диапазон].[user_id].&amp;[138376]"/>
            <x15:cachedUniqueName index="5770" name="[Диапазон].[user_id].&amp;[138387]"/>
            <x15:cachedUniqueName index="5771" name="[Диапазон].[user_id].&amp;[138394]"/>
            <x15:cachedUniqueName index="5772" name="[Диапазон].[user_id].&amp;[138401]"/>
            <x15:cachedUniqueName index="5773" name="[Диапазон].[user_id].&amp;[138433]"/>
            <x15:cachedUniqueName index="5774" name="[Диапазон].[user_id].&amp;[138469]"/>
            <x15:cachedUniqueName index="5775" name="[Диапазон].[user_id].&amp;[138488]"/>
            <x15:cachedUniqueName index="5776" name="[Диапазон].[user_id].&amp;[138511]"/>
            <x15:cachedUniqueName index="5777" name="[Диапазон].[user_id].&amp;[138522]"/>
            <x15:cachedUniqueName index="5778" name="[Диапазон].[user_id].&amp;[138550]"/>
            <x15:cachedUniqueName index="5779" name="[Диапазон].[user_id].&amp;[138569]"/>
            <x15:cachedUniqueName index="5780" name="[Диапазон].[user_id].&amp;[138628]"/>
            <x15:cachedUniqueName index="5781" name="[Диапазон].[user_id].&amp;[138632]"/>
            <x15:cachedUniqueName index="5782" name="[Диапазон].[user_id].&amp;[138667]"/>
            <x15:cachedUniqueName index="5783" name="[Диапазон].[user_id].&amp;[138691]"/>
            <x15:cachedUniqueName index="5784" name="[Диапазон].[user_id].&amp;[138728]"/>
            <x15:cachedUniqueName index="5785" name="[Диапазон].[user_id].&amp;[138758]"/>
            <x15:cachedUniqueName index="5786" name="[Диапазон].[user_id].&amp;[138774]"/>
            <x15:cachedUniqueName index="5787" name="[Диапазон].[user_id].&amp;[138796]"/>
            <x15:cachedUniqueName index="5788" name="[Диапазон].[user_id].&amp;[138834]"/>
            <x15:cachedUniqueName index="5789" name="[Диапазон].[user_id].&amp;[138882]"/>
            <x15:cachedUniqueName index="5790" name="[Диапазон].[user_id].&amp;[138886]"/>
            <x15:cachedUniqueName index="5791" name="[Диапазон].[user_id].&amp;[138899]"/>
            <x15:cachedUniqueName index="5792" name="[Диапазон].[user_id].&amp;[138911]"/>
            <x15:cachedUniqueName index="5793" name="[Диапазон].[user_id].&amp;[138928]"/>
            <x15:cachedUniqueName index="5794" name="[Диапазон].[user_id].&amp;[138953]"/>
            <x15:cachedUniqueName index="5795" name="[Диапазон].[user_id].&amp;[138959]"/>
            <x15:cachedUniqueName index="5796" name="[Диапазон].[user_id].&amp;[138995]"/>
            <x15:cachedUniqueName index="5797" name="[Диапазон].[user_id].&amp;[138996]"/>
            <x15:cachedUniqueName index="5798" name="[Диапазон].[user_id].&amp;[139051]"/>
            <x15:cachedUniqueName index="5799" name="[Диапазон].[user_id].&amp;[139073]"/>
            <x15:cachedUniqueName index="5800" name="[Диапазон].[user_id].&amp;[139090]"/>
            <x15:cachedUniqueName index="5801" name="[Диапазон].[user_id].&amp;[139125]"/>
            <x15:cachedUniqueName index="5802" name="[Диапазон].[user_id].&amp;[139152]"/>
            <x15:cachedUniqueName index="5803" name="[Диапазон].[user_id].&amp;[139181]"/>
            <x15:cachedUniqueName index="5804" name="[Диапазон].[user_id].&amp;[139234]"/>
            <x15:cachedUniqueName index="5805" name="[Диапазон].[user_id].&amp;[139247]"/>
            <x15:cachedUniqueName index="5806" name="[Диапазон].[user_id].&amp;[139253]"/>
            <x15:cachedUniqueName index="5807" name="[Диапазон].[user_id].&amp;[139256]"/>
            <x15:cachedUniqueName index="5808" name="[Диапазон].[user_id].&amp;[139261]"/>
            <x15:cachedUniqueName index="5809" name="[Диапазон].[user_id].&amp;[139305]"/>
            <x15:cachedUniqueName index="5810" name="[Диапазон].[user_id].&amp;[139308]"/>
            <x15:cachedUniqueName index="5811" name="[Диапазон].[user_id].&amp;[139330]"/>
            <x15:cachedUniqueName index="5812" name="[Диапазон].[user_id].&amp;[139342]"/>
            <x15:cachedUniqueName index="5813" name="[Диапазон].[user_id].&amp;[139343]"/>
            <x15:cachedUniqueName index="5814" name="[Диапазон].[user_id].&amp;[139345]"/>
            <x15:cachedUniqueName index="5815" name="[Диапазон].[user_id].&amp;[139363]"/>
            <x15:cachedUniqueName index="5816" name="[Диапазон].[user_id].&amp;[139422]"/>
            <x15:cachedUniqueName index="5817" name="[Диапазон].[user_id].&amp;[139460]"/>
            <x15:cachedUniqueName index="5818" name="[Диапазон].[user_id].&amp;[139477]"/>
            <x15:cachedUniqueName index="5819" name="[Диапазон].[user_id].&amp;[139489]"/>
            <x15:cachedUniqueName index="5820" name="[Диапазон].[user_id].&amp;[139495]"/>
            <x15:cachedUniqueName index="5821" name="[Диапазон].[user_id].&amp;[139515]"/>
            <x15:cachedUniqueName index="5822" name="[Диапазон].[user_id].&amp;[139542]"/>
            <x15:cachedUniqueName index="5823" name="[Диапазон].[user_id].&amp;[139550]"/>
            <x15:cachedUniqueName index="5824" name="[Диапазон].[user_id].&amp;[139572]"/>
            <x15:cachedUniqueName index="5825" name="[Диапазон].[user_id].&amp;[139584]"/>
            <x15:cachedUniqueName index="5826" name="[Диапазон].[user_id].&amp;[139585]"/>
            <x15:cachedUniqueName index="5827" name="[Диапазон].[user_id].&amp;[139620]"/>
            <x15:cachedUniqueName index="5828" name="[Диапазон].[user_id].&amp;[139629]"/>
            <x15:cachedUniqueName index="5829" name="[Диапазон].[user_id].&amp;[139662]"/>
            <x15:cachedUniqueName index="5830" name="[Диапазон].[user_id].&amp;[139678]"/>
            <x15:cachedUniqueName index="5831" name="[Диапазон].[user_id].&amp;[139688]"/>
            <x15:cachedUniqueName index="5832" name="[Диапазон].[user_id].&amp;[139701]"/>
            <x15:cachedUniqueName index="5833" name="[Диапазон].[user_id].&amp;[139702]"/>
            <x15:cachedUniqueName index="5834" name="[Диапазон].[user_id].&amp;[139768]"/>
            <x15:cachedUniqueName index="5835" name="[Диапазон].[user_id].&amp;[139782]"/>
            <x15:cachedUniqueName index="5836" name="[Диапазон].[user_id].&amp;[139786]"/>
            <x15:cachedUniqueName index="5837" name="[Диапазон].[user_id].&amp;[139829]"/>
            <x15:cachedUniqueName index="5838" name="[Диапазон].[user_id].&amp;[139838]"/>
            <x15:cachedUniqueName index="5839" name="[Диапазон].[user_id].&amp;[139894]"/>
            <x15:cachedUniqueName index="5840" name="[Диапазон].[user_id].&amp;[139941]"/>
            <x15:cachedUniqueName index="5841" name="[Диапазон].[user_id].&amp;[139945]"/>
            <x15:cachedUniqueName index="5842" name="[Диапазон].[user_id].&amp;[139960]"/>
            <x15:cachedUniqueName index="5843" name="[Диапазон].[user_id].&amp;[139998]"/>
            <x15:cachedUniqueName index="5844" name="[Диапазон].[user_id].&amp;[140000]"/>
            <x15:cachedUniqueName index="5845" name="[Диапазон].[user_id].&amp;[140002]"/>
            <x15:cachedUniqueName index="5846" name="[Диапазон].[user_id].&amp;[140014]"/>
            <x15:cachedUniqueName index="5847" name="[Диапазон].[user_id].&amp;[140050]"/>
            <x15:cachedUniqueName index="5848" name="[Диапазон].[user_id].&amp;[140118]"/>
            <x15:cachedUniqueName index="5849" name="[Диапазон].[user_id].&amp;[140138]"/>
            <x15:cachedUniqueName index="5850" name="[Диапазон].[user_id].&amp;[140180]"/>
            <x15:cachedUniqueName index="5851" name="[Диапазон].[user_id].&amp;[140206]"/>
            <x15:cachedUniqueName index="5852" name="[Диапазон].[user_id].&amp;[140218]"/>
            <x15:cachedUniqueName index="5853" name="[Диапазон].[user_id].&amp;[140255]"/>
            <x15:cachedUniqueName index="5854" name="[Диапазон].[user_id].&amp;[140280]"/>
            <x15:cachedUniqueName index="5855" name="[Диапазон].[user_id].&amp;[140329]"/>
            <x15:cachedUniqueName index="5856" name="[Диапазон].[user_id].&amp;[140331]"/>
            <x15:cachedUniqueName index="5857" name="[Диапазон].[user_id].&amp;[140334]"/>
            <x15:cachedUniqueName index="5858" name="[Диапазон].[user_id].&amp;[140343]"/>
            <x15:cachedUniqueName index="5859" name="[Диапазон].[user_id].&amp;[140363]"/>
            <x15:cachedUniqueName index="5860" name="[Диапазон].[user_id].&amp;[140392]"/>
            <x15:cachedUniqueName index="5861" name="[Диапазон].[user_id].&amp;[140458]"/>
            <x15:cachedUniqueName index="5862" name="[Диапазон].[user_id].&amp;[140488]"/>
            <x15:cachedUniqueName index="5863" name="[Диапазон].[user_id].&amp;[140549]"/>
            <x15:cachedUniqueName index="5864" name="[Диапазон].[user_id].&amp;[140561]"/>
            <x15:cachedUniqueName index="5865" name="[Диапазон].[user_id].&amp;[140603]"/>
            <x15:cachedUniqueName index="5866" name="[Диапазон].[user_id].&amp;[140605]"/>
            <x15:cachedUniqueName index="5867" name="[Диапазон].[user_id].&amp;[140610]"/>
            <x15:cachedUniqueName index="5868" name="[Диапазон].[user_id].&amp;[140642]"/>
            <x15:cachedUniqueName index="5869" name="[Диапазон].[user_id].&amp;[140670]"/>
            <x15:cachedUniqueName index="5870" name="[Диапазон].[user_id].&amp;[140690]"/>
            <x15:cachedUniqueName index="5871" name="[Диапазон].[user_id].&amp;[140694]"/>
            <x15:cachedUniqueName index="5872" name="[Диапазон].[user_id].&amp;[140736]"/>
            <x15:cachedUniqueName index="5873" name="[Диапазон].[user_id].&amp;[140780]"/>
            <x15:cachedUniqueName index="5874" name="[Диапазон].[user_id].&amp;[140794]"/>
            <x15:cachedUniqueName index="5875" name="[Диапазон].[user_id].&amp;[140821]"/>
            <x15:cachedUniqueName index="5876" name="[Диапазон].[user_id].&amp;[140876]"/>
            <x15:cachedUniqueName index="5877" name="[Диапазон].[user_id].&amp;[140925]"/>
            <x15:cachedUniqueName index="5878" name="[Диапазон].[user_id].&amp;[140928]"/>
            <x15:cachedUniqueName index="5879" name="[Диапазон].[user_id].&amp;[140930]"/>
            <x15:cachedUniqueName index="5880" name="[Диапазон].[user_id].&amp;[140939]"/>
            <x15:cachedUniqueName index="5881" name="[Диапазон].[user_id].&amp;[140984]"/>
            <x15:cachedUniqueName index="5882" name="[Диапазон].[user_id].&amp;[140986]"/>
            <x15:cachedUniqueName index="5883" name="[Диапазон].[user_id].&amp;[141112]"/>
            <x15:cachedUniqueName index="5884" name="[Диапазон].[user_id].&amp;[141123]"/>
            <x15:cachedUniqueName index="5885" name="[Диапазон].[user_id].&amp;[141181]"/>
            <x15:cachedUniqueName index="5886" name="[Диапазон].[user_id].&amp;[141203]"/>
            <x15:cachedUniqueName index="5887" name="[Диапазон].[user_id].&amp;[141211]"/>
            <x15:cachedUniqueName index="5888" name="[Диапазон].[user_id].&amp;[141221]"/>
            <x15:cachedUniqueName index="5889" name="[Диапазон].[user_id].&amp;[141375]"/>
            <x15:cachedUniqueName index="5890" name="[Диапазон].[user_id].&amp;[141382]"/>
            <x15:cachedUniqueName index="5891" name="[Диапазон].[user_id].&amp;[141441]"/>
            <x15:cachedUniqueName index="5892" name="[Диапазон].[user_id].&amp;[141467]"/>
            <x15:cachedUniqueName index="5893" name="[Диапазон].[user_id].&amp;[141472]"/>
            <x15:cachedUniqueName index="5894" name="[Диапазон].[user_id].&amp;[141507]"/>
            <x15:cachedUniqueName index="5895" name="[Диапазон].[user_id].&amp;[141514]"/>
            <x15:cachedUniqueName index="5896" name="[Диапазон].[user_id].&amp;[141522]"/>
            <x15:cachedUniqueName index="5897" name="[Диапазон].[user_id].&amp;[141573]"/>
            <x15:cachedUniqueName index="5898" name="[Диапазон].[user_id].&amp;[141604]"/>
            <x15:cachedUniqueName index="5899" name="[Диапазон].[user_id].&amp;[141661]"/>
            <x15:cachedUniqueName index="5900" name="[Диапазон].[user_id].&amp;[141697]"/>
            <x15:cachedUniqueName index="5901" name="[Диапазон].[user_id].&amp;[141702]"/>
            <x15:cachedUniqueName index="5902" name="[Диапазон].[user_id].&amp;[141732]"/>
            <x15:cachedUniqueName index="5903" name="[Диапазон].[user_id].&amp;[141734]"/>
            <x15:cachedUniqueName index="5904" name="[Диапазон].[user_id].&amp;[141737]"/>
            <x15:cachedUniqueName index="5905" name="[Диапазон].[user_id].&amp;[141741]"/>
            <x15:cachedUniqueName index="5906" name="[Диапазон].[user_id].&amp;[141785]"/>
            <x15:cachedUniqueName index="5907" name="[Диапазон].[user_id].&amp;[141802]"/>
            <x15:cachedUniqueName index="5908" name="[Диапазон].[user_id].&amp;[141858]"/>
            <x15:cachedUniqueName index="5909" name="[Диапазон].[user_id].&amp;[141902]"/>
            <x15:cachedUniqueName index="5910" name="[Диапазон].[user_id].&amp;[141918]"/>
            <x15:cachedUniqueName index="5911" name="[Диапазон].[user_id].&amp;[141934]"/>
            <x15:cachedUniqueName index="5912" name="[Диапазон].[user_id].&amp;[141936]"/>
            <x15:cachedUniqueName index="5913" name="[Диапазон].[user_id].&amp;[141961]"/>
            <x15:cachedUniqueName index="5914" name="[Диапазон].[user_id].&amp;[142021]"/>
            <x15:cachedUniqueName index="5915" name="[Диапазон].[user_id].&amp;[142042]"/>
            <x15:cachedUniqueName index="5916" name="[Диапазон].[user_id].&amp;[142050]"/>
            <x15:cachedUniqueName index="5917" name="[Диапазон].[user_id].&amp;[142055]"/>
            <x15:cachedUniqueName index="5918" name="[Диапазон].[user_id].&amp;[142100]"/>
            <x15:cachedUniqueName index="5919" name="[Диапазон].[user_id].&amp;[142123]"/>
            <x15:cachedUniqueName index="5920" name="[Диапазон].[user_id].&amp;[142127]"/>
            <x15:cachedUniqueName index="5921" name="[Диапазон].[user_id].&amp;[142133]"/>
            <x15:cachedUniqueName index="5922" name="[Диапазон].[user_id].&amp;[142173]"/>
            <x15:cachedUniqueName index="5923" name="[Диапазон].[user_id].&amp;[142176]"/>
            <x15:cachedUniqueName index="5924" name="[Диапазон].[user_id].&amp;[142181]"/>
            <x15:cachedUniqueName index="5925" name="[Диапазон].[user_id].&amp;[142191]"/>
            <x15:cachedUniqueName index="5926" name="[Диапазон].[user_id].&amp;[142195]"/>
            <x15:cachedUniqueName index="5927" name="[Диапазон].[user_id].&amp;[142233]"/>
            <x15:cachedUniqueName index="5928" name="[Диапазон].[user_id].&amp;[142238]"/>
            <x15:cachedUniqueName index="5929" name="[Диапазон].[user_id].&amp;[142272]"/>
            <x15:cachedUniqueName index="5930" name="[Диапазон].[user_id].&amp;[142290]"/>
            <x15:cachedUniqueName index="5931" name="[Диапазон].[user_id].&amp;[142342]"/>
            <x15:cachedUniqueName index="5932" name="[Диапазон].[user_id].&amp;[142343]"/>
            <x15:cachedUniqueName index="5933" name="[Диапазон].[user_id].&amp;[142365]"/>
            <x15:cachedUniqueName index="5934" name="[Диапазон].[user_id].&amp;[142373]"/>
            <x15:cachedUniqueName index="5935" name="[Диапазон].[user_id].&amp;[142431]"/>
            <x15:cachedUniqueName index="5936" name="[Диапазон].[user_id].&amp;[142462]"/>
            <x15:cachedUniqueName index="5937" name="[Диапазон].[user_id].&amp;[142469]"/>
            <x15:cachedUniqueName index="5938" name="[Диапазон].[user_id].&amp;[142472]"/>
            <x15:cachedUniqueName index="5939" name="[Диапазон].[user_id].&amp;[142490]"/>
            <x15:cachedUniqueName index="5940" name="[Диапазон].[user_id].&amp;[142502]"/>
            <x15:cachedUniqueName index="5941" name="[Диапазон].[user_id].&amp;[142541]"/>
            <x15:cachedUniqueName index="5942" name="[Диапазон].[user_id].&amp;[142608]"/>
            <x15:cachedUniqueName index="5943" name="[Диапазон].[user_id].&amp;[142618]"/>
            <x15:cachedUniqueName index="5944" name="[Диапазон].[user_id].&amp;[142668]"/>
            <x15:cachedUniqueName index="5945" name="[Диапазон].[user_id].&amp;[142674]"/>
            <x15:cachedUniqueName index="5946" name="[Диапазон].[user_id].&amp;[142698]"/>
            <x15:cachedUniqueName index="5947" name="[Диапазон].[user_id].&amp;[142725]"/>
            <x15:cachedUniqueName index="5948" name="[Диапазон].[user_id].&amp;[142756]"/>
            <x15:cachedUniqueName index="5949" name="[Диапазон].[user_id].&amp;[142775]"/>
            <x15:cachedUniqueName index="5950" name="[Диапазон].[user_id].&amp;[142811]"/>
            <x15:cachedUniqueName index="5951" name="[Диапазон].[user_id].&amp;[142829]"/>
            <x15:cachedUniqueName index="5952" name="[Диапазон].[user_id].&amp;[142834]"/>
            <x15:cachedUniqueName index="5953" name="[Диапазон].[user_id].&amp;[142861]"/>
            <x15:cachedUniqueName index="5954" name="[Диапазон].[user_id].&amp;[142872]"/>
            <x15:cachedUniqueName index="5955" name="[Диапазон].[user_id].&amp;[142879]"/>
            <x15:cachedUniqueName index="5956" name="[Диапазон].[user_id].&amp;[142888]"/>
            <x15:cachedUniqueName index="5957" name="[Диапазон].[user_id].&amp;[142895]"/>
            <x15:cachedUniqueName index="5958" name="[Диапазон].[user_id].&amp;[142929]"/>
            <x15:cachedUniqueName index="5959" name="[Диапазон].[user_id].&amp;[142952]"/>
            <x15:cachedUniqueName index="5960" name="[Диапазон].[user_id].&amp;[142960]"/>
            <x15:cachedUniqueName index="5961" name="[Диапазон].[user_id].&amp;[142962]"/>
            <x15:cachedUniqueName index="5962" name="[Диапазон].[user_id].&amp;[142991]"/>
            <x15:cachedUniqueName index="5963" name="[Диапазон].[user_id].&amp;[143046]"/>
            <x15:cachedUniqueName index="5964" name="[Диапазон].[user_id].&amp;[143057]"/>
            <x15:cachedUniqueName index="5965" name="[Диапазон].[user_id].&amp;[143077]"/>
            <x15:cachedUniqueName index="5966" name="[Диапазон].[user_id].&amp;[143092]"/>
            <x15:cachedUniqueName index="5967" name="[Диапазон].[user_id].&amp;[143108]"/>
            <x15:cachedUniqueName index="5968" name="[Диапазон].[user_id].&amp;[143195]"/>
            <x15:cachedUniqueName index="5969" name="[Диапазон].[user_id].&amp;[143196]"/>
            <x15:cachedUniqueName index="5970" name="[Диапазон].[user_id].&amp;[143244]"/>
            <x15:cachedUniqueName index="5971" name="[Диапазон].[user_id].&amp;[143265]"/>
            <x15:cachedUniqueName index="5972" name="[Диапазон].[user_id].&amp;[143307]"/>
            <x15:cachedUniqueName index="5973" name="[Диапазон].[user_id].&amp;[143345]"/>
            <x15:cachedUniqueName index="5974" name="[Диапазон].[user_id].&amp;[143373]"/>
            <x15:cachedUniqueName index="5975" name="[Диапазон].[user_id].&amp;[143392]"/>
            <x15:cachedUniqueName index="5976" name="[Диапазон].[user_id].&amp;[143421]"/>
            <x15:cachedUniqueName index="5977" name="[Диапазон].[user_id].&amp;[143439]"/>
            <x15:cachedUniqueName index="5978" name="[Диапазон].[user_id].&amp;[143484]"/>
            <x15:cachedUniqueName index="5979" name="[Диапазон].[user_id].&amp;[143504]"/>
            <x15:cachedUniqueName index="5980" name="[Диапазон].[user_id].&amp;[143505]"/>
            <x15:cachedUniqueName index="5981" name="[Диапазон].[user_id].&amp;[143506]"/>
            <x15:cachedUniqueName index="5982" name="[Диапазон].[user_id].&amp;[143507]"/>
            <x15:cachedUniqueName index="5983" name="[Диапазон].[user_id].&amp;[143523]"/>
            <x15:cachedUniqueName index="5984" name="[Диапазон].[user_id].&amp;[143595]"/>
            <x15:cachedUniqueName index="5985" name="[Диапазон].[user_id].&amp;[143634]"/>
            <x15:cachedUniqueName index="5986" name="[Диапазон].[user_id].&amp;[143729]"/>
            <x15:cachedUniqueName index="5987" name="[Диапазон].[user_id].&amp;[143745]"/>
            <x15:cachedUniqueName index="5988" name="[Диапазон].[user_id].&amp;[143755]"/>
            <x15:cachedUniqueName index="5989" name="[Диапазон].[user_id].&amp;[143779]"/>
            <x15:cachedUniqueName index="5990" name="[Диапазон].[user_id].&amp;[143804]"/>
            <x15:cachedUniqueName index="5991" name="[Диапазон].[user_id].&amp;[143833]"/>
            <x15:cachedUniqueName index="5992" name="[Диапазон].[user_id].&amp;[143893]"/>
            <x15:cachedUniqueName index="5993" name="[Диапазон].[user_id].&amp;[143914]"/>
            <x15:cachedUniqueName index="5994" name="[Диапазон].[user_id].&amp;[143917]"/>
            <x15:cachedUniqueName index="5995" name="[Диапазон].[user_id].&amp;[144014]"/>
            <x15:cachedUniqueName index="5996" name="[Диапазон].[user_id].&amp;[144017]"/>
            <x15:cachedUniqueName index="5997" name="[Диапазон].[user_id].&amp;[144086]"/>
            <x15:cachedUniqueName index="5998" name="[Диапазон].[user_id].&amp;[144097]"/>
            <x15:cachedUniqueName index="5999" name="[Диапазон].[user_id].&amp;[144103]"/>
            <x15:cachedUniqueName index="6000" name="[Диапазон].[user_id].&amp;[144111]"/>
            <x15:cachedUniqueName index="6001" name="[Диапазон].[user_id].&amp;[144119]"/>
            <x15:cachedUniqueName index="6002" name="[Диапазон].[user_id].&amp;[144121]"/>
            <x15:cachedUniqueName index="6003" name="[Диапазон].[user_id].&amp;[144149]"/>
            <x15:cachedUniqueName index="6004" name="[Диапазон].[user_id].&amp;[144183]"/>
            <x15:cachedUniqueName index="6005" name="[Диапазон].[user_id].&amp;[144184]"/>
            <x15:cachedUniqueName index="6006" name="[Диапазон].[user_id].&amp;[144200]"/>
            <x15:cachedUniqueName index="6007" name="[Диапазон].[user_id].&amp;[144223]"/>
            <x15:cachedUniqueName index="6008" name="[Диапазон].[user_id].&amp;[144231]"/>
            <x15:cachedUniqueName index="6009" name="[Диапазон].[user_id].&amp;[144241]"/>
            <x15:cachedUniqueName index="6010" name="[Диапазон].[user_id].&amp;[144250]"/>
            <x15:cachedUniqueName index="6011" name="[Диапазон].[user_id].&amp;[144273]"/>
            <x15:cachedUniqueName index="6012" name="[Диапазон].[user_id].&amp;[144308]"/>
            <x15:cachedUniqueName index="6013" name="[Диапазон].[user_id].&amp;[144313]"/>
            <x15:cachedUniqueName index="6014" name="[Диапазон].[user_id].&amp;[144329]"/>
            <x15:cachedUniqueName index="6015" name="[Диапазон].[user_id].&amp;[144362]"/>
            <x15:cachedUniqueName index="6016" name="[Диапазон].[user_id].&amp;[144369]"/>
            <x15:cachedUniqueName index="6017" name="[Диапазон].[user_id].&amp;[144377]"/>
            <x15:cachedUniqueName index="6018" name="[Диапазон].[user_id].&amp;[144387]"/>
            <x15:cachedUniqueName index="6019" name="[Диапазон].[user_id].&amp;[144401]"/>
            <x15:cachedUniqueName index="6020" name="[Диапазон].[user_id].&amp;[144407]"/>
            <x15:cachedUniqueName index="6021" name="[Диапазон].[user_id].&amp;[144441]"/>
            <x15:cachedUniqueName index="6022" name="[Диапазон].[user_id].&amp;[144457]"/>
            <x15:cachedUniqueName index="6023" name="[Диапазон].[user_id].&amp;[144466]"/>
            <x15:cachedUniqueName index="6024" name="[Диапазон].[user_id].&amp;[144480]"/>
            <x15:cachedUniqueName index="6025" name="[Диапазон].[user_id].&amp;[144507]"/>
            <x15:cachedUniqueName index="6026" name="[Диапазон].[user_id].&amp;[144526]"/>
            <x15:cachedUniqueName index="6027" name="[Диапазон].[user_id].&amp;[144571]"/>
            <x15:cachedUniqueName index="6028" name="[Диапазон].[user_id].&amp;[144591]"/>
            <x15:cachedUniqueName index="6029" name="[Диапазон].[user_id].&amp;[144618]"/>
            <x15:cachedUniqueName index="6030" name="[Диапазон].[user_id].&amp;[144621]"/>
            <x15:cachedUniqueName index="6031" name="[Диапазон].[user_id].&amp;[144624]"/>
            <x15:cachedUniqueName index="6032" name="[Диапазон].[user_id].&amp;[144633]"/>
            <x15:cachedUniqueName index="6033" name="[Диапазон].[user_id].&amp;[144662]"/>
            <x15:cachedUniqueName index="6034" name="[Диапазон].[user_id].&amp;[144693]"/>
            <x15:cachedUniqueName index="6035" name="[Диапазон].[user_id].&amp;[144732]"/>
            <x15:cachedUniqueName index="6036" name="[Диапазон].[user_id].&amp;[144809]"/>
            <x15:cachedUniqueName index="6037" name="[Диапазон].[user_id].&amp;[144836]"/>
            <x15:cachedUniqueName index="6038" name="[Диапазон].[user_id].&amp;[144840]"/>
            <x15:cachedUniqueName index="6039" name="[Диапазон].[user_id].&amp;[144841]"/>
            <x15:cachedUniqueName index="6040" name="[Диапазон].[user_id].&amp;[144858]"/>
            <x15:cachedUniqueName index="6041" name="[Диапазон].[user_id].&amp;[144861]"/>
            <x15:cachedUniqueName index="6042" name="[Диапазон].[user_id].&amp;[144875]"/>
            <x15:cachedUniqueName index="6043" name="[Диапазон].[user_id].&amp;[144912]"/>
            <x15:cachedUniqueName index="6044" name="[Диапазон].[user_id].&amp;[144940]"/>
            <x15:cachedUniqueName index="6045" name="[Диапазон].[user_id].&amp;[144941]"/>
            <x15:cachedUniqueName index="6046" name="[Диапазон].[user_id].&amp;[144952]"/>
            <x15:cachedUniqueName index="6047" name="[Диапазон].[user_id].&amp;[145014]"/>
            <x15:cachedUniqueName index="6048" name="[Диапазон].[user_id].&amp;[145038]"/>
            <x15:cachedUniqueName index="6049" name="[Диапазон].[user_id].&amp;[145060]"/>
            <x15:cachedUniqueName index="6050" name="[Диапазон].[user_id].&amp;[145071]"/>
            <x15:cachedUniqueName index="6051" name="[Диапазон].[user_id].&amp;[145083]"/>
            <x15:cachedUniqueName index="6052" name="[Диапазон].[user_id].&amp;[145124]"/>
            <x15:cachedUniqueName index="6053" name="[Диапазон].[user_id].&amp;[145198]"/>
            <x15:cachedUniqueName index="6054" name="[Диапазон].[user_id].&amp;[145218]"/>
            <x15:cachedUniqueName index="6055" name="[Диапазон].[user_id].&amp;[145243]"/>
            <x15:cachedUniqueName index="6056" name="[Диапазон].[user_id].&amp;[145296]"/>
            <x15:cachedUniqueName index="6057" name="[Диапазон].[user_id].&amp;[145302]"/>
            <x15:cachedUniqueName index="6058" name="[Диапазон].[user_id].&amp;[145305]"/>
            <x15:cachedUniqueName index="6059" name="[Диапазон].[user_id].&amp;[145332]"/>
            <x15:cachedUniqueName index="6060" name="[Диапазон].[user_id].&amp;[145365]"/>
            <x15:cachedUniqueName index="6061" name="[Диапазон].[user_id].&amp;[145389]"/>
            <x15:cachedUniqueName index="6062" name="[Диапазон].[user_id].&amp;[145434]"/>
            <x15:cachedUniqueName index="6063" name="[Диапазон].[user_id].&amp;[145450]"/>
            <x15:cachedUniqueName index="6064" name="[Диапазон].[user_id].&amp;[145460]"/>
            <x15:cachedUniqueName index="6065" name="[Диапазон].[user_id].&amp;[145504]"/>
            <x15:cachedUniqueName index="6066" name="[Диапазон].[user_id].&amp;[145510]"/>
            <x15:cachedUniqueName index="6067" name="[Диапазон].[user_id].&amp;[145601]"/>
            <x15:cachedUniqueName index="6068" name="[Диапазон].[user_id].&amp;[145640]"/>
            <x15:cachedUniqueName index="6069" name="[Диапазон].[user_id].&amp;[145654]"/>
            <x15:cachedUniqueName index="6070" name="[Диапазон].[user_id].&amp;[145671]"/>
            <x15:cachedUniqueName index="6071" name="[Диапазон].[user_id].&amp;[145700]"/>
            <x15:cachedUniqueName index="6072" name="[Диапазон].[user_id].&amp;[145707]"/>
            <x15:cachedUniqueName index="6073" name="[Диапазон].[user_id].&amp;[145724]"/>
            <x15:cachedUniqueName index="6074" name="[Диапазон].[user_id].&amp;[145757]"/>
            <x15:cachedUniqueName index="6075" name="[Диапазон].[user_id].&amp;[145809]"/>
            <x15:cachedUniqueName index="6076" name="[Диапазон].[user_id].&amp;[145811]"/>
            <x15:cachedUniqueName index="6077" name="[Диапазон].[user_id].&amp;[145870]"/>
            <x15:cachedUniqueName index="6078" name="[Диапазон].[user_id].&amp;[145878]"/>
            <x15:cachedUniqueName index="6079" name="[Диапазон].[user_id].&amp;[145942]"/>
            <x15:cachedUniqueName index="6080" name="[Диапазон].[user_id].&amp;[145970]"/>
            <x15:cachedUniqueName index="6081" name="[Диапазон].[user_id].&amp;[145997]"/>
            <x15:cachedUniqueName index="6082" name="[Диапазон].[user_id].&amp;[145998]"/>
            <x15:cachedUniqueName index="6083" name="[Диапазон].[user_id].&amp;[146002]"/>
            <x15:cachedUniqueName index="6084" name="[Диапазон].[user_id].&amp;[146005]"/>
            <x15:cachedUniqueName index="6085" name="[Диапазон].[user_id].&amp;[146013]"/>
            <x15:cachedUniqueName index="6086" name="[Диапазон].[user_id].&amp;[146040]"/>
            <x15:cachedUniqueName index="6087" name="[Диапазон].[user_id].&amp;[146053]"/>
            <x15:cachedUniqueName index="6088" name="[Диапазон].[user_id].&amp;[146075]"/>
            <x15:cachedUniqueName index="6089" name="[Диапазон].[user_id].&amp;[146158]"/>
            <x15:cachedUniqueName index="6090" name="[Диапазон].[user_id].&amp;[146201]"/>
            <x15:cachedUniqueName index="6091" name="[Диапазон].[user_id].&amp;[146209]"/>
            <x15:cachedUniqueName index="6092" name="[Диапазон].[user_id].&amp;[146218]"/>
            <x15:cachedUniqueName index="6093" name="[Диапазон].[user_id].&amp;[146233]"/>
            <x15:cachedUniqueName index="6094" name="[Диапазон].[user_id].&amp;[146236]"/>
            <x15:cachedUniqueName index="6095" name="[Диапазон].[user_id].&amp;[146260]"/>
            <x15:cachedUniqueName index="6096" name="[Диапазон].[user_id].&amp;[146276]"/>
            <x15:cachedUniqueName index="6097" name="[Диапазон].[user_id].&amp;[146303]"/>
            <x15:cachedUniqueName index="6098" name="[Диапазон].[user_id].&amp;[146353]"/>
            <x15:cachedUniqueName index="6099" name="[Диапазон].[user_id].&amp;[146360]"/>
            <x15:cachedUniqueName index="6100" name="[Диапазон].[user_id].&amp;[146371]"/>
            <x15:cachedUniqueName index="6101" name="[Диапазон].[user_id].&amp;[146372]"/>
            <x15:cachedUniqueName index="6102" name="[Диапазон].[user_id].&amp;[146387]"/>
            <x15:cachedUniqueName index="6103" name="[Диапазон].[user_id].&amp;[146400]"/>
            <x15:cachedUniqueName index="6104" name="[Диапазон].[user_id].&amp;[146406]"/>
            <x15:cachedUniqueName index="6105" name="[Диапазон].[user_id].&amp;[146482]"/>
            <x15:cachedUniqueName index="6106" name="[Диапазон].[user_id].&amp;[146560]"/>
            <x15:cachedUniqueName index="6107" name="[Диапазон].[user_id].&amp;[146573]"/>
            <x15:cachedUniqueName index="6108" name="[Диапазон].[user_id].&amp;[146583]"/>
            <x15:cachedUniqueName index="6109" name="[Диапазон].[user_id].&amp;[146591]"/>
            <x15:cachedUniqueName index="6110" name="[Диапазон].[user_id].&amp;[146637]"/>
            <x15:cachedUniqueName index="6111" name="[Диапазон].[user_id].&amp;[146660]"/>
            <x15:cachedUniqueName index="6112" name="[Диапазон].[user_id].&amp;[146667]"/>
            <x15:cachedUniqueName index="6113" name="[Диапазон].[user_id].&amp;[146674]"/>
            <x15:cachedUniqueName index="6114" name="[Диапазон].[user_id].&amp;[146688]"/>
            <x15:cachedUniqueName index="6115" name="[Диапазон].[user_id].&amp;[146709]"/>
            <x15:cachedUniqueName index="6116" name="[Диапазон].[user_id].&amp;[146722]"/>
            <x15:cachedUniqueName index="6117" name="[Диапазон].[user_id].&amp;[146756]"/>
            <x15:cachedUniqueName index="6118" name="[Диапазон].[user_id].&amp;[146802]"/>
            <x15:cachedUniqueName index="6119" name="[Диапазон].[user_id].&amp;[146821]"/>
            <x15:cachedUniqueName index="6120" name="[Диапазон].[user_id].&amp;[146867]"/>
            <x15:cachedUniqueName index="6121" name="[Диапазон].[user_id].&amp;[146869]"/>
            <x15:cachedUniqueName index="6122" name="[Диапазон].[user_id].&amp;[146870]"/>
            <x15:cachedUniqueName index="6123" name="[Диапазон].[user_id].&amp;[146896]"/>
            <x15:cachedUniqueName index="6124" name="[Диапазон].[user_id].&amp;[146910]"/>
            <x15:cachedUniqueName index="6125" name="[Диапазон].[user_id].&amp;[146931]"/>
            <x15:cachedUniqueName index="6126" name="[Диапазон].[user_id].&amp;[146937]"/>
            <x15:cachedUniqueName index="6127" name="[Диапазон].[user_id].&amp;[147024]"/>
            <x15:cachedUniqueName index="6128" name="[Диапазон].[user_id].&amp;[147048]"/>
            <x15:cachedUniqueName index="6129" name="[Диапазон].[user_id].&amp;[147079]"/>
            <x15:cachedUniqueName index="6130" name="[Диапазон].[user_id].&amp;[147100]"/>
            <x15:cachedUniqueName index="6131" name="[Диапазон].[user_id].&amp;[147175]"/>
            <x15:cachedUniqueName index="6132" name="[Диапазон].[user_id].&amp;[147209]"/>
            <x15:cachedUniqueName index="6133" name="[Диапазон].[user_id].&amp;[147237]"/>
            <x15:cachedUniqueName index="6134" name="[Диапазон].[user_id].&amp;[147238]"/>
            <x15:cachedUniqueName index="6135" name="[Диапазон].[user_id].&amp;[147249]"/>
            <x15:cachedUniqueName index="6136" name="[Диапазон].[user_id].&amp;[147265]"/>
            <x15:cachedUniqueName index="6137" name="[Диапазон].[user_id].&amp;[147273]"/>
            <x15:cachedUniqueName index="6138" name="[Диапазон].[user_id].&amp;[147282]"/>
            <x15:cachedUniqueName index="6139" name="[Диапазон].[user_id].&amp;[147353]"/>
            <x15:cachedUniqueName index="6140" name="[Диапазон].[user_id].&amp;[147403]"/>
            <x15:cachedUniqueName index="6141" name="[Диапазон].[user_id].&amp;[147416]"/>
            <x15:cachedUniqueName index="6142" name="[Диапазон].[user_id].&amp;[147420]"/>
            <x15:cachedUniqueName index="6143" name="[Диапазон].[user_id].&amp;[147441]"/>
            <x15:cachedUniqueName index="6144" name="[Диапазон].[user_id].&amp;[147474]"/>
            <x15:cachedUniqueName index="6145" name="[Диапазон].[user_id].&amp;[147481]"/>
            <x15:cachedUniqueName index="6146" name="[Диапазон].[user_id].&amp;[147502]"/>
            <x15:cachedUniqueName index="6147" name="[Диапазон].[user_id].&amp;[147506]"/>
            <x15:cachedUniqueName index="6148" name="[Диапазон].[user_id].&amp;[147523]"/>
            <x15:cachedUniqueName index="6149" name="[Диапазон].[user_id].&amp;[147554]"/>
            <x15:cachedUniqueName index="6150" name="[Диапазон].[user_id].&amp;[147576]"/>
            <x15:cachedUniqueName index="6151" name="[Диапазон].[user_id].&amp;[147599]"/>
            <x15:cachedUniqueName index="6152" name="[Диапазон].[user_id].&amp;[147621]"/>
            <x15:cachedUniqueName index="6153" name="[Диапазон].[user_id].&amp;[147676]"/>
            <x15:cachedUniqueName index="6154" name="[Диапазон].[user_id].&amp;[147744]"/>
            <x15:cachedUniqueName index="6155" name="[Диапазон].[user_id].&amp;[147781]"/>
            <x15:cachedUniqueName index="6156" name="[Диапазон].[user_id].&amp;[147801]"/>
            <x15:cachedUniqueName index="6157" name="[Диапазон].[user_id].&amp;[147821]"/>
            <x15:cachedUniqueName index="6158" name="[Диапазон].[user_id].&amp;[147855]"/>
            <x15:cachedUniqueName index="6159" name="[Диапазон].[user_id].&amp;[147872]"/>
            <x15:cachedUniqueName index="6160" name="[Диапазон].[user_id].&amp;[147882]"/>
            <x15:cachedUniqueName index="6161" name="[Диапазон].[user_id].&amp;[147912]"/>
            <x15:cachedUniqueName index="6162" name="[Диапазон].[user_id].&amp;[147931]"/>
            <x15:cachedUniqueName index="6163" name="[Диапазон].[user_id].&amp;[147946]"/>
            <x15:cachedUniqueName index="6164" name="[Диапазон].[user_id].&amp;[147956]"/>
            <x15:cachedUniqueName index="6165" name="[Диапазон].[user_id].&amp;[147968]"/>
            <x15:cachedUniqueName index="6166" name="[Диапазон].[user_id].&amp;[147973]"/>
            <x15:cachedUniqueName index="6167" name="[Диапазон].[user_id].&amp;[147978]"/>
            <x15:cachedUniqueName index="6168" name="[Диапазон].[user_id].&amp;[148003]"/>
            <x15:cachedUniqueName index="6169" name="[Диапазон].[user_id].&amp;[148075]"/>
            <x15:cachedUniqueName index="6170" name="[Диапазон].[user_id].&amp;[148097]"/>
            <x15:cachedUniqueName index="6171" name="[Диапазон].[user_id].&amp;[148101]"/>
            <x15:cachedUniqueName index="6172" name="[Диапазон].[user_id].&amp;[148112]"/>
            <x15:cachedUniqueName index="6173" name="[Диапазон].[user_id].&amp;[148130]"/>
            <x15:cachedUniqueName index="6174" name="[Диапазон].[user_id].&amp;[148178]"/>
            <x15:cachedUniqueName index="6175" name="[Диапазон].[user_id].&amp;[148203]"/>
            <x15:cachedUniqueName index="6176" name="[Диапазон].[user_id].&amp;[148231]"/>
            <x15:cachedUniqueName index="6177" name="[Диапазон].[user_id].&amp;[148270]"/>
            <x15:cachedUniqueName index="6178" name="[Диапазон].[user_id].&amp;[148283]"/>
            <x15:cachedUniqueName index="6179" name="[Диапазон].[user_id].&amp;[148296]"/>
            <x15:cachedUniqueName index="6180" name="[Диапазон].[user_id].&amp;[148303]"/>
            <x15:cachedUniqueName index="6181" name="[Диапазон].[user_id].&amp;[148363]"/>
            <x15:cachedUniqueName index="6182" name="[Диапазон].[user_id].&amp;[148369]"/>
            <x15:cachedUniqueName index="6183" name="[Диапазон].[user_id].&amp;[148397]"/>
            <x15:cachedUniqueName index="6184" name="[Диапазон].[user_id].&amp;[148458]"/>
            <x15:cachedUniqueName index="6185" name="[Диапазон].[user_id].&amp;[148490]"/>
            <x15:cachedUniqueName index="6186" name="[Диапазон].[user_id].&amp;[148548]"/>
            <x15:cachedUniqueName index="6187" name="[Диапазон].[user_id].&amp;[148563]"/>
            <x15:cachedUniqueName index="6188" name="[Диапазон].[user_id].&amp;[148604]"/>
            <x15:cachedUniqueName index="6189" name="[Диапазон].[user_id].&amp;[148633]"/>
            <x15:cachedUniqueName index="6190" name="[Диапазон].[user_id].&amp;[148674]"/>
            <x15:cachedUniqueName index="6191" name="[Диапазон].[user_id].&amp;[148684]"/>
            <x15:cachedUniqueName index="6192" name="[Диапазон].[user_id].&amp;[148771]"/>
            <x15:cachedUniqueName index="6193" name="[Диапазон].[user_id].&amp;[148815]"/>
            <x15:cachedUniqueName index="6194" name="[Диапазон].[user_id].&amp;[148816]"/>
            <x15:cachedUniqueName index="6195" name="[Диапазон].[user_id].&amp;[148820]"/>
            <x15:cachedUniqueName index="6196" name="[Диапазон].[user_id].&amp;[148840]"/>
            <x15:cachedUniqueName index="6197" name="[Диапазон].[user_id].&amp;[148841]"/>
            <x15:cachedUniqueName index="6198" name="[Диапазон].[user_id].&amp;[148847]"/>
            <x15:cachedUniqueName index="6199" name="[Диапазон].[user_id].&amp;[148854]"/>
            <x15:cachedUniqueName index="6200" name="[Диапазон].[user_id].&amp;[148877]"/>
            <x15:cachedUniqueName index="6201" name="[Диапазон].[user_id].&amp;[148896]"/>
            <x15:cachedUniqueName index="6202" name="[Диапазон].[user_id].&amp;[148925]"/>
            <x15:cachedUniqueName index="6203" name="[Диапазон].[user_id].&amp;[148961]"/>
            <x15:cachedUniqueName index="6204" name="[Диапазон].[user_id].&amp;[149029]"/>
            <x15:cachedUniqueName index="6205" name="[Диапазон].[user_id].&amp;[149031]"/>
            <x15:cachedUniqueName index="6206" name="[Диапазон].[user_id].&amp;[149053]"/>
            <x15:cachedUniqueName index="6207" name="[Диапазон].[user_id].&amp;[149095]"/>
            <x15:cachedUniqueName index="6208" name="[Диапазон].[user_id].&amp;[149100]"/>
            <x15:cachedUniqueName index="6209" name="[Диапазон].[user_id].&amp;[149119]"/>
            <x15:cachedUniqueName index="6210" name="[Диапазон].[user_id].&amp;[149121]"/>
            <x15:cachedUniqueName index="6211" name="[Диапазон].[user_id].&amp;[149178]"/>
            <x15:cachedUniqueName index="6212" name="[Диапазон].[user_id].&amp;[149180]"/>
            <x15:cachedUniqueName index="6213" name="[Диапазон].[user_id].&amp;[149203]"/>
            <x15:cachedUniqueName index="6214" name="[Диапазон].[user_id].&amp;[149250]"/>
            <x15:cachedUniqueName index="6215" name="[Диапазон].[user_id].&amp;[149264]"/>
            <x15:cachedUniqueName index="6216" name="[Диапазон].[user_id].&amp;[149271]"/>
            <x15:cachedUniqueName index="6217" name="[Диапазон].[user_id].&amp;[149321]"/>
            <x15:cachedUniqueName index="6218" name="[Диапазон].[user_id].&amp;[149323]"/>
            <x15:cachedUniqueName index="6219" name="[Диапазон].[user_id].&amp;[149326]"/>
            <x15:cachedUniqueName index="6220" name="[Диапазон].[user_id].&amp;[149432]"/>
            <x15:cachedUniqueName index="6221" name="[Диапазон].[user_id].&amp;[149443]"/>
            <x15:cachedUniqueName index="6222" name="[Диапазон].[user_id].&amp;[149510]"/>
            <x15:cachedUniqueName index="6223" name="[Диапазон].[user_id].&amp;[149526]"/>
            <x15:cachedUniqueName index="6224" name="[Диапазон].[user_id].&amp;[149530]"/>
            <x15:cachedUniqueName index="6225" name="[Диапазон].[user_id].&amp;[149540]"/>
            <x15:cachedUniqueName index="6226" name="[Диапазон].[user_id].&amp;[149568]"/>
            <x15:cachedUniqueName index="6227" name="[Диапазон].[user_id].&amp;[149569]"/>
            <x15:cachedUniqueName index="6228" name="[Диапазон].[user_id].&amp;[149600]"/>
            <x15:cachedUniqueName index="6229" name="[Диапазон].[user_id].&amp;[149639]"/>
            <x15:cachedUniqueName index="6230" name="[Диапазон].[user_id].&amp;[149640]"/>
            <x15:cachedUniqueName index="6231" name="[Диапазон].[user_id].&amp;[149647]"/>
            <x15:cachedUniqueName index="6232" name="[Диапазон].[user_id].&amp;[149657]"/>
            <x15:cachedUniqueName index="6233" name="[Диапазон].[user_id].&amp;[149660]"/>
            <x15:cachedUniqueName index="6234" name="[Диапазон].[user_id].&amp;[149667]"/>
            <x15:cachedUniqueName index="6235" name="[Диапазон].[user_id].&amp;[149690]"/>
            <x15:cachedUniqueName index="6236" name="[Диапазон].[user_id].&amp;[149705]"/>
            <x15:cachedUniqueName index="6237" name="[Диапазон].[user_id].&amp;[149715]"/>
            <x15:cachedUniqueName index="6238" name="[Диапазон].[user_id].&amp;[149752]"/>
            <x15:cachedUniqueName index="6239" name="[Диапазон].[user_id].&amp;[149765]"/>
            <x15:cachedUniqueName index="6240" name="[Диапазон].[user_id].&amp;[149780]"/>
            <x15:cachedUniqueName index="6241" name="[Диапазон].[user_id].&amp;[149843]"/>
            <x15:cachedUniqueName index="6242" name="[Диапазон].[user_id].&amp;[149867]"/>
            <x15:cachedUniqueName index="6243" name="[Диапазон].[user_id].&amp;[149891]"/>
            <x15:cachedUniqueName index="6244" name="[Диапазон].[user_id].&amp;[149915]"/>
            <x15:cachedUniqueName index="6245" name="[Диапазон].[user_id].&amp;[149962]"/>
            <x15:cachedUniqueName index="6246" name="[Диапазон].[user_id].&amp;[149990]"/>
            <x15:cachedUniqueName index="6247" name="[Диапазон].[user_id].&amp;[149997]"/>
            <x15:cachedUniqueName index="6248" name="[Диапазон].[user_id].&amp;[150018]"/>
            <x15:cachedUniqueName index="6249" name="[Диапазон].[user_id].&amp;[150056]"/>
            <x15:cachedUniqueName index="6250" name="[Диапазон].[user_id].&amp;[150076]"/>
            <x15:cachedUniqueName index="6251" name="[Диапазон].[user_id].&amp;[150087]"/>
            <x15:cachedUniqueName index="6252" name="[Диапазон].[user_id].&amp;[150096]"/>
            <x15:cachedUniqueName index="6253" name="[Диапазон].[user_id].&amp;[150111]"/>
            <x15:cachedUniqueName index="6254" name="[Диапазон].[user_id].&amp;[150113]"/>
            <x15:cachedUniqueName index="6255" name="[Диапазон].[user_id].&amp;[150160]"/>
            <x15:cachedUniqueName index="6256" name="[Диапазон].[user_id].&amp;[150187]"/>
            <x15:cachedUniqueName index="6257" name="[Диапазон].[user_id].&amp;[150232]"/>
            <x15:cachedUniqueName index="6258" name="[Диапазон].[user_id].&amp;[150243]"/>
            <x15:cachedUniqueName index="6259" name="[Диапазон].[user_id].&amp;[150250]"/>
            <x15:cachedUniqueName index="6260" name="[Диапазон].[user_id].&amp;[150259]"/>
            <x15:cachedUniqueName index="6261" name="[Диапазон].[user_id].&amp;[150267]"/>
            <x15:cachedUniqueName index="6262" name="[Диапазон].[user_id].&amp;[150281]"/>
            <x15:cachedUniqueName index="6263" name="[Диапазон].[user_id].&amp;[150335]"/>
            <x15:cachedUniqueName index="6264" name="[Диапазон].[user_id].&amp;[150354]"/>
            <x15:cachedUniqueName index="6265" name="[Диапазон].[user_id].&amp;[150390]"/>
            <x15:cachedUniqueName index="6266" name="[Диапазон].[user_id].&amp;[150444]"/>
            <x15:cachedUniqueName index="6267" name="[Диапазон].[user_id].&amp;[150463]"/>
            <x15:cachedUniqueName index="6268" name="[Диапазон].[user_id].&amp;[150466]"/>
            <x15:cachedUniqueName index="6269" name="[Диапазон].[user_id].&amp;[150473]"/>
            <x15:cachedUniqueName index="6270" name="[Диапазон].[user_id].&amp;[150528]"/>
            <x15:cachedUniqueName index="6271" name="[Диапазон].[user_id].&amp;[150552]"/>
            <x15:cachedUniqueName index="6272" name="[Диапазон].[user_id].&amp;[150557]"/>
            <x15:cachedUniqueName index="6273" name="[Диапазон].[user_id].&amp;[150603]"/>
            <x15:cachedUniqueName index="6274" name="[Диапазон].[user_id].&amp;[150605]"/>
            <x15:cachedUniqueName index="6275" name="[Диапазон].[user_id].&amp;[150643]"/>
            <x15:cachedUniqueName index="6276" name="[Диапазон].[user_id].&amp;[150657]"/>
            <x15:cachedUniqueName index="6277" name="[Диапазон].[user_id].&amp;[150659]"/>
            <x15:cachedUniqueName index="6278" name="[Диапазон].[user_id].&amp;[150685]"/>
            <x15:cachedUniqueName index="6279" name="[Диапазон].[user_id].&amp;[150715]"/>
            <x15:cachedUniqueName index="6280" name="[Диапазон].[user_id].&amp;[150745]"/>
            <x15:cachedUniqueName index="6281" name="[Диапазон].[user_id].&amp;[150749]"/>
            <x15:cachedUniqueName index="6282" name="[Диапазон].[user_id].&amp;[150759]"/>
            <x15:cachedUniqueName index="6283" name="[Диапазон].[user_id].&amp;[150771]"/>
            <x15:cachedUniqueName index="6284" name="[Диапазон].[user_id].&amp;[150798]"/>
            <x15:cachedUniqueName index="6285" name="[Диапазон].[user_id].&amp;[150808]"/>
            <x15:cachedUniqueName index="6286" name="[Диапазон].[user_id].&amp;[150864]"/>
            <x15:cachedUniqueName index="6287" name="[Диапазон].[user_id].&amp;[150867]"/>
            <x15:cachedUniqueName index="6288" name="[Диапазон].[user_id].&amp;[150885]"/>
            <x15:cachedUniqueName index="6289" name="[Диапазон].[user_id].&amp;[150919]"/>
            <x15:cachedUniqueName index="6290" name="[Диапазон].[user_id].&amp;[150922]"/>
            <x15:cachedUniqueName index="6291" name="[Диапазон].[user_id].&amp;[150930]"/>
            <x15:cachedUniqueName index="6292" name="[Диапазон].[user_id].&amp;[150933]"/>
            <x15:cachedUniqueName index="6293" name="[Диапазон].[user_id].&amp;[150937]"/>
            <x15:cachedUniqueName index="6294" name="[Диапазон].[user_id].&amp;[150953]"/>
            <x15:cachedUniqueName index="6295" name="[Диапазон].[user_id].&amp;[150968]"/>
            <x15:cachedUniqueName index="6296" name="[Диапазон].[user_id].&amp;[150975]"/>
            <x15:cachedUniqueName index="6297" name="[Диапазон].[user_id].&amp;[150992]"/>
            <x15:cachedUniqueName index="6298" name="[Диапазон].[user_id].&amp;[151059]"/>
            <x15:cachedUniqueName index="6299" name="[Диапазон].[user_id].&amp;[151089]"/>
            <x15:cachedUniqueName index="6300" name="[Диапазон].[user_id].&amp;[151090]"/>
            <x15:cachedUniqueName index="6301" name="[Диапазон].[user_id].&amp;[151137]"/>
            <x15:cachedUniqueName index="6302" name="[Диапазон].[user_id].&amp;[151297]"/>
            <x15:cachedUniqueName index="6303" name="[Диапазон].[user_id].&amp;[151307]"/>
            <x15:cachedUniqueName index="6304" name="[Диапазон].[user_id].&amp;[151386]"/>
            <x15:cachedUniqueName index="6305" name="[Диапазон].[user_id].&amp;[151403]"/>
            <x15:cachedUniqueName index="6306" name="[Диапазон].[user_id].&amp;[151431]"/>
            <x15:cachedUniqueName index="6307" name="[Диапазон].[user_id].&amp;[151473]"/>
            <x15:cachedUniqueName index="6308" name="[Диапазон].[user_id].&amp;[151491]"/>
            <x15:cachedUniqueName index="6309" name="[Диапазон].[user_id].&amp;[151503]"/>
            <x15:cachedUniqueName index="6310" name="[Диапазон].[user_id].&amp;[151510]"/>
            <x15:cachedUniqueName index="6311" name="[Диапазон].[user_id].&amp;[151547]"/>
            <x15:cachedUniqueName index="6312" name="[Диапазон].[user_id].&amp;[151574]"/>
            <x15:cachedUniqueName index="6313" name="[Диапазон].[user_id].&amp;[151594]"/>
            <x15:cachedUniqueName index="6314" name="[Диапазон].[user_id].&amp;[151606]"/>
            <x15:cachedUniqueName index="6315" name="[Диапазон].[user_id].&amp;[151660]"/>
            <x15:cachedUniqueName index="6316" name="[Диапазон].[user_id].&amp;[151734]"/>
            <x15:cachedUniqueName index="6317" name="[Диапазон].[user_id].&amp;[151848]"/>
            <x15:cachedUniqueName index="6318" name="[Диапазон].[user_id].&amp;[151866]"/>
            <x15:cachedUniqueName index="6319" name="[Диапазон].[user_id].&amp;[151870]"/>
            <x15:cachedUniqueName index="6320" name="[Диапазон].[user_id].&amp;[151873]"/>
            <x15:cachedUniqueName index="6321" name="[Диапазон].[user_id].&amp;[151874]"/>
            <x15:cachedUniqueName index="6322" name="[Диапазон].[user_id].&amp;[151880]"/>
            <x15:cachedUniqueName index="6323" name="[Диапазон].[user_id].&amp;[151912]"/>
            <x15:cachedUniqueName index="6324" name="[Диапазон].[user_id].&amp;[151917]"/>
            <x15:cachedUniqueName index="6325" name="[Диапазон].[user_id].&amp;[151927]"/>
            <x15:cachedUniqueName index="6326" name="[Диапазон].[user_id].&amp;[151949]"/>
            <x15:cachedUniqueName index="6327" name="[Диапазон].[user_id].&amp;[151992]"/>
            <x15:cachedUniqueName index="6328" name="[Диапазон].[user_id].&amp;[152008]"/>
            <x15:cachedUniqueName index="6329" name="[Диапазон].[user_id].&amp;[152020]"/>
            <x15:cachedUniqueName index="6330" name="[Диапазон].[user_id].&amp;[152087]"/>
            <x15:cachedUniqueName index="6331" name="[Диапазон].[user_id].&amp;[152184]"/>
            <x15:cachedUniqueName index="6332" name="[Диапазон].[user_id].&amp;[152186]"/>
            <x15:cachedUniqueName index="6333" name="[Диапазон].[user_id].&amp;[152194]"/>
            <x15:cachedUniqueName index="6334" name="[Диапазон].[user_id].&amp;[152203]"/>
            <x15:cachedUniqueName index="6335" name="[Диапазон].[user_id].&amp;[152232]"/>
            <x15:cachedUniqueName index="6336" name="[Диапазон].[user_id].&amp;[152234]"/>
            <x15:cachedUniqueName index="6337" name="[Диапазон].[user_id].&amp;[152322]"/>
            <x15:cachedUniqueName index="6338" name="[Диапазон].[user_id].&amp;[152401]"/>
            <x15:cachedUniqueName index="6339" name="[Диапазон].[user_id].&amp;[152410]"/>
            <x15:cachedUniqueName index="6340" name="[Диапазон].[user_id].&amp;[152428]"/>
            <x15:cachedUniqueName index="6341" name="[Диапазон].[user_id].&amp;[152440]"/>
            <x15:cachedUniqueName index="6342" name="[Диапазон].[user_id].&amp;[152453]"/>
            <x15:cachedUniqueName index="6343" name="[Диапазон].[user_id].&amp;[152518]"/>
            <x15:cachedUniqueName index="6344" name="[Диапазон].[user_id].&amp;[152519]"/>
            <x15:cachedUniqueName index="6345" name="[Диапазон].[user_id].&amp;[152543]"/>
            <x15:cachedUniqueName index="6346" name="[Диапазон].[user_id].&amp;[152559]"/>
            <x15:cachedUniqueName index="6347" name="[Диапазон].[user_id].&amp;[152672]"/>
            <x15:cachedUniqueName index="6348" name="[Диапазон].[user_id].&amp;[152717]"/>
            <x15:cachedUniqueName index="6349" name="[Диапазон].[user_id].&amp;[152726]"/>
            <x15:cachedUniqueName index="6350" name="[Диапазон].[user_id].&amp;[152765]"/>
            <x15:cachedUniqueName index="6351" name="[Диапазон].[user_id].&amp;[152805]"/>
            <x15:cachedUniqueName index="6352" name="[Диапазон].[user_id].&amp;[152808]"/>
            <x15:cachedUniqueName index="6353" name="[Диапазон].[user_id].&amp;[152849]"/>
            <x15:cachedUniqueName index="6354" name="[Диапазон].[user_id].&amp;[152867]"/>
            <x15:cachedUniqueName index="6355" name="[Диапазон].[user_id].&amp;[152883]"/>
            <x15:cachedUniqueName index="6356" name="[Диапазон].[user_id].&amp;[152936]"/>
            <x15:cachedUniqueName index="6357" name="[Диапазон].[user_id].&amp;[152948]"/>
            <x15:cachedUniqueName index="6358" name="[Диапазон].[user_id].&amp;[152961]"/>
            <x15:cachedUniqueName index="6359" name="[Диапазон].[user_id].&amp;[153021]"/>
            <x15:cachedUniqueName index="6360" name="[Диапазон].[user_id].&amp;[153073]"/>
            <x15:cachedUniqueName index="6361" name="[Диапазон].[user_id].&amp;[153075]"/>
            <x15:cachedUniqueName index="6362" name="[Диапазон].[user_id].&amp;[153085]"/>
            <x15:cachedUniqueName index="6363" name="[Диапазон].[user_id].&amp;[153104]"/>
            <x15:cachedUniqueName index="6364" name="[Диапазон].[user_id].&amp;[153135]"/>
            <x15:cachedUniqueName index="6365" name="[Диапазон].[user_id].&amp;[153136]"/>
            <x15:cachedUniqueName index="6366" name="[Диапазон].[user_id].&amp;[153183]"/>
            <x15:cachedUniqueName index="6367" name="[Диапазон].[user_id].&amp;[153374]"/>
            <x15:cachedUniqueName index="6368" name="[Диапазон].[user_id].&amp;[153393]"/>
            <x15:cachedUniqueName index="6369" name="[Диапазон].[user_id].&amp;[153451]"/>
            <x15:cachedUniqueName index="6370" name="[Диапазон].[user_id].&amp;[153494]"/>
            <x15:cachedUniqueName index="6371" name="[Диапазон].[user_id].&amp;[153497]"/>
            <x15:cachedUniqueName index="6372" name="[Диапазон].[user_id].&amp;[153517]"/>
            <x15:cachedUniqueName index="6373" name="[Диапазон].[user_id].&amp;[153553]"/>
            <x15:cachedUniqueName index="6374" name="[Диапазон].[user_id].&amp;[153567]"/>
            <x15:cachedUniqueName index="6375" name="[Диапазон].[user_id].&amp;[153587]"/>
            <x15:cachedUniqueName index="6376" name="[Диапазон].[user_id].&amp;[153598]"/>
            <x15:cachedUniqueName index="6377" name="[Диапазон].[user_id].&amp;[153641]"/>
            <x15:cachedUniqueName index="6378" name="[Диапазон].[user_id].&amp;[153730]"/>
            <x15:cachedUniqueName index="6379" name="[Диапазон].[user_id].&amp;[153776]"/>
            <x15:cachedUniqueName index="6380" name="[Диапазон].[user_id].&amp;[153782]"/>
            <x15:cachedUniqueName index="6381" name="[Диапазон].[user_id].&amp;[153845]"/>
            <x15:cachedUniqueName index="6382" name="[Диапазон].[user_id].&amp;[153855]"/>
            <x15:cachedUniqueName index="6383" name="[Диапазон].[user_id].&amp;[153860]"/>
            <x15:cachedUniqueName index="6384" name="[Диапазон].[user_id].&amp;[153877]"/>
            <x15:cachedUniqueName index="6385" name="[Диапазон].[user_id].&amp;[153885]"/>
            <x15:cachedUniqueName index="6386" name="[Диапазон].[user_id].&amp;[153921]"/>
            <x15:cachedUniqueName index="6387" name="[Диапазон].[user_id].&amp;[153968]"/>
            <x15:cachedUniqueName index="6388" name="[Диапазон].[user_id].&amp;[153973]"/>
            <x15:cachedUniqueName index="6389" name="[Диапазон].[user_id].&amp;[153990]"/>
            <x15:cachedUniqueName index="6390" name="[Диапазон].[user_id].&amp;[154016]"/>
            <x15:cachedUniqueName index="6391" name="[Диапазон].[user_id].&amp;[154037]"/>
            <x15:cachedUniqueName index="6392" name="[Диапазон].[user_id].&amp;[154038]"/>
            <x15:cachedUniqueName index="6393" name="[Диапазон].[user_id].&amp;[154045]"/>
            <x15:cachedUniqueName index="6394" name="[Диапазон].[user_id].&amp;[154046]"/>
            <x15:cachedUniqueName index="6395" name="[Диапазон].[user_id].&amp;[154137]"/>
            <x15:cachedUniqueName index="6396" name="[Диапазон].[user_id].&amp;[154139]"/>
            <x15:cachedUniqueName index="6397" name="[Диапазон].[user_id].&amp;[154191]"/>
            <x15:cachedUniqueName index="6398" name="[Диапазон].[user_id].&amp;[154239]"/>
            <x15:cachedUniqueName index="6399" name="[Диапазон].[user_id].&amp;[154251]"/>
            <x15:cachedUniqueName index="6400" name="[Диапазон].[user_id].&amp;[154292]"/>
            <x15:cachedUniqueName index="6401" name="[Диапазон].[user_id].&amp;[154323]"/>
            <x15:cachedUniqueName index="6402" name="[Диапазон].[user_id].&amp;[154327]"/>
            <x15:cachedUniqueName index="6403" name="[Диапазон].[user_id].&amp;[154349]"/>
            <x15:cachedUniqueName index="6404" name="[Диапазон].[user_id].&amp;[154390]"/>
            <x15:cachedUniqueName index="6405" name="[Диапазон].[user_id].&amp;[154393]"/>
            <x15:cachedUniqueName index="6406" name="[Диапазон].[user_id].&amp;[154452]"/>
            <x15:cachedUniqueName index="6407" name="[Диапазон].[user_id].&amp;[154470]"/>
            <x15:cachedUniqueName index="6408" name="[Диапазон].[user_id].&amp;[154488]"/>
            <x15:cachedUniqueName index="6409" name="[Диапазон].[user_id].&amp;[154494]"/>
            <x15:cachedUniqueName index="6410" name="[Диапазон].[user_id].&amp;[154516]"/>
            <x15:cachedUniqueName index="6411" name="[Диапазон].[user_id].&amp;[154547]"/>
            <x15:cachedUniqueName index="6412" name="[Диапазон].[user_id].&amp;[154552]"/>
            <x15:cachedUniqueName index="6413" name="[Диапазон].[user_id].&amp;[154561]"/>
            <x15:cachedUniqueName index="6414" name="[Диапазон].[user_id].&amp;[154567]"/>
            <x15:cachedUniqueName index="6415" name="[Диапазон].[user_id].&amp;[154571]"/>
            <x15:cachedUniqueName index="6416" name="[Диапазон].[user_id].&amp;[154577]"/>
            <x15:cachedUniqueName index="6417" name="[Диапазон].[user_id].&amp;[154620]"/>
            <x15:cachedUniqueName index="6418" name="[Диапазон].[user_id].&amp;[154630]"/>
            <x15:cachedUniqueName index="6419" name="[Диапазон].[user_id].&amp;[154683]"/>
            <x15:cachedUniqueName index="6420" name="[Диапазон].[user_id].&amp;[154713]"/>
            <x15:cachedUniqueName index="6421" name="[Диапазон].[user_id].&amp;[154760]"/>
            <x15:cachedUniqueName index="6422" name="[Диапазон].[user_id].&amp;[154808]"/>
            <x15:cachedUniqueName index="6423" name="[Диапазон].[user_id].&amp;[154833]"/>
            <x15:cachedUniqueName index="6424" name="[Диапазон].[user_id].&amp;[154841]"/>
            <x15:cachedUniqueName index="6425" name="[Диапазон].[user_id].&amp;[154851]"/>
            <x15:cachedUniqueName index="6426" name="[Диапазон].[user_id].&amp;[154875]"/>
            <x15:cachedUniqueName index="6427" name="[Диапазон].[user_id].&amp;[154937]"/>
            <x15:cachedUniqueName index="6428" name="[Диапазон].[user_id].&amp;[154942]"/>
            <x15:cachedUniqueName index="6429" name="[Диапазон].[user_id].&amp;[154970]"/>
            <x15:cachedUniqueName index="6430" name="[Диапазон].[user_id].&amp;[155004]"/>
            <x15:cachedUniqueName index="6431" name="[Диапазон].[user_id].&amp;[155010]"/>
            <x15:cachedUniqueName index="6432" name="[Диапазон].[user_id].&amp;[155021]"/>
            <x15:cachedUniqueName index="6433" name="[Диапазон].[user_id].&amp;[155030]"/>
            <x15:cachedUniqueName index="6434" name="[Диапазон].[user_id].&amp;[155081]"/>
            <x15:cachedUniqueName index="6435" name="[Диапазон].[user_id].&amp;[155092]"/>
            <x15:cachedUniqueName index="6436" name="[Диапазон].[user_id].&amp;[155101]"/>
            <x15:cachedUniqueName index="6437" name="[Диапазон].[user_id].&amp;[155142]"/>
            <x15:cachedUniqueName index="6438" name="[Диапазон].[user_id].&amp;[155169]"/>
            <x15:cachedUniqueName index="6439" name="[Диапазон].[user_id].&amp;[155175]"/>
            <x15:cachedUniqueName index="6440" name="[Диапазон].[user_id].&amp;[155199]"/>
            <x15:cachedUniqueName index="6441" name="[Диапазон].[user_id].&amp;[155213]"/>
            <x15:cachedUniqueName index="6442" name="[Диапазон].[user_id].&amp;[155221]"/>
            <x15:cachedUniqueName index="6443" name="[Диапазон].[user_id].&amp;[155237]"/>
            <x15:cachedUniqueName index="6444" name="[Диапазон].[user_id].&amp;[155238]"/>
            <x15:cachedUniqueName index="6445" name="[Диапазон].[user_id].&amp;[155242]"/>
            <x15:cachedUniqueName index="6446" name="[Диапазон].[user_id].&amp;[155256]"/>
            <x15:cachedUniqueName index="6447" name="[Диапазон].[user_id].&amp;[155259]"/>
            <x15:cachedUniqueName index="6448" name="[Диапазон].[user_id].&amp;[155271]"/>
            <x15:cachedUniqueName index="6449" name="[Диапазон].[user_id].&amp;[155360]"/>
            <x15:cachedUniqueName index="6450" name="[Диапазон].[user_id].&amp;[155413]"/>
            <x15:cachedUniqueName index="6451" name="[Диапазон].[user_id].&amp;[155435]"/>
            <x15:cachedUniqueName index="6452" name="[Диапазон].[user_id].&amp;[155437]"/>
            <x15:cachedUniqueName index="6453" name="[Диапазон].[user_id].&amp;[155447]"/>
            <x15:cachedUniqueName index="6454" name="[Диапазон].[user_id].&amp;[155504]"/>
            <x15:cachedUniqueName index="6455" name="[Диапазон].[user_id].&amp;[155507]"/>
            <x15:cachedUniqueName index="6456" name="[Диапазон].[user_id].&amp;[155509]"/>
            <x15:cachedUniqueName index="6457" name="[Диапазон].[user_id].&amp;[155514]"/>
            <x15:cachedUniqueName index="6458" name="[Диапазон].[user_id].&amp;[155583]"/>
            <x15:cachedUniqueName index="6459" name="[Диапазон].[user_id].&amp;[155606]"/>
            <x15:cachedUniqueName index="6460" name="[Диапазон].[user_id].&amp;[155635]"/>
            <x15:cachedUniqueName index="6461" name="[Диапазон].[user_id].&amp;[155648]"/>
            <x15:cachedUniqueName index="6462" name="[Диапазон].[user_id].&amp;[155735]"/>
            <x15:cachedUniqueName index="6463" name="[Диапазон].[user_id].&amp;[155798]"/>
            <x15:cachedUniqueName index="6464" name="[Диапазон].[user_id].&amp;[155820]"/>
            <x15:cachedUniqueName index="6465" name="[Диапазон].[user_id].&amp;[155850]"/>
            <x15:cachedUniqueName index="6466" name="[Диапазон].[user_id].&amp;[155862]"/>
            <x15:cachedUniqueName index="6467" name="[Диапазон].[user_id].&amp;[155915]"/>
            <x15:cachedUniqueName index="6468" name="[Диапазон].[user_id].&amp;[155920]"/>
            <x15:cachedUniqueName index="6469" name="[Диапазон].[user_id].&amp;[155936]"/>
            <x15:cachedUniqueName index="6470" name="[Диапазон].[user_id].&amp;[155942]"/>
            <x15:cachedUniqueName index="6471" name="[Диапазон].[user_id].&amp;[155975]"/>
            <x15:cachedUniqueName index="6472" name="[Диапазон].[user_id].&amp;[155984]"/>
            <x15:cachedUniqueName index="6473" name="[Диапазон].[user_id].&amp;[156010]"/>
            <x15:cachedUniqueName index="6474" name="[Диапазон].[user_id].&amp;[156017]"/>
            <x15:cachedUniqueName index="6475" name="[Диапазон].[user_id].&amp;[156049]"/>
            <x15:cachedUniqueName index="6476" name="[Диапазон].[user_id].&amp;[156104]"/>
            <x15:cachedUniqueName index="6477" name="[Диапазон].[user_id].&amp;[156115]"/>
            <x15:cachedUniqueName index="6478" name="[Диапазон].[user_id].&amp;[156132]"/>
            <x15:cachedUniqueName index="6479" name="[Диапазон].[user_id].&amp;[156141]"/>
            <x15:cachedUniqueName index="6480" name="[Диапазон].[user_id].&amp;[156154]"/>
            <x15:cachedUniqueName index="6481" name="[Диапазон].[user_id].&amp;[156211]"/>
            <x15:cachedUniqueName index="6482" name="[Диапазон].[user_id].&amp;[156228]"/>
            <x15:cachedUniqueName index="6483" name="[Диапазон].[user_id].&amp;[156250]"/>
            <x15:cachedUniqueName index="6484" name="[Диапазон].[user_id].&amp;[156310]"/>
            <x15:cachedUniqueName index="6485" name="[Диапазон].[user_id].&amp;[156318]"/>
            <x15:cachedUniqueName index="6486" name="[Диапазон].[user_id].&amp;[156378]"/>
            <x15:cachedUniqueName index="6487" name="[Диапазон].[user_id].&amp;[156421]"/>
            <x15:cachedUniqueName index="6488" name="[Диапазон].[user_id].&amp;[156422]"/>
            <x15:cachedUniqueName index="6489" name="[Диапазон].[user_id].&amp;[156426]"/>
            <x15:cachedUniqueName index="6490" name="[Диапазон].[user_id].&amp;[156428]"/>
            <x15:cachedUniqueName index="6491" name="[Диапазон].[user_id].&amp;[156468]"/>
            <x15:cachedUniqueName index="6492" name="[Диапазон].[user_id].&amp;[156508]"/>
            <x15:cachedUniqueName index="6493" name="[Диапазон].[user_id].&amp;[156540]"/>
            <x15:cachedUniqueName index="6494" name="[Диапазон].[user_id].&amp;[156558]"/>
            <x15:cachedUniqueName index="6495" name="[Диапазон].[user_id].&amp;[156592]"/>
            <x15:cachedUniqueName index="6496" name="[Диапазон].[user_id].&amp;[156637]"/>
            <x15:cachedUniqueName index="6497" name="[Диапазон].[user_id].&amp;[156649]"/>
            <x15:cachedUniqueName index="6498" name="[Диапазон].[user_id].&amp;[156669]"/>
            <x15:cachedUniqueName index="6499" name="[Диапазон].[user_id].&amp;[156679]"/>
            <x15:cachedUniqueName index="6500" name="[Диапазон].[user_id].&amp;[156749]"/>
            <x15:cachedUniqueName index="6501" name="[Диапазон].[user_id].&amp;[156771]"/>
            <x15:cachedUniqueName index="6502" name="[Диапазон].[user_id].&amp;[156773]"/>
            <x15:cachedUniqueName index="6503" name="[Диапазон].[user_id].&amp;[156796]"/>
            <x15:cachedUniqueName index="6504" name="[Диапазон].[user_id].&amp;[156809]"/>
            <x15:cachedUniqueName index="6505" name="[Диапазон].[user_id].&amp;[156810]"/>
            <x15:cachedUniqueName index="6506" name="[Диапазон].[user_id].&amp;[156832]"/>
            <x15:cachedUniqueName index="6507" name="[Диапазон].[user_id].&amp;[156903]"/>
            <x15:cachedUniqueName index="6508" name="[Диапазон].[user_id].&amp;[156932]"/>
            <x15:cachedUniqueName index="6509" name="[Диапазон].[user_id].&amp;[156945]"/>
            <x15:cachedUniqueName index="6510" name="[Диапазон].[user_id].&amp;[156990]"/>
            <x15:cachedUniqueName index="6511" name="[Диапазон].[user_id].&amp;[157003]"/>
            <x15:cachedUniqueName index="6512" name="[Диапазон].[user_id].&amp;[157024]"/>
            <x15:cachedUniqueName index="6513" name="[Диапазон].[user_id].&amp;[157030]"/>
            <x15:cachedUniqueName index="6514" name="[Диапазон].[user_id].&amp;[157035]"/>
            <x15:cachedUniqueName index="6515" name="[Диапазон].[user_id].&amp;[157045]"/>
            <x15:cachedUniqueName index="6516" name="[Диапазон].[user_id].&amp;[157059]"/>
            <x15:cachedUniqueName index="6517" name="[Диапазон].[user_id].&amp;[157077]"/>
            <x15:cachedUniqueName index="6518" name="[Диапазон].[user_id].&amp;[157091]"/>
            <x15:cachedUniqueName index="6519" name="[Диапазон].[user_id].&amp;[157097]"/>
            <x15:cachedUniqueName index="6520" name="[Диапазон].[user_id].&amp;[157119]"/>
            <x15:cachedUniqueName index="6521" name="[Диапазон].[user_id].&amp;[157188]"/>
            <x15:cachedUniqueName index="6522" name="[Диапазон].[user_id].&amp;[157223]"/>
            <x15:cachedUniqueName index="6523" name="[Диапазон].[user_id].&amp;[157238]"/>
            <x15:cachedUniqueName index="6524" name="[Диапазон].[user_id].&amp;[157321]"/>
            <x15:cachedUniqueName index="6525" name="[Диапазон].[user_id].&amp;[157329]"/>
            <x15:cachedUniqueName index="6526" name="[Диапазон].[user_id].&amp;[157331]"/>
            <x15:cachedUniqueName index="6527" name="[Диапазон].[user_id].&amp;[157389]"/>
            <x15:cachedUniqueName index="6528" name="[Диапазон].[user_id].&amp;[157471]"/>
            <x15:cachedUniqueName index="6529" name="[Диапазон].[user_id].&amp;[157510]"/>
            <x15:cachedUniqueName index="6530" name="[Диапазон].[user_id].&amp;[157556]"/>
            <x15:cachedUniqueName index="6531" name="[Диапазон].[user_id].&amp;[157578]"/>
            <x15:cachedUniqueName index="6532" name="[Диапазон].[user_id].&amp;[157612]"/>
            <x15:cachedUniqueName index="6533" name="[Диапазон].[user_id].&amp;[157626]"/>
            <x15:cachedUniqueName index="6534" name="[Диапазон].[user_id].&amp;[157690]"/>
            <x15:cachedUniqueName index="6535" name="[Диапазон].[user_id].&amp;[157696]"/>
            <x15:cachedUniqueName index="6536" name="[Диапазон].[user_id].&amp;[157701]"/>
            <x15:cachedUniqueName index="6537" name="[Диапазон].[user_id].&amp;[157703]"/>
            <x15:cachedUniqueName index="6538" name="[Диапазон].[user_id].&amp;[157734]"/>
            <x15:cachedUniqueName index="6539" name="[Диапазон].[user_id].&amp;[157758]"/>
            <x15:cachedUniqueName index="6540" name="[Диапазон].[user_id].&amp;[157770]"/>
            <x15:cachedUniqueName index="6541" name="[Диапазон].[user_id].&amp;[157793]"/>
            <x15:cachedUniqueName index="6542" name="[Диапазон].[user_id].&amp;[157836]"/>
            <x15:cachedUniqueName index="6543" name="[Диапазон].[user_id].&amp;[157873]"/>
            <x15:cachedUniqueName index="6544" name="[Диапазон].[user_id].&amp;[157928]"/>
            <x15:cachedUniqueName index="6545" name="[Диапазон].[user_id].&amp;[157976]"/>
            <x15:cachedUniqueName index="6546" name="[Диапазон].[user_id].&amp;[157979]"/>
            <x15:cachedUniqueName index="6547" name="[Диапазон].[user_id].&amp;[157989]"/>
            <x15:cachedUniqueName index="6548" name="[Диапазон].[user_id].&amp;[158010]"/>
            <x15:cachedUniqueName index="6549" name="[Диапазон].[user_id].&amp;[158046]"/>
            <x15:cachedUniqueName index="6550" name="[Диапазон].[user_id].&amp;[158057]"/>
            <x15:cachedUniqueName index="6551" name="[Диапазон].[user_id].&amp;[158099]"/>
            <x15:cachedUniqueName index="6552" name="[Диапазон].[user_id].&amp;[158110]"/>
            <x15:cachedUniqueName index="6553" name="[Диапазон].[user_id].&amp;[158152]"/>
            <x15:cachedUniqueName index="6554" name="[Диапазон].[user_id].&amp;[158159]"/>
            <x15:cachedUniqueName index="6555" name="[Диапазон].[user_id].&amp;[158188]"/>
            <x15:cachedUniqueName index="6556" name="[Диапазон].[user_id].&amp;[158224]"/>
            <x15:cachedUniqueName index="6557" name="[Диапазон].[user_id].&amp;[158228]"/>
            <x15:cachedUniqueName index="6558" name="[Диапазон].[user_id].&amp;[158267]"/>
            <x15:cachedUniqueName index="6559" name="[Диапазон].[user_id].&amp;[158271]"/>
            <x15:cachedUniqueName index="6560" name="[Диапазон].[user_id].&amp;[158297]"/>
            <x15:cachedUniqueName index="6561" name="[Диапазон].[user_id].&amp;[158327]"/>
            <x15:cachedUniqueName index="6562" name="[Диапазон].[user_id].&amp;[158344]"/>
            <x15:cachedUniqueName index="6563" name="[Диапазон].[user_id].&amp;[158362]"/>
            <x15:cachedUniqueName index="6564" name="[Диапазон].[user_id].&amp;[158384]"/>
            <x15:cachedUniqueName index="6565" name="[Диапазон].[user_id].&amp;[158406]"/>
            <x15:cachedUniqueName index="6566" name="[Диапазон].[user_id].&amp;[158444]"/>
            <x15:cachedUniqueName index="6567" name="[Диапазон].[user_id].&amp;[158454]"/>
            <x15:cachedUniqueName index="6568" name="[Диапазон].[user_id].&amp;[158466]"/>
            <x15:cachedUniqueName index="6569" name="[Диапазон].[user_id].&amp;[158471]"/>
            <x15:cachedUniqueName index="6570" name="[Диапазон].[user_id].&amp;[158474]"/>
            <x15:cachedUniqueName index="6571" name="[Диапазон].[user_id].&amp;[158478]"/>
            <x15:cachedUniqueName index="6572" name="[Диапазон].[user_id].&amp;[158527]"/>
            <x15:cachedUniqueName index="6573" name="[Диапазон].[user_id].&amp;[158555]"/>
            <x15:cachedUniqueName index="6574" name="[Диапазон].[user_id].&amp;[158559]"/>
            <x15:cachedUniqueName index="6575" name="[Диапазон].[user_id].&amp;[158582]"/>
            <x15:cachedUniqueName index="6576" name="[Диапазон].[user_id].&amp;[158586]"/>
            <x15:cachedUniqueName index="6577" name="[Диапазон].[user_id].&amp;[158638]"/>
            <x15:cachedUniqueName index="6578" name="[Диапазон].[user_id].&amp;[158650]"/>
            <x15:cachedUniqueName index="6579" name="[Диапазон].[user_id].&amp;[158660]"/>
            <x15:cachedUniqueName index="6580" name="[Диапазон].[user_id].&amp;[158690]"/>
            <x15:cachedUniqueName index="6581" name="[Диапазон].[user_id].&amp;[158692]"/>
            <x15:cachedUniqueName index="6582" name="[Диапазон].[user_id].&amp;[158747]"/>
            <x15:cachedUniqueName index="6583" name="[Диапазон].[user_id].&amp;[158752]"/>
            <x15:cachedUniqueName index="6584" name="[Диапазон].[user_id].&amp;[158779]"/>
            <x15:cachedUniqueName index="6585" name="[Диапазон].[user_id].&amp;[158814]"/>
            <x15:cachedUniqueName index="6586" name="[Диапазон].[user_id].&amp;[158896]"/>
            <x15:cachedUniqueName index="6587" name="[Диапазон].[user_id].&amp;[158930]"/>
            <x15:cachedUniqueName index="6588" name="[Диапазон].[user_id].&amp;[158966]"/>
            <x15:cachedUniqueName index="6589" name="[Диапазон].[user_id].&amp;[158969]"/>
            <x15:cachedUniqueName index="6590" name="[Диапазон].[user_id].&amp;[158975]"/>
            <x15:cachedUniqueName index="6591" name="[Диапазон].[user_id].&amp;[159010]"/>
            <x15:cachedUniqueName index="6592" name="[Диапазон].[user_id].&amp;[159022]"/>
            <x15:cachedUniqueName index="6593" name="[Диапазон].[user_id].&amp;[159044]"/>
            <x15:cachedUniqueName index="6594" name="[Диапазон].[user_id].&amp;[159048]"/>
            <x15:cachedUniqueName index="6595" name="[Диапазон].[user_id].&amp;[159069]"/>
            <x15:cachedUniqueName index="6596" name="[Диапазон].[user_id].&amp;[159076]"/>
            <x15:cachedUniqueName index="6597" name="[Диапазон].[user_id].&amp;[159142]"/>
            <x15:cachedUniqueName index="6598" name="[Диапазон].[user_id].&amp;[159152]"/>
            <x15:cachedUniqueName index="6599" name="[Диапазон].[user_id].&amp;[159157]"/>
            <x15:cachedUniqueName index="6600" name="[Диапазон].[user_id].&amp;[159215]"/>
            <x15:cachedUniqueName index="6601" name="[Диапазон].[user_id].&amp;[159297]"/>
            <x15:cachedUniqueName index="6602" name="[Диапазон].[user_id].&amp;[159301]"/>
            <x15:cachedUniqueName index="6603" name="[Диапазон].[user_id].&amp;[159316]"/>
            <x15:cachedUniqueName index="6604" name="[Диапазон].[user_id].&amp;[159317]"/>
            <x15:cachedUniqueName index="6605" name="[Диапазон].[user_id].&amp;[159324]"/>
            <x15:cachedUniqueName index="6606" name="[Диапазон].[user_id].&amp;[159349]"/>
            <x15:cachedUniqueName index="6607" name="[Диапазон].[user_id].&amp;[159374]"/>
            <x15:cachedUniqueName index="6608" name="[Диапазон].[user_id].&amp;[159402]"/>
            <x15:cachedUniqueName index="6609" name="[Диапазон].[user_id].&amp;[159404]"/>
            <x15:cachedUniqueName index="6610" name="[Диапазон].[user_id].&amp;[159419]"/>
            <x15:cachedUniqueName index="6611" name="[Диапазон].[user_id].&amp;[159430]"/>
            <x15:cachedUniqueName index="6612" name="[Диапазон].[user_id].&amp;[159441]"/>
            <x15:cachedUniqueName index="6613" name="[Диапазон].[user_id].&amp;[159487]"/>
            <x15:cachedUniqueName index="6614" name="[Диапазон].[user_id].&amp;[159505]"/>
            <x15:cachedUniqueName index="6615" name="[Диапазон].[user_id].&amp;[159538]"/>
            <x15:cachedUniqueName index="6616" name="[Диапазон].[user_id].&amp;[159540]"/>
            <x15:cachedUniqueName index="6617" name="[Диапазон].[user_id].&amp;[159559]"/>
            <x15:cachedUniqueName index="6618" name="[Диапазон].[user_id].&amp;[159582]"/>
            <x15:cachedUniqueName index="6619" name="[Диапазон].[user_id].&amp;[159607]"/>
            <x15:cachedUniqueName index="6620" name="[Диапазон].[user_id].&amp;[159613]"/>
            <x15:cachedUniqueName index="6621" name="[Диапазон].[user_id].&amp;[159724]"/>
            <x15:cachedUniqueName index="6622" name="[Диапазон].[user_id].&amp;[159774]"/>
            <x15:cachedUniqueName index="6623" name="[Диапазон].[user_id].&amp;[159780]"/>
            <x15:cachedUniqueName index="6624" name="[Диапазон].[user_id].&amp;[159788]"/>
            <x15:cachedUniqueName index="6625" name="[Диапазон].[user_id].&amp;[159823]"/>
            <x15:cachedUniqueName index="6626" name="[Диапазон].[user_id].&amp;[159829]"/>
            <x15:cachedUniqueName index="6627" name="[Диапазон].[user_id].&amp;[159843]"/>
            <x15:cachedUniqueName index="6628" name="[Диапазон].[user_id].&amp;[159863]"/>
            <x15:cachedUniqueName index="6629" name="[Диапазон].[user_id].&amp;[159880]"/>
            <x15:cachedUniqueName index="6630" name="[Диапазон].[user_id].&amp;[159890]"/>
            <x15:cachedUniqueName index="6631" name="[Диапазон].[user_id].&amp;[159949]"/>
            <x15:cachedUniqueName index="6632" name="[Диапазон].[user_id].&amp;[159972]"/>
            <x15:cachedUniqueName index="6633" name="[Диапазон].[user_id].&amp;[160015]"/>
            <x15:cachedUniqueName index="6634" name="[Диапазон].[user_id].&amp;[160048]"/>
            <x15:cachedUniqueName index="6635" name="[Диапазон].[user_id].&amp;[160051]"/>
            <x15:cachedUniqueName index="6636" name="[Диапазон].[user_id].&amp;[160064]"/>
            <x15:cachedUniqueName index="6637" name="[Диапазон].[user_id].&amp;[160080]"/>
            <x15:cachedUniqueName index="6638" name="[Диапазон].[user_id].&amp;[160092]"/>
            <x15:cachedUniqueName index="6639" name="[Диапазон].[user_id].&amp;[160114]"/>
            <x15:cachedUniqueName index="6640" name="[Диапазон].[user_id].&amp;[160119]"/>
            <x15:cachedUniqueName index="6641" name="[Диапазон].[user_id].&amp;[160123]"/>
            <x15:cachedUniqueName index="6642" name="[Диапазон].[user_id].&amp;[160147]"/>
            <x15:cachedUniqueName index="6643" name="[Диапазон].[user_id].&amp;[160157]"/>
            <x15:cachedUniqueName index="6644" name="[Диапазон].[user_id].&amp;[160159]"/>
            <x15:cachedUniqueName index="6645" name="[Диапазон].[user_id].&amp;[160175]"/>
            <x15:cachedUniqueName index="6646" name="[Диапазон].[user_id].&amp;[160222]"/>
            <x15:cachedUniqueName index="6647" name="[Диапазон].[user_id].&amp;[160245]"/>
            <x15:cachedUniqueName index="6648" name="[Диапазон].[user_id].&amp;[160255]"/>
            <x15:cachedUniqueName index="6649" name="[Диапазон].[user_id].&amp;[160267]"/>
            <x15:cachedUniqueName index="6650" name="[Диапазон].[user_id].&amp;[160294]"/>
            <x15:cachedUniqueName index="6651" name="[Диапазон].[user_id].&amp;[160334]"/>
            <x15:cachedUniqueName index="6652" name="[Диапазон].[user_id].&amp;[160336]"/>
            <x15:cachedUniqueName index="6653" name="[Диапазон].[user_id].&amp;[160344]"/>
            <x15:cachedUniqueName index="6654" name="[Диапазон].[user_id].&amp;[160367]"/>
            <x15:cachedUniqueName index="6655" name="[Диапазон].[user_id].&amp;[160374]"/>
            <x15:cachedUniqueName index="6656" name="[Диапазон].[user_id].&amp;[160406]"/>
            <x15:cachedUniqueName index="6657" name="[Диапазон].[user_id].&amp;[160416]"/>
            <x15:cachedUniqueName index="6658" name="[Диапазон].[user_id].&amp;[160437]"/>
            <x15:cachedUniqueName index="6659" name="[Диапазон].[user_id].&amp;[160573]"/>
            <x15:cachedUniqueName index="6660" name="[Диапазон].[user_id].&amp;[160694]"/>
            <x15:cachedUniqueName index="6661" name="[Диапазон].[user_id].&amp;[160699]"/>
            <x15:cachedUniqueName index="6662" name="[Диапазон].[user_id].&amp;[160764]"/>
            <x15:cachedUniqueName index="6663" name="[Диапазон].[user_id].&amp;[160767]"/>
            <x15:cachedUniqueName index="6664" name="[Диапазон].[user_id].&amp;[160786]"/>
            <x15:cachedUniqueName index="6665" name="[Диапазон].[user_id].&amp;[160839]"/>
            <x15:cachedUniqueName index="6666" name="[Диапазон].[user_id].&amp;[160872]"/>
            <x15:cachedUniqueName index="6667" name="[Диапазон].[user_id].&amp;[160878]"/>
            <x15:cachedUniqueName index="6668" name="[Диапазон].[user_id].&amp;[160903]"/>
            <x15:cachedUniqueName index="6669" name="[Диапазон].[user_id].&amp;[160904]"/>
            <x15:cachedUniqueName index="6670" name="[Диапазон].[user_id].&amp;[160908]"/>
            <x15:cachedUniqueName index="6671" name="[Диапазон].[user_id].&amp;[160919]"/>
            <x15:cachedUniqueName index="6672" name="[Диапазон].[user_id].&amp;[160940]"/>
            <x15:cachedUniqueName index="6673" name="[Диапазон].[user_id].&amp;[160947]"/>
            <x15:cachedUniqueName index="6674" name="[Диапазон].[user_id].&amp;[160977]"/>
            <x15:cachedUniqueName index="6675" name="[Диапазон].[user_id].&amp;[161137]"/>
            <x15:cachedUniqueName index="6676" name="[Диапазон].[user_id].&amp;[161150]"/>
            <x15:cachedUniqueName index="6677" name="[Диапазон].[user_id].&amp;[161158]"/>
            <x15:cachedUniqueName index="6678" name="[Диапазон].[user_id].&amp;[161207]"/>
            <x15:cachedUniqueName index="6679" name="[Диапазон].[user_id].&amp;[161263]"/>
            <x15:cachedUniqueName index="6680" name="[Диапазон].[user_id].&amp;[161265]"/>
            <x15:cachedUniqueName index="6681" name="[Диапазон].[user_id].&amp;[161266]"/>
            <x15:cachedUniqueName index="6682" name="[Диапазон].[user_id].&amp;[161286]"/>
            <x15:cachedUniqueName index="6683" name="[Диапазон].[user_id].&amp;[161327]"/>
            <x15:cachedUniqueName index="6684" name="[Диапазон].[user_id].&amp;[161354]"/>
            <x15:cachedUniqueName index="6685" name="[Диапазон].[user_id].&amp;[161381]"/>
            <x15:cachedUniqueName index="6686" name="[Диапазон].[user_id].&amp;[161416]"/>
            <x15:cachedUniqueName index="6687" name="[Диапазон].[user_id].&amp;[161436]"/>
            <x15:cachedUniqueName index="6688" name="[Диапазон].[user_id].&amp;[161511]"/>
            <x15:cachedUniqueName index="6689" name="[Диапазон].[user_id].&amp;[161539]"/>
            <x15:cachedUniqueName index="6690" name="[Диапазон].[user_id].&amp;[161540]"/>
            <x15:cachedUniqueName index="6691" name="[Диапазон].[user_id].&amp;[161544]"/>
            <x15:cachedUniqueName index="6692" name="[Диапазон].[user_id].&amp;[161550]"/>
            <x15:cachedUniqueName index="6693" name="[Диапазон].[user_id].&amp;[161554]"/>
            <x15:cachedUniqueName index="6694" name="[Диапазон].[user_id].&amp;[161569]"/>
            <x15:cachedUniqueName index="6695" name="[Диапазон].[user_id].&amp;[161625]"/>
            <x15:cachedUniqueName index="6696" name="[Диапазон].[user_id].&amp;[161652]"/>
            <x15:cachedUniqueName index="6697" name="[Диапазон].[user_id].&amp;[161658]"/>
            <x15:cachedUniqueName index="6698" name="[Диапазон].[user_id].&amp;[161687]"/>
            <x15:cachedUniqueName index="6699" name="[Диапазон].[user_id].&amp;[161698]"/>
            <x15:cachedUniqueName index="6700" name="[Диапазон].[user_id].&amp;[161709]"/>
            <x15:cachedUniqueName index="6701" name="[Диапазон].[user_id].&amp;[161799]"/>
            <x15:cachedUniqueName index="6702" name="[Диапазон].[user_id].&amp;[161803]"/>
            <x15:cachedUniqueName index="6703" name="[Диапазон].[user_id].&amp;[161812]"/>
            <x15:cachedUniqueName index="6704" name="[Диапазон].[user_id].&amp;[161846]"/>
            <x15:cachedUniqueName index="6705" name="[Диапазон].[user_id].&amp;[161865]"/>
            <x15:cachedUniqueName index="6706" name="[Диапазон].[user_id].&amp;[161870]"/>
            <x15:cachedUniqueName index="6707" name="[Диапазон].[user_id].&amp;[161911]"/>
            <x15:cachedUniqueName index="6708" name="[Диапазон].[user_id].&amp;[161945]"/>
            <x15:cachedUniqueName index="6709" name="[Диапазон].[user_id].&amp;[161956]"/>
            <x15:cachedUniqueName index="6710" name="[Диапазон].[user_id].&amp;[161983]"/>
            <x15:cachedUniqueName index="6711" name="[Диапазон].[user_id].&amp;[162047]"/>
            <x15:cachedUniqueName index="6712" name="[Диапазон].[user_id].&amp;[162057]"/>
            <x15:cachedUniqueName index="6713" name="[Диапазон].[user_id].&amp;[162080]"/>
            <x15:cachedUniqueName index="6714" name="[Диапазон].[user_id].&amp;[162082]"/>
            <x15:cachedUniqueName index="6715" name="[Диапазон].[user_id].&amp;[162137]"/>
            <x15:cachedUniqueName index="6716" name="[Диапазон].[user_id].&amp;[162153]"/>
            <x15:cachedUniqueName index="6717" name="[Диапазон].[user_id].&amp;[162154]"/>
            <x15:cachedUniqueName index="6718" name="[Диапазон].[user_id].&amp;[162171]"/>
            <x15:cachedUniqueName index="6719" name="[Диапазон].[user_id].&amp;[162220]"/>
            <x15:cachedUniqueName index="6720" name="[Диапазон].[user_id].&amp;[162225]"/>
            <x15:cachedUniqueName index="6721" name="[Диапазон].[user_id].&amp;[162244]"/>
            <x15:cachedUniqueName index="6722" name="[Диапазон].[user_id].&amp;[162245]"/>
            <x15:cachedUniqueName index="6723" name="[Диапазон].[user_id].&amp;[162284]"/>
            <x15:cachedUniqueName index="6724" name="[Диапазон].[user_id].&amp;[162288]"/>
            <x15:cachedUniqueName index="6725" name="[Диапазон].[user_id].&amp;[162305]"/>
            <x15:cachedUniqueName index="6726" name="[Диапазон].[user_id].&amp;[162358]"/>
            <x15:cachedUniqueName index="6727" name="[Диапазон].[user_id].&amp;[162363]"/>
            <x15:cachedUniqueName index="6728" name="[Диапазон].[user_id].&amp;[162477]"/>
            <x15:cachedUniqueName index="6729" name="[Диапазон].[user_id].&amp;[162488]"/>
            <x15:cachedUniqueName index="6730" name="[Диапазон].[user_id].&amp;[162548]"/>
            <x15:cachedUniqueName index="6731" name="[Диапазон].[user_id].&amp;[162549]"/>
            <x15:cachedUniqueName index="6732" name="[Диапазон].[user_id].&amp;[162577]"/>
            <x15:cachedUniqueName index="6733" name="[Диапазон].[user_id].&amp;[162579]"/>
            <x15:cachedUniqueName index="6734" name="[Диапазон].[user_id].&amp;[162611]"/>
            <x15:cachedUniqueName index="6735" name="[Диапазон].[user_id].&amp;[162641]"/>
            <x15:cachedUniqueName index="6736" name="[Диапазон].[user_id].&amp;[162699]"/>
            <x15:cachedUniqueName index="6737" name="[Диапазон].[user_id].&amp;[162722]"/>
            <x15:cachedUniqueName index="6738" name="[Диапазон].[user_id].&amp;[162803]"/>
            <x15:cachedUniqueName index="6739" name="[Диапазон].[user_id].&amp;[162805]"/>
            <x15:cachedUniqueName index="6740" name="[Диапазон].[user_id].&amp;[162882]"/>
            <x15:cachedUniqueName index="6741" name="[Диапазон].[user_id].&amp;[162926]"/>
            <x15:cachedUniqueName index="6742" name="[Диапазон].[user_id].&amp;[162950]"/>
            <x15:cachedUniqueName index="6743" name="[Диапазон].[user_id].&amp;[162975]"/>
            <x15:cachedUniqueName index="6744" name="[Диапазон].[user_id].&amp;[162985]"/>
            <x15:cachedUniqueName index="6745" name="[Диапазон].[user_id].&amp;[162990]"/>
            <x15:cachedUniqueName index="6746" name="[Диапазон].[user_id].&amp;[162995]"/>
            <x15:cachedUniqueName index="6747" name="[Диапазон].[user_id].&amp;[163055]"/>
            <x15:cachedUniqueName index="6748" name="[Диапазон].[user_id].&amp;[163143]"/>
            <x15:cachedUniqueName index="6749" name="[Диапазон].[user_id].&amp;[163182]"/>
            <x15:cachedUniqueName index="6750" name="[Диапазон].[user_id].&amp;[163192]"/>
            <x15:cachedUniqueName index="6751" name="[Диапазон].[user_id].&amp;[163206]"/>
            <x15:cachedUniqueName index="6752" name="[Диапазон].[user_id].&amp;[163208]"/>
            <x15:cachedUniqueName index="6753" name="[Диапазон].[user_id].&amp;[163214]"/>
            <x15:cachedUniqueName index="6754" name="[Диапазон].[user_id].&amp;[163220]"/>
            <x15:cachedUniqueName index="6755" name="[Диапазон].[user_id].&amp;[163223]"/>
            <x15:cachedUniqueName index="6756" name="[Диапазон].[user_id].&amp;[163247]"/>
            <x15:cachedUniqueName index="6757" name="[Диапазон].[user_id].&amp;[163267]"/>
            <x15:cachedUniqueName index="6758" name="[Диапазон].[user_id].&amp;[163288]"/>
            <x15:cachedUniqueName index="6759" name="[Диапазон].[user_id].&amp;[163302]"/>
            <x15:cachedUniqueName index="6760" name="[Диапазон].[user_id].&amp;[163347]"/>
            <x15:cachedUniqueName index="6761" name="[Диапазон].[user_id].&amp;[163364]"/>
            <x15:cachedUniqueName index="6762" name="[Диапазон].[user_id].&amp;[163391]"/>
            <x15:cachedUniqueName index="6763" name="[Диапазон].[user_id].&amp;[163426]"/>
            <x15:cachedUniqueName index="6764" name="[Диапазон].[user_id].&amp;[163445]"/>
            <x15:cachedUniqueName index="6765" name="[Диапазон].[user_id].&amp;[163475]"/>
            <x15:cachedUniqueName index="6766" name="[Диапазон].[user_id].&amp;[163537]"/>
            <x15:cachedUniqueName index="6767" name="[Диапазон].[user_id].&amp;[163587]"/>
            <x15:cachedUniqueName index="6768" name="[Диапазон].[user_id].&amp;[163610]"/>
            <x15:cachedUniqueName index="6769" name="[Диапазон].[user_id].&amp;[163624]"/>
            <x15:cachedUniqueName index="6770" name="[Диапазон].[user_id].&amp;[163651]"/>
            <x15:cachedUniqueName index="6771" name="[Диапазон].[user_id].&amp;[163674]"/>
            <x15:cachedUniqueName index="6772" name="[Диапазон].[user_id].&amp;[163710]"/>
            <x15:cachedUniqueName index="6773" name="[Диапазон].[user_id].&amp;[163712]"/>
            <x15:cachedUniqueName index="6774" name="[Диапазон].[user_id].&amp;[163788]"/>
            <x15:cachedUniqueName index="6775" name="[Диапазон].[user_id].&amp;[163796]"/>
            <x15:cachedUniqueName index="6776" name="[Диапазон].[user_id].&amp;[163817]"/>
            <x15:cachedUniqueName index="6777" name="[Диапазон].[user_id].&amp;[163834]"/>
            <x15:cachedUniqueName index="6778" name="[Диапазон].[user_id].&amp;[163874]"/>
            <x15:cachedUniqueName index="6779" name="[Диапазон].[user_id].&amp;[163916]"/>
            <x15:cachedUniqueName index="6780" name="[Диапазон].[user_id].&amp;[163978]"/>
            <x15:cachedUniqueName index="6781" name="[Диапазон].[user_id].&amp;[164089]"/>
            <x15:cachedUniqueName index="6782" name="[Диапазон].[user_id].&amp;[164129]"/>
            <x15:cachedUniqueName index="6783" name="[Диапазон].[user_id].&amp;[164146]"/>
            <x15:cachedUniqueName index="6784" name="[Диапазон].[user_id].&amp;[164171]"/>
            <x15:cachedUniqueName index="6785" name="[Диапазон].[user_id].&amp;[164198]"/>
            <x15:cachedUniqueName index="6786" name="[Диапазон].[user_id].&amp;[164203]"/>
            <x15:cachedUniqueName index="6787" name="[Диапазон].[user_id].&amp;[164216]"/>
            <x15:cachedUniqueName index="6788" name="[Диапазон].[user_id].&amp;[164238]"/>
            <x15:cachedUniqueName index="6789" name="[Диапазон].[user_id].&amp;[164294]"/>
            <x15:cachedUniqueName index="6790" name="[Диапазон].[user_id].&amp;[164338]"/>
            <x15:cachedUniqueName index="6791" name="[Диапазон].[user_id].&amp;[164339]"/>
            <x15:cachedUniqueName index="6792" name="[Диапазон].[user_id].&amp;[164379]"/>
            <x15:cachedUniqueName index="6793" name="[Диапазон].[user_id].&amp;[164398]"/>
            <x15:cachedUniqueName index="6794" name="[Диапазон].[user_id].&amp;[164408]"/>
            <x15:cachedUniqueName index="6795" name="[Диапазон].[user_id].&amp;[164428]"/>
            <x15:cachedUniqueName index="6796" name="[Диапазон].[user_id].&amp;[164438]"/>
            <x15:cachedUniqueName index="6797" name="[Диапазон].[user_id].&amp;[164457]"/>
            <x15:cachedUniqueName index="6798" name="[Диапазон].[user_id].&amp;[164492]"/>
            <x15:cachedUniqueName index="6799" name="[Диапазон].[user_id].&amp;[164570]"/>
            <x15:cachedUniqueName index="6800" name="[Диапазон].[user_id].&amp;[164583]"/>
            <x15:cachedUniqueName index="6801" name="[Диапазон].[user_id].&amp;[164595]"/>
            <x15:cachedUniqueName index="6802" name="[Диапазон].[user_id].&amp;[164614]"/>
            <x15:cachedUniqueName index="6803" name="[Диапазон].[user_id].&amp;[164677]"/>
            <x15:cachedUniqueName index="6804" name="[Диапазон].[user_id].&amp;[164680]"/>
            <x15:cachedUniqueName index="6805" name="[Диапазон].[user_id].&amp;[164689]"/>
            <x15:cachedUniqueName index="6806" name="[Диапазон].[user_id].&amp;[164694]"/>
            <x15:cachedUniqueName index="6807" name="[Диапазон].[user_id].&amp;[164695]"/>
            <x15:cachedUniqueName index="6808" name="[Диапазон].[user_id].&amp;[164716]"/>
            <x15:cachedUniqueName index="6809" name="[Диапазон].[user_id].&amp;[164727]"/>
            <x15:cachedUniqueName index="6810" name="[Диапазон].[user_id].&amp;[164756]"/>
            <x15:cachedUniqueName index="6811" name="[Диапазон].[user_id].&amp;[164773]"/>
            <x15:cachedUniqueName index="6812" name="[Диапазон].[user_id].&amp;[164810]"/>
            <x15:cachedUniqueName index="6813" name="[Диапазон].[user_id].&amp;[164820]"/>
            <x15:cachedUniqueName index="6814" name="[Диапазон].[user_id].&amp;[164850]"/>
            <x15:cachedUniqueName index="6815" name="[Диапазон].[user_id].&amp;[164872]"/>
            <x15:cachedUniqueName index="6816" name="[Диапазон].[user_id].&amp;[164885]"/>
            <x15:cachedUniqueName index="6817" name="[Диапазон].[user_id].&amp;[164888]"/>
            <x15:cachedUniqueName index="6818" name="[Диапазон].[user_id].&amp;[164923]"/>
            <x15:cachedUniqueName index="6819" name="[Диапазон].[user_id].&amp;[164924]"/>
            <x15:cachedUniqueName index="6820" name="[Диапазон].[user_id].&amp;[164952]"/>
            <x15:cachedUniqueName index="6821" name="[Диапазон].[user_id].&amp;[165017]"/>
            <x15:cachedUniqueName index="6822" name="[Диапазон].[user_id].&amp;[165059]"/>
            <x15:cachedUniqueName index="6823" name="[Диапазон].[user_id].&amp;[165066]"/>
            <x15:cachedUniqueName index="6824" name="[Диапазон].[user_id].&amp;[165067]"/>
            <x15:cachedUniqueName index="6825" name="[Диапазон].[user_id].&amp;[165073]"/>
            <x15:cachedUniqueName index="6826" name="[Диапазон].[user_id].&amp;[165095]"/>
            <x15:cachedUniqueName index="6827" name="[Диапазон].[user_id].&amp;[165096]"/>
            <x15:cachedUniqueName index="6828" name="[Диапазон].[user_id].&amp;[165108]"/>
            <x15:cachedUniqueName index="6829" name="[Диапазон].[user_id].&amp;[165143]"/>
            <x15:cachedUniqueName index="6830" name="[Диапазон].[user_id].&amp;[165193]"/>
            <x15:cachedUniqueName index="6831" name="[Диапазон].[user_id].&amp;[165218]"/>
            <x15:cachedUniqueName index="6832" name="[Диапазон].[user_id].&amp;[165253]"/>
            <x15:cachedUniqueName index="6833" name="[Диапазон].[user_id].&amp;[165260]"/>
            <x15:cachedUniqueName index="6834" name="[Диапазон].[user_id].&amp;[165303]"/>
            <x15:cachedUniqueName index="6835" name="[Диапазон].[user_id].&amp;[165316]"/>
            <x15:cachedUniqueName index="6836" name="[Диапазон].[user_id].&amp;[165327]"/>
            <x15:cachedUniqueName index="6837" name="[Диапазон].[user_id].&amp;[165340]"/>
            <x15:cachedUniqueName index="6838" name="[Диапазон].[user_id].&amp;[165350]"/>
            <x15:cachedUniqueName index="6839" name="[Диапазон].[user_id].&amp;[165388]"/>
            <x15:cachedUniqueName index="6840" name="[Диапазон].[user_id].&amp;[165415]"/>
            <x15:cachedUniqueName index="6841" name="[Диапазон].[user_id].&amp;[165476]"/>
            <x15:cachedUniqueName index="6842" name="[Диапазон].[user_id].&amp;[165500]"/>
            <x15:cachedUniqueName index="6843" name="[Диапазон].[user_id].&amp;[165559]"/>
            <x15:cachedUniqueName index="6844" name="[Диапазон].[user_id].&amp;[165592]"/>
            <x15:cachedUniqueName index="6845" name="[Диапазон].[user_id].&amp;[165637]"/>
            <x15:cachedUniqueName index="6846" name="[Диапазон].[user_id].&amp;[165652]"/>
            <x15:cachedUniqueName index="6847" name="[Диапазон].[user_id].&amp;[165654]"/>
            <x15:cachedUniqueName index="6848" name="[Диапазон].[user_id].&amp;[165677]"/>
            <x15:cachedUniqueName index="6849" name="[Диапазон].[user_id].&amp;[165697]"/>
            <x15:cachedUniqueName index="6850" name="[Диапазон].[user_id].&amp;[165705]"/>
            <x15:cachedUniqueName index="6851" name="[Диапазон].[user_id].&amp;[165711]"/>
            <x15:cachedUniqueName index="6852" name="[Диапазон].[user_id].&amp;[165723]"/>
            <x15:cachedUniqueName index="6853" name="[Диапазон].[user_id].&amp;[165760]"/>
            <x15:cachedUniqueName index="6854" name="[Диапазон].[user_id].&amp;[165785]"/>
            <x15:cachedUniqueName index="6855" name="[Диапазон].[user_id].&amp;[165806]"/>
            <x15:cachedUniqueName index="6856" name="[Диапазон].[user_id].&amp;[165843]"/>
            <x15:cachedUniqueName index="6857" name="[Диапазон].[user_id].&amp;[165850]"/>
            <x15:cachedUniqueName index="6858" name="[Диапазон].[user_id].&amp;[165874]"/>
            <x15:cachedUniqueName index="6859" name="[Диапазон].[user_id].&amp;[165925]"/>
            <x15:cachedUniqueName index="6860" name="[Диапазон].[user_id].&amp;[165939]"/>
            <x15:cachedUniqueName index="6861" name="[Диапазон].[user_id].&amp;[165941]"/>
            <x15:cachedUniqueName index="6862" name="[Диапазон].[user_id].&amp;[166027]"/>
            <x15:cachedUniqueName index="6863" name="[Диапазон].[user_id].&amp;[166036]"/>
            <x15:cachedUniqueName index="6864" name="[Диапазон].[user_id].&amp;[166043]"/>
            <x15:cachedUniqueName index="6865" name="[Диапазон].[user_id].&amp;[166086]"/>
            <x15:cachedUniqueName index="6866" name="[Диапазон].[user_id].&amp;[166110]"/>
            <x15:cachedUniqueName index="6867" name="[Диапазон].[user_id].&amp;[166123]"/>
            <x15:cachedUniqueName index="6868" name="[Диапазон].[user_id].&amp;[166134]"/>
            <x15:cachedUniqueName index="6869" name="[Диапазон].[user_id].&amp;[166174]"/>
            <x15:cachedUniqueName index="6870" name="[Диапазон].[user_id].&amp;[166186]"/>
            <x15:cachedUniqueName index="6871" name="[Диапазон].[user_id].&amp;[166205]"/>
            <x15:cachedUniqueName index="6872" name="[Диапазон].[user_id].&amp;[166232]"/>
            <x15:cachedUniqueName index="6873" name="[Диапазон].[user_id].&amp;[166238]"/>
            <x15:cachedUniqueName index="6874" name="[Диапазон].[user_id].&amp;[166282]"/>
            <x15:cachedUniqueName index="6875" name="[Диапазон].[user_id].&amp;[166301]"/>
            <x15:cachedUniqueName index="6876" name="[Диапазон].[user_id].&amp;[166316]"/>
            <x15:cachedUniqueName index="6877" name="[Диапазон].[user_id].&amp;[166319]"/>
            <x15:cachedUniqueName index="6878" name="[Диапазон].[user_id].&amp;[166327]"/>
            <x15:cachedUniqueName index="6879" name="[Диапазон].[user_id].&amp;[166406]"/>
            <x15:cachedUniqueName index="6880" name="[Диапазон].[user_id].&amp;[166431]"/>
            <x15:cachedUniqueName index="6881" name="[Диапазон].[user_id].&amp;[166526]"/>
            <x15:cachedUniqueName index="6882" name="[Диапазон].[user_id].&amp;[166527]"/>
            <x15:cachedUniqueName index="6883" name="[Диапазон].[user_id].&amp;[166558]"/>
            <x15:cachedUniqueName index="6884" name="[Диапазон].[user_id].&amp;[166582]"/>
            <x15:cachedUniqueName index="6885" name="[Диапазон].[user_id].&amp;[166588]"/>
            <x15:cachedUniqueName index="6886" name="[Диапазон].[user_id].&amp;[166594]"/>
            <x15:cachedUniqueName index="6887" name="[Диапазон].[user_id].&amp;[166635]"/>
            <x15:cachedUniqueName index="6888" name="[Диапазон].[user_id].&amp;[166663]"/>
            <x15:cachedUniqueName index="6889" name="[Диапазон].[user_id].&amp;[166678]"/>
            <x15:cachedUniqueName index="6890" name="[Диапазон].[user_id].&amp;[166679]"/>
            <x15:cachedUniqueName index="6891" name="[Диапазон].[user_id].&amp;[166693]"/>
            <x15:cachedUniqueName index="6892" name="[Диапазон].[user_id].&amp;[166714]"/>
            <x15:cachedUniqueName index="6893" name="[Диапазон].[user_id].&amp;[166754]"/>
            <x15:cachedUniqueName index="6894" name="[Диапазон].[user_id].&amp;[166763]"/>
            <x15:cachedUniqueName index="6895" name="[Диапазон].[user_id].&amp;[166820]"/>
            <x15:cachedUniqueName index="6896" name="[Диапазон].[user_id].&amp;[166822]"/>
            <x15:cachedUniqueName index="6897" name="[Диапазон].[user_id].&amp;[166854]"/>
            <x15:cachedUniqueName index="6898" name="[Диапазон].[user_id].&amp;[166861]"/>
            <x15:cachedUniqueName index="6899" name="[Диапазон].[user_id].&amp;[166875]"/>
            <x15:cachedUniqueName index="6900" name="[Диапазон].[user_id].&amp;[166925]"/>
            <x15:cachedUniqueName index="6901" name="[Диапазон].[user_id].&amp;[166932]"/>
            <x15:cachedUniqueName index="6902" name="[Диапазон].[user_id].&amp;[166979]"/>
            <x15:cachedUniqueName index="6903" name="[Диапазон].[user_id].&amp;[167008]"/>
            <x15:cachedUniqueName index="6904" name="[Диапазон].[user_id].&amp;[167012]"/>
            <x15:cachedUniqueName index="6905" name="[Диапазон].[user_id].&amp;[167092]"/>
            <x15:cachedUniqueName index="6906" name="[Диапазон].[user_id].&amp;[167101]"/>
            <x15:cachedUniqueName index="6907" name="[Диапазон].[user_id].&amp;[167121]"/>
            <x15:cachedUniqueName index="6908" name="[Диапазон].[user_id].&amp;[167163]"/>
            <x15:cachedUniqueName index="6909" name="[Диапазон].[user_id].&amp;[167164]"/>
            <x15:cachedUniqueName index="6910" name="[Диапазон].[user_id].&amp;[167215]"/>
            <x15:cachedUniqueName index="6911" name="[Диапазон].[user_id].&amp;[167220]"/>
            <x15:cachedUniqueName index="6912" name="[Диапазон].[user_id].&amp;[167244]"/>
            <x15:cachedUniqueName index="6913" name="[Диапазон].[user_id].&amp;[167248]"/>
            <x15:cachedUniqueName index="6914" name="[Диапазон].[user_id].&amp;[167254]"/>
            <x15:cachedUniqueName index="6915" name="[Диапазон].[user_id].&amp;[167288]"/>
            <x15:cachedUniqueName index="6916" name="[Диапазон].[user_id].&amp;[167350]"/>
            <x15:cachedUniqueName index="6917" name="[Диапазон].[user_id].&amp;[167354]"/>
            <x15:cachedUniqueName index="6918" name="[Диапазон].[user_id].&amp;[167385]"/>
            <x15:cachedUniqueName index="6919" name="[Диапазон].[user_id].&amp;[167390]"/>
            <x15:cachedUniqueName index="6920" name="[Диапазон].[user_id].&amp;[167399]"/>
            <x15:cachedUniqueName index="6921" name="[Диапазон].[user_id].&amp;[167412]"/>
            <x15:cachedUniqueName index="6922" name="[Диапазон].[user_id].&amp;[167483]"/>
            <x15:cachedUniqueName index="6923" name="[Диапазон].[user_id].&amp;[167487]"/>
            <x15:cachedUniqueName index="6924" name="[Диапазон].[user_id].&amp;[167489]"/>
            <x15:cachedUniqueName index="6925" name="[Диапазон].[user_id].&amp;[167508]"/>
            <x15:cachedUniqueName index="6926" name="[Диапазон].[user_id].&amp;[167530]"/>
            <x15:cachedUniqueName index="6927" name="[Диапазон].[user_id].&amp;[167584]"/>
            <x15:cachedUniqueName index="6928" name="[Диапазон].[user_id].&amp;[167600]"/>
            <x15:cachedUniqueName index="6929" name="[Диапазон].[user_id].&amp;[167601]"/>
            <x15:cachedUniqueName index="6930" name="[Диапазон].[user_id].&amp;[167621]"/>
            <x15:cachedUniqueName index="6931" name="[Диапазон].[user_id].&amp;[167676]"/>
            <x15:cachedUniqueName index="6932" name="[Диапазон].[user_id].&amp;[167678]"/>
            <x15:cachedUniqueName index="6933" name="[Диапазон].[user_id].&amp;[167686]"/>
            <x15:cachedUniqueName index="6934" name="[Диапазон].[user_id].&amp;[167748]"/>
            <x15:cachedUniqueName index="6935" name="[Диапазон].[user_id].&amp;[167773]"/>
            <x15:cachedUniqueName index="6936" name="[Диапазон].[user_id].&amp;[167806]"/>
            <x15:cachedUniqueName index="6937" name="[Диапазон].[user_id].&amp;[167831]"/>
            <x15:cachedUniqueName index="6938" name="[Диапазон].[user_id].&amp;[167851]"/>
            <x15:cachedUniqueName index="6939" name="[Диапазон].[user_id].&amp;[167852]"/>
            <x15:cachedUniqueName index="6940" name="[Диапазон].[user_id].&amp;[167905]"/>
            <x15:cachedUniqueName index="6941" name="[Диапазон].[user_id].&amp;[167910]"/>
            <x15:cachedUniqueName index="6942" name="[Диапазон].[user_id].&amp;[167918]"/>
            <x15:cachedUniqueName index="6943" name="[Диапазон].[user_id].&amp;[167976]"/>
            <x15:cachedUniqueName index="6944" name="[Диапазон].[user_id].&amp;[168014]"/>
            <x15:cachedUniqueName index="6945" name="[Диапазон].[user_id].&amp;[168064]"/>
            <x15:cachedUniqueName index="6946" name="[Диапазон].[user_id].&amp;[168095]"/>
            <x15:cachedUniqueName index="6947" name="[Диапазон].[user_id].&amp;[168128]"/>
            <x15:cachedUniqueName index="6948" name="[Диапазон].[user_id].&amp;[168137]"/>
            <x15:cachedUniqueName index="6949" name="[Диапазон].[user_id].&amp;[168200]"/>
            <x15:cachedUniqueName index="6950" name="[Диапазон].[user_id].&amp;[168202]"/>
            <x15:cachedUniqueName index="6951" name="[Диапазон].[user_id].&amp;[168218]"/>
            <x15:cachedUniqueName index="6952" name="[Диапазон].[user_id].&amp;[168238]"/>
            <x15:cachedUniqueName index="6953" name="[Диапазон].[user_id].&amp;[168250]"/>
            <x15:cachedUniqueName index="6954" name="[Диапазон].[user_id].&amp;[168267]"/>
            <x15:cachedUniqueName index="6955" name="[Диапазон].[user_id].&amp;[168278]"/>
            <x15:cachedUniqueName index="6956" name="[Диапазон].[user_id].&amp;[168281]"/>
            <x15:cachedUniqueName index="6957" name="[Диапазон].[user_id].&amp;[168319]"/>
            <x15:cachedUniqueName index="6958" name="[Диапазон].[user_id].&amp;[168345]"/>
            <x15:cachedUniqueName index="6959" name="[Диапазон].[user_id].&amp;[168387]"/>
            <x15:cachedUniqueName index="6960" name="[Диапазон].[user_id].&amp;[168461]"/>
            <x15:cachedUniqueName index="6961" name="[Диапазон].[user_id].&amp;[168483]"/>
            <x15:cachedUniqueName index="6962" name="[Диапазон].[user_id].&amp;[168486]"/>
            <x15:cachedUniqueName index="6963" name="[Диапазон].[user_id].&amp;[168512]"/>
            <x15:cachedUniqueName index="6964" name="[Диапазон].[user_id].&amp;[168535]"/>
            <x15:cachedUniqueName index="6965" name="[Диапазон].[user_id].&amp;[168576]"/>
            <x15:cachedUniqueName index="6966" name="[Диапазон].[user_id].&amp;[168577]"/>
            <x15:cachedUniqueName index="6967" name="[Диапазон].[user_id].&amp;[168619]"/>
            <x15:cachedUniqueName index="6968" name="[Диапазон].[user_id].&amp;[168728]"/>
            <x15:cachedUniqueName index="6969" name="[Диапазон].[user_id].&amp;[168733]"/>
            <x15:cachedUniqueName index="6970" name="[Диапазон].[user_id].&amp;[168748]"/>
            <x15:cachedUniqueName index="6971" name="[Диапазон].[user_id].&amp;[168749]"/>
            <x15:cachedUniqueName index="6972" name="[Диапазон].[user_id].&amp;[168809]"/>
            <x15:cachedUniqueName index="6973" name="[Диапазон].[user_id].&amp;[168820]"/>
            <x15:cachedUniqueName index="6974" name="[Диапазон].[user_id].&amp;[168850]"/>
            <x15:cachedUniqueName index="6975" name="[Диапазон].[user_id].&amp;[168858]"/>
            <x15:cachedUniqueName index="6976" name="[Диапазон].[user_id].&amp;[168892]"/>
            <x15:cachedUniqueName index="6977" name="[Диапазон].[user_id].&amp;[168916]"/>
            <x15:cachedUniqueName index="6978" name="[Диапазон].[user_id].&amp;[168919]"/>
            <x15:cachedUniqueName index="6979" name="[Диапазон].[user_id].&amp;[168927]"/>
            <x15:cachedUniqueName index="6980" name="[Диапазон].[user_id].&amp;[168964]"/>
            <x15:cachedUniqueName index="6981" name="[Диапазон].[user_id].&amp;[168980]"/>
            <x15:cachedUniqueName index="6982" name="[Диапазон].[user_id].&amp;[169030]"/>
            <x15:cachedUniqueName index="6983" name="[Диапазон].[user_id].&amp;[169063]"/>
            <x15:cachedUniqueName index="6984" name="[Диапазон].[user_id].&amp;[169183]"/>
            <x15:cachedUniqueName index="6985" name="[Диапазон].[user_id].&amp;[169263]"/>
            <x15:cachedUniqueName index="6986" name="[Диапазон].[user_id].&amp;[169368]"/>
            <x15:cachedUniqueName index="6987" name="[Диапазон].[user_id].&amp;[169390]"/>
            <x15:cachedUniqueName index="6988" name="[Диапазон].[user_id].&amp;[169398]"/>
            <x15:cachedUniqueName index="6989" name="[Диапазон].[user_id].&amp;[169405]"/>
            <x15:cachedUniqueName index="6990" name="[Диапазон].[user_id].&amp;[169427]"/>
            <x15:cachedUniqueName index="6991" name="[Диапазон].[user_id].&amp;[169444]"/>
            <x15:cachedUniqueName index="6992" name="[Диапазон].[user_id].&amp;[169458]"/>
            <x15:cachedUniqueName index="6993" name="[Диапазон].[user_id].&amp;[169473]"/>
            <x15:cachedUniqueName index="6994" name="[Диапазон].[user_id].&amp;[169516]"/>
            <x15:cachedUniqueName index="6995" name="[Диапазон].[user_id].&amp;[169523]"/>
            <x15:cachedUniqueName index="6996" name="[Диапазон].[user_id].&amp;[169526]"/>
            <x15:cachedUniqueName index="6997" name="[Диапазон].[user_id].&amp;[169529]"/>
            <x15:cachedUniqueName index="6998" name="[Диапазон].[user_id].&amp;[169564]"/>
            <x15:cachedUniqueName index="6999" name="[Диапазон].[user_id].&amp;[169568]"/>
            <x15:cachedUniqueName index="7000" name="[Диапазон].[user_id].&amp;[169577]"/>
            <x15:cachedUniqueName index="7001" name="[Диапазон].[user_id].&amp;[169578]"/>
            <x15:cachedUniqueName index="7002" name="[Диапазон].[user_id].&amp;[169622]"/>
            <x15:cachedUniqueName index="7003" name="[Диапазон].[user_id].&amp;[169667]"/>
            <x15:cachedUniqueName index="7004" name="[Диапазон].[user_id].&amp;[169676]"/>
            <x15:cachedUniqueName index="7005" name="[Диапазон].[user_id].&amp;[169691]"/>
            <x15:cachedUniqueName index="7006" name="[Диапазон].[user_id].&amp;[169697]"/>
            <x15:cachedUniqueName index="7007" name="[Диапазон].[user_id].&amp;[169752]"/>
            <x15:cachedUniqueName index="7008" name="[Диапазон].[user_id].&amp;[169758]"/>
            <x15:cachedUniqueName index="7009" name="[Диапазон].[user_id].&amp;[169814]"/>
            <x15:cachedUniqueName index="7010" name="[Диапазон].[user_id].&amp;[169831]"/>
            <x15:cachedUniqueName index="7011" name="[Диапазон].[user_id].&amp;[169844]"/>
            <x15:cachedUniqueName index="7012" name="[Диапазон].[user_id].&amp;[169853]"/>
            <x15:cachedUniqueName index="7013" name="[Диапазон].[user_id].&amp;[169855]"/>
            <x15:cachedUniqueName index="7014" name="[Диапазон].[user_id].&amp;[169858]"/>
            <x15:cachedUniqueName index="7015" name="[Диапазон].[user_id].&amp;[169863]"/>
            <x15:cachedUniqueName index="7016" name="[Диапазон].[user_id].&amp;[169880]"/>
            <x15:cachedUniqueName index="7017" name="[Диапазон].[user_id].&amp;[169895]"/>
            <x15:cachedUniqueName index="7018" name="[Диапазон].[user_id].&amp;[169905]"/>
            <x15:cachedUniqueName index="7019" name="[Диапазон].[user_id].&amp;[169930]"/>
            <x15:cachedUniqueName index="7020" name="[Диапазон].[user_id].&amp;[169950]"/>
            <x15:cachedUniqueName index="7021" name="[Диапазон].[user_id].&amp;[169958]"/>
            <x15:cachedUniqueName index="7022" name="[Диапазон].[user_id].&amp;[170000]"/>
            <x15:cachedUniqueName index="7023" name="[Диапазон].[user_id].&amp;[170002]"/>
            <x15:cachedUniqueName index="7024" name="[Диапазон].[user_id].&amp;[170025]"/>
            <x15:cachedUniqueName index="7025" name="[Диапазон].[user_id].&amp;[170029]"/>
            <x15:cachedUniqueName index="7026" name="[Диапазон].[user_id].&amp;[170039]"/>
            <x15:cachedUniqueName index="7027" name="[Диапазон].[user_id].&amp;[170068]"/>
            <x15:cachedUniqueName index="7028" name="[Диапазон].[user_id].&amp;[170069]"/>
            <x15:cachedUniqueName index="7029" name="[Диапазон].[user_id].&amp;[170085]"/>
            <x15:cachedUniqueName index="7030" name="[Диапазон].[user_id].&amp;[170121]"/>
            <x15:cachedUniqueName index="7031" name="[Диапазон].[user_id].&amp;[170155]"/>
            <x15:cachedUniqueName index="7032" name="[Диапазон].[user_id].&amp;[170168]"/>
            <x15:cachedUniqueName index="7033" name="[Диапазон].[user_id].&amp;[170175]"/>
            <x15:cachedUniqueName index="7034" name="[Диапазон].[user_id].&amp;[170183]"/>
            <x15:cachedUniqueName index="7035" name="[Диапазон].[user_id].&amp;[170187]"/>
            <x15:cachedUniqueName index="7036" name="[Диапазон].[user_id].&amp;[170240]"/>
            <x15:cachedUniqueName index="7037" name="[Диапазон].[user_id].&amp;[170243]"/>
            <x15:cachedUniqueName index="7038" name="[Диапазон].[user_id].&amp;[170255]"/>
            <x15:cachedUniqueName index="7039" name="[Диапазон].[user_id].&amp;[170305]"/>
            <x15:cachedUniqueName index="7040" name="[Диапазон].[user_id].&amp;[170306]"/>
            <x15:cachedUniqueName index="7041" name="[Диапазон].[user_id].&amp;[170315]"/>
            <x15:cachedUniqueName index="7042" name="[Диапазон].[user_id].&amp;[170357]"/>
            <x15:cachedUniqueName index="7043" name="[Диапазон].[user_id].&amp;[170364]"/>
            <x15:cachedUniqueName index="7044" name="[Диапазон].[user_id].&amp;[170403]"/>
            <x15:cachedUniqueName index="7045" name="[Диапазон].[user_id].&amp;[170413]"/>
            <x15:cachedUniqueName index="7046" name="[Диапазон].[user_id].&amp;[170427]"/>
            <x15:cachedUniqueName index="7047" name="[Диапазон].[user_id].&amp;[170438]"/>
            <x15:cachedUniqueName index="7048" name="[Диапазон].[user_id].&amp;[170455]"/>
            <x15:cachedUniqueName index="7049" name="[Диапазон].[user_id].&amp;[170515]"/>
            <x15:cachedUniqueName index="7050" name="[Диапазон].[user_id].&amp;[170516]"/>
            <x15:cachedUniqueName index="7051" name="[Диапазон].[user_id].&amp;[170532]"/>
            <x15:cachedUniqueName index="7052" name="[Диапазон].[user_id].&amp;[170566]"/>
            <x15:cachedUniqueName index="7053" name="[Диапазон].[user_id].&amp;[170587]"/>
            <x15:cachedUniqueName index="7054" name="[Диапазон].[user_id].&amp;[170589]"/>
            <x15:cachedUniqueName index="7055" name="[Диапазон].[user_id].&amp;[170597]"/>
            <x15:cachedUniqueName index="7056" name="[Диапазон].[user_id].&amp;[170645]"/>
            <x15:cachedUniqueName index="7057" name="[Диапазон].[user_id].&amp;[170659]"/>
            <x15:cachedUniqueName index="7058" name="[Диапазон].[user_id].&amp;[170673]"/>
            <x15:cachedUniqueName index="7059" name="[Диапазон].[user_id].&amp;[170740]"/>
            <x15:cachedUniqueName index="7060" name="[Диапазон].[user_id].&amp;[170749]"/>
            <x15:cachedUniqueName index="7061" name="[Диапазон].[user_id].&amp;[170767]"/>
            <x15:cachedUniqueName index="7062" name="[Диапазон].[user_id].&amp;[170891]"/>
            <x15:cachedUniqueName index="7063" name="[Диапазон].[user_id].&amp;[170928]"/>
            <x15:cachedUniqueName index="7064" name="[Диапазон].[user_id].&amp;[170930]"/>
            <x15:cachedUniqueName index="7065" name="[Диапазон].[user_id].&amp;[170938]"/>
            <x15:cachedUniqueName index="7066" name="[Диапазон].[user_id].&amp;[170942]"/>
            <x15:cachedUniqueName index="7067" name="[Диапазон].[user_id].&amp;[170945]"/>
            <x15:cachedUniqueName index="7068" name="[Диапазон].[user_id].&amp;[170961]"/>
            <x15:cachedUniqueName index="7069" name="[Диапазон].[user_id].&amp;[170975]"/>
            <x15:cachedUniqueName index="7070" name="[Диапазон].[user_id].&amp;[170976]"/>
            <x15:cachedUniqueName index="7071" name="[Диапазон].[user_id].&amp;[170998]"/>
            <x15:cachedUniqueName index="7072" name="[Диапазон].[user_id].&amp;[171004]"/>
            <x15:cachedUniqueName index="7073" name="[Диапазон].[user_id].&amp;[171022]"/>
            <x15:cachedUniqueName index="7074" name="[Диапазон].[user_id].&amp;[171030]"/>
            <x15:cachedUniqueName index="7075" name="[Диапазон].[user_id].&amp;[171042]"/>
            <x15:cachedUniqueName index="7076" name="[Диапазон].[user_id].&amp;[171055]"/>
            <x15:cachedUniqueName index="7077" name="[Диапазон].[user_id].&amp;[171056]"/>
            <x15:cachedUniqueName index="7078" name="[Диапазон].[user_id].&amp;[171101]"/>
            <x15:cachedUniqueName index="7079" name="[Диапазон].[user_id].&amp;[171170]"/>
            <x15:cachedUniqueName index="7080" name="[Диапазон].[user_id].&amp;[171172]"/>
            <x15:cachedUniqueName index="7081" name="[Диапазон].[user_id].&amp;[171230]"/>
            <x15:cachedUniqueName index="7082" name="[Диапазон].[user_id].&amp;[171233]"/>
            <x15:cachedUniqueName index="7083" name="[Диапазон].[user_id].&amp;[171244]"/>
            <x15:cachedUniqueName index="7084" name="[Диапазон].[user_id].&amp;[171245]"/>
            <x15:cachedUniqueName index="7085" name="[Диапазон].[user_id].&amp;[171247]"/>
            <x15:cachedUniqueName index="7086" name="[Диапазон].[user_id].&amp;[171269]"/>
            <x15:cachedUniqueName index="7087" name="[Диапазон].[user_id].&amp;[171287]"/>
            <x15:cachedUniqueName index="7088" name="[Диапазон].[user_id].&amp;[171316]"/>
            <x15:cachedUniqueName index="7089" name="[Диапазон].[user_id].&amp;[171319]"/>
            <x15:cachedUniqueName index="7090" name="[Диапазон].[user_id].&amp;[171346]"/>
            <x15:cachedUniqueName index="7091" name="[Диапазон].[user_id].&amp;[171360]"/>
            <x15:cachedUniqueName index="7092" name="[Диапазон].[user_id].&amp;[171361]"/>
            <x15:cachedUniqueName index="7093" name="[Диапазон].[user_id].&amp;[171367]"/>
            <x15:cachedUniqueName index="7094" name="[Диапазон].[user_id].&amp;[171368]"/>
            <x15:cachedUniqueName index="7095" name="[Диапазон].[user_id].&amp;[171369]"/>
            <x15:cachedUniqueName index="7096" name="[Диапазон].[user_id].&amp;[171402]"/>
            <x15:cachedUniqueName index="7097" name="[Диапазон].[user_id].&amp;[171410]"/>
            <x15:cachedUniqueName index="7098" name="[Диапазон].[user_id].&amp;[171474]"/>
            <x15:cachedUniqueName index="7099" name="[Диапазон].[user_id].&amp;[171496]"/>
            <x15:cachedUniqueName index="7100" name="[Диапазон].[user_id].&amp;[171506]"/>
            <x15:cachedUniqueName index="7101" name="[Диапазон].[user_id].&amp;[171517]"/>
            <x15:cachedUniqueName index="7102" name="[Диапазон].[user_id].&amp;[171580]"/>
            <x15:cachedUniqueName index="7103" name="[Диапазон].[user_id].&amp;[171589]"/>
            <x15:cachedUniqueName index="7104" name="[Диапазон].[user_id].&amp;[171605]"/>
            <x15:cachedUniqueName index="7105" name="[Диапазон].[user_id].&amp;[171641]"/>
            <x15:cachedUniqueName index="7106" name="[Диапазон].[user_id].&amp;[171667]"/>
            <x15:cachedUniqueName index="7107" name="[Диапазон].[user_id].&amp;[171682]"/>
            <x15:cachedUniqueName index="7108" name="[Диапазон].[user_id].&amp;[171685]"/>
            <x15:cachedUniqueName index="7109" name="[Диапазон].[user_id].&amp;[171689]"/>
            <x15:cachedUniqueName index="7110" name="[Диапазон].[user_id].&amp;[171728]"/>
            <x15:cachedUniqueName index="7111" name="[Диапазон].[user_id].&amp;[171732]"/>
            <x15:cachedUniqueName index="7112" name="[Диапазон].[user_id].&amp;[171754]"/>
            <x15:cachedUniqueName index="7113" name="[Диапазон].[user_id].&amp;[171871]"/>
            <x15:cachedUniqueName index="7114" name="[Диапазон].[user_id].&amp;[171923]"/>
            <x15:cachedUniqueName index="7115" name="[Диапазон].[user_id].&amp;[171959]"/>
            <x15:cachedUniqueName index="7116" name="[Диапазон].[user_id].&amp;[171963]"/>
            <x15:cachedUniqueName index="7117" name="[Диапазон].[user_id].&amp;[171972]"/>
            <x15:cachedUniqueName index="7118" name="[Диапазон].[user_id].&amp;[171981]"/>
            <x15:cachedUniqueName index="7119" name="[Диапазон].[user_id].&amp;[172023]"/>
            <x15:cachedUniqueName index="7120" name="[Диапазон].[user_id].&amp;[172028]"/>
            <x15:cachedUniqueName index="7121" name="[Диапазон].[user_id].&amp;[172144]"/>
            <x15:cachedUniqueName index="7122" name="[Диапазон].[user_id].&amp;[172145]"/>
            <x15:cachedUniqueName index="7123" name="[Диапазон].[user_id].&amp;[172170]"/>
            <x15:cachedUniqueName index="7124" name="[Диапазон].[user_id].&amp;[172204]"/>
            <x15:cachedUniqueName index="7125" name="[Диапазон].[user_id].&amp;[172209]"/>
            <x15:cachedUniqueName index="7126" name="[Диапазон].[user_id].&amp;[172243]"/>
            <x15:cachedUniqueName index="7127" name="[Диапазон].[user_id].&amp;[172295]"/>
            <x15:cachedUniqueName index="7128" name="[Диапазон].[user_id].&amp;[172356]"/>
            <x15:cachedUniqueName index="7129" name="[Диапазон].[user_id].&amp;[172378]"/>
            <x15:cachedUniqueName index="7130" name="[Диапазон].[user_id].&amp;[172409]"/>
            <x15:cachedUniqueName index="7131" name="[Диапазон].[user_id].&amp;[172457]"/>
            <x15:cachedUniqueName index="7132" name="[Диапазон].[user_id].&amp;[172458]"/>
            <x15:cachedUniqueName index="7133" name="[Диапазон].[user_id].&amp;[172506]"/>
            <x15:cachedUniqueName index="7134" name="[Диапазон].[user_id].&amp;[172508]"/>
            <x15:cachedUniqueName index="7135" name="[Диапазон].[user_id].&amp;[172519]"/>
            <x15:cachedUniqueName index="7136" name="[Диапазон].[user_id].&amp;[172525]"/>
            <x15:cachedUniqueName index="7137" name="[Диапазон].[user_id].&amp;[172607]"/>
            <x15:cachedUniqueName index="7138" name="[Диапазон].[user_id].&amp;[172662]"/>
            <x15:cachedUniqueName index="7139" name="[Диапазон].[user_id].&amp;[172700]"/>
            <x15:cachedUniqueName index="7140" name="[Диапазон].[user_id].&amp;[172754]"/>
            <x15:cachedUniqueName index="7141" name="[Диапазон].[user_id].&amp;[172788]"/>
            <x15:cachedUniqueName index="7142" name="[Диапазон].[user_id].&amp;[172792]"/>
            <x15:cachedUniqueName index="7143" name="[Диапазон].[user_id].&amp;[172824]"/>
            <x15:cachedUniqueName index="7144" name="[Диапазон].[user_id].&amp;[172859]"/>
            <x15:cachedUniqueName index="7145" name="[Диапазон].[user_id].&amp;[172871]"/>
            <x15:cachedUniqueName index="7146" name="[Диапазон].[user_id].&amp;[172893]"/>
            <x15:cachedUniqueName index="7147" name="[Диапазон].[user_id].&amp;[172994]"/>
            <x15:cachedUniqueName index="7148" name="[Диапазон].[user_id].&amp;[172997]"/>
            <x15:cachedUniqueName index="7149" name="[Диапазон].[user_id].&amp;[173024]"/>
            <x15:cachedUniqueName index="7150" name="[Диапазон].[user_id].&amp;[173068]"/>
            <x15:cachedUniqueName index="7151" name="[Диапазон].[user_id].&amp;[173079]"/>
            <x15:cachedUniqueName index="7152" name="[Диапазон].[user_id].&amp;[173102]"/>
            <x15:cachedUniqueName index="7153" name="[Диапазон].[user_id].&amp;[173105]"/>
            <x15:cachedUniqueName index="7154" name="[Диапазон].[user_id].&amp;[173118]"/>
            <x15:cachedUniqueName index="7155" name="[Диапазон].[user_id].&amp;[173123]"/>
            <x15:cachedUniqueName index="7156" name="[Диапазон].[user_id].&amp;[173166]"/>
            <x15:cachedUniqueName index="7157" name="[Диапазон].[user_id].&amp;[173167]"/>
            <x15:cachedUniqueName index="7158" name="[Диапазон].[user_id].&amp;[173185]"/>
            <x15:cachedUniqueName index="7159" name="[Диапазон].[user_id].&amp;[173195]"/>
            <x15:cachedUniqueName index="7160" name="[Диапазон].[user_id].&amp;[173213]"/>
            <x15:cachedUniqueName index="7161" name="[Диапазон].[user_id].&amp;[173216]"/>
            <x15:cachedUniqueName index="7162" name="[Диапазон].[user_id].&amp;[173234]"/>
            <x15:cachedUniqueName index="7163" name="[Диапазон].[user_id].&amp;[173270]"/>
            <x15:cachedUniqueName index="7164" name="[Диапазон].[user_id].&amp;[173278]"/>
            <x15:cachedUniqueName index="7165" name="[Диапазон].[user_id].&amp;[173311]"/>
            <x15:cachedUniqueName index="7166" name="[Диапазон].[user_id].&amp;[173312]"/>
            <x15:cachedUniqueName index="7167" name="[Диапазон].[user_id].&amp;[173380]"/>
            <x15:cachedUniqueName index="7168" name="[Диапазон].[user_id].&amp;[173396]"/>
            <x15:cachedUniqueName index="7169" name="[Диапазон].[user_id].&amp;[173402]"/>
            <x15:cachedUniqueName index="7170" name="[Диапазон].[user_id].&amp;[173409]"/>
            <x15:cachedUniqueName index="7171" name="[Диапазон].[user_id].&amp;[173423]"/>
            <x15:cachedUniqueName index="7172" name="[Диапазон].[user_id].&amp;[173440]"/>
            <x15:cachedUniqueName index="7173" name="[Диапазон].[user_id].&amp;[173444]"/>
            <x15:cachedUniqueName index="7174" name="[Диапазон].[user_id].&amp;[173466]"/>
            <x15:cachedUniqueName index="7175" name="[Диапазон].[user_id].&amp;[173491]"/>
            <x15:cachedUniqueName index="7176" name="[Диапазон].[user_id].&amp;[173505]"/>
            <x15:cachedUniqueName index="7177" name="[Диапазон].[user_id].&amp;[173525]"/>
            <x15:cachedUniqueName index="7178" name="[Диапазон].[user_id].&amp;[173530]"/>
            <x15:cachedUniqueName index="7179" name="[Диапазон].[user_id].&amp;[173531]"/>
            <x15:cachedUniqueName index="7180" name="[Диапазон].[user_id].&amp;[173532]"/>
            <x15:cachedUniqueName index="7181" name="[Диапазон].[user_id].&amp;[173543]"/>
            <x15:cachedUniqueName index="7182" name="[Диапазон].[user_id].&amp;[173586]"/>
            <x15:cachedUniqueName index="7183" name="[Диапазон].[user_id].&amp;[173592]"/>
            <x15:cachedUniqueName index="7184" name="[Диапазон].[user_id].&amp;[173633]"/>
            <x15:cachedUniqueName index="7185" name="[Диапазон].[user_id].&amp;[173652]"/>
            <x15:cachedUniqueName index="7186" name="[Диапазон].[user_id].&amp;[173682]"/>
            <x15:cachedUniqueName index="7187" name="[Диапазон].[user_id].&amp;[173736]"/>
            <x15:cachedUniqueName index="7188" name="[Диапазон].[user_id].&amp;[173756]"/>
            <x15:cachedUniqueName index="7189" name="[Диапазон].[user_id].&amp;[173833]"/>
            <x15:cachedUniqueName index="7190" name="[Диапазон].[user_id].&amp;[173847]"/>
            <x15:cachedUniqueName index="7191" name="[Диапазон].[user_id].&amp;[173851]"/>
            <x15:cachedUniqueName index="7192" name="[Диапазон].[user_id].&amp;[173883]"/>
            <x15:cachedUniqueName index="7193" name="[Диапазон].[user_id].&amp;[173895]"/>
            <x15:cachedUniqueName index="7194" name="[Диапазон].[user_id].&amp;[173901]"/>
            <x15:cachedUniqueName index="7195" name="[Диапазон].[user_id].&amp;[173929]"/>
            <x15:cachedUniqueName index="7196" name="[Диапазон].[user_id].&amp;[173953]"/>
            <x15:cachedUniqueName index="7197" name="[Диапазон].[user_id].&amp;[173961]"/>
            <x15:cachedUniqueName index="7198" name="[Диапазон].[user_id].&amp;[173975]"/>
            <x15:cachedUniqueName index="7199" name="[Диапазон].[user_id].&amp;[174066]"/>
            <x15:cachedUniqueName index="7200" name="[Диапазон].[user_id].&amp;[174076]"/>
            <x15:cachedUniqueName index="7201" name="[Диапазон].[user_id].&amp;[174103]"/>
            <x15:cachedUniqueName index="7202" name="[Диапазон].[user_id].&amp;[174150]"/>
            <x15:cachedUniqueName index="7203" name="[Диапазон].[user_id].&amp;[174160]"/>
            <x15:cachedUniqueName index="7204" name="[Диапазон].[user_id].&amp;[174164]"/>
            <x15:cachedUniqueName index="7205" name="[Диапазон].[user_id].&amp;[174224]"/>
            <x15:cachedUniqueName index="7206" name="[Диапазон].[user_id].&amp;[174261]"/>
            <x15:cachedUniqueName index="7207" name="[Диапазон].[user_id].&amp;[174370]"/>
            <x15:cachedUniqueName index="7208" name="[Диапазон].[user_id].&amp;[174396]"/>
            <x15:cachedUniqueName index="7209" name="[Диапазон].[user_id].&amp;[174397]"/>
            <x15:cachedUniqueName index="7210" name="[Диапазон].[user_id].&amp;[174406]"/>
            <x15:cachedUniqueName index="7211" name="[Диапазон].[user_id].&amp;[174417]"/>
            <x15:cachedUniqueName index="7212" name="[Диапазон].[user_id].&amp;[174440]"/>
            <x15:cachedUniqueName index="7213" name="[Диапазон].[user_id].&amp;[174474]"/>
            <x15:cachedUniqueName index="7214" name="[Диапазон].[user_id].&amp;[174555]"/>
            <x15:cachedUniqueName index="7215" name="[Диапазон].[user_id].&amp;[174581]"/>
            <x15:cachedUniqueName index="7216" name="[Диапазон].[user_id].&amp;[174631]"/>
            <x15:cachedUniqueName index="7217" name="[Диапазон].[user_id].&amp;[174637]"/>
            <x15:cachedUniqueName index="7218" name="[Диапазон].[user_id].&amp;[174685]"/>
            <x15:cachedUniqueName index="7219" name="[Диапазон].[user_id].&amp;[174707]"/>
            <x15:cachedUniqueName index="7220" name="[Диапазон].[user_id].&amp;[174776]"/>
            <x15:cachedUniqueName index="7221" name="[Диапазон].[user_id].&amp;[174787]"/>
            <x15:cachedUniqueName index="7222" name="[Диапазон].[user_id].&amp;[174796]"/>
            <x15:cachedUniqueName index="7223" name="[Диапазон].[user_id].&amp;[174797]"/>
            <x15:cachedUniqueName index="7224" name="[Диапазон].[user_id].&amp;[174827]"/>
            <x15:cachedUniqueName index="7225" name="[Диапазон].[user_id].&amp;[174882]"/>
            <x15:cachedUniqueName index="7226" name="[Диапазон].[user_id].&amp;[174900]"/>
            <x15:cachedUniqueName index="7227" name="[Диапазон].[user_id].&amp;[174943]"/>
            <x15:cachedUniqueName index="7228" name="[Диапазон].[user_id].&amp;[175043]"/>
            <x15:cachedUniqueName index="7229" name="[Диапазон].[user_id].&amp;[175047]"/>
            <x15:cachedUniqueName index="7230" name="[Диапазон].[user_id].&amp;[175065]"/>
            <x15:cachedUniqueName index="7231" name="[Диапазон].[user_id].&amp;[175072]"/>
            <x15:cachedUniqueName index="7232" name="[Диапазон].[user_id].&amp;[175104]"/>
            <x15:cachedUniqueName index="7233" name="[Диапазон].[user_id].&amp;[175105]"/>
            <x15:cachedUniqueName index="7234" name="[Диапазон].[user_id].&amp;[175106]"/>
            <x15:cachedUniqueName index="7235" name="[Диапазон].[user_id].&amp;[175118]"/>
            <x15:cachedUniqueName index="7236" name="[Диапазон].[user_id].&amp;[175119]"/>
            <x15:cachedUniqueName index="7237" name="[Диапазон].[user_id].&amp;[175138]"/>
            <x15:cachedUniqueName index="7238" name="[Диапазон].[user_id].&amp;[175141]"/>
            <x15:cachedUniqueName index="7239" name="[Диапазон].[user_id].&amp;[175170]"/>
            <x15:cachedUniqueName index="7240" name="[Диапазон].[user_id].&amp;[175200]"/>
            <x15:cachedUniqueName index="7241" name="[Диапазон].[user_id].&amp;[175202]"/>
            <x15:cachedUniqueName index="7242" name="[Диапазон].[user_id].&amp;[175225]"/>
            <x15:cachedUniqueName index="7243" name="[Диапазон].[user_id].&amp;[175230]"/>
            <x15:cachedUniqueName index="7244" name="[Диапазон].[user_id].&amp;[175252]"/>
            <x15:cachedUniqueName index="7245" name="[Диапазон].[user_id].&amp;[175292]"/>
            <x15:cachedUniqueName index="7246" name="[Диапазон].[user_id].&amp;[175302]"/>
            <x15:cachedUniqueName index="7247" name="[Диапазон].[user_id].&amp;[175318]"/>
            <x15:cachedUniqueName index="7248" name="[Диапазон].[user_id].&amp;[175344]"/>
            <x15:cachedUniqueName index="7249" name="[Диапазон].[user_id].&amp;[175486]"/>
            <x15:cachedUniqueName index="7250" name="[Диапазон].[user_id].&amp;[175488]"/>
            <x15:cachedUniqueName index="7251" name="[Диапазон].[user_id].&amp;[175528]"/>
            <x15:cachedUniqueName index="7252" name="[Диапазон].[user_id].&amp;[175622]"/>
            <x15:cachedUniqueName index="7253" name="[Диапазон].[user_id].&amp;[175649]"/>
            <x15:cachedUniqueName index="7254" name="[Диапазон].[user_id].&amp;[175661]"/>
            <x15:cachedUniqueName index="7255" name="[Диапазон].[user_id].&amp;[175663]"/>
            <x15:cachedUniqueName index="7256" name="[Диапазон].[user_id].&amp;[175718]"/>
            <x15:cachedUniqueName index="7257" name="[Диапазон].[user_id].&amp;[175731]"/>
            <x15:cachedUniqueName index="7258" name="[Диапазон].[user_id].&amp;[175735]"/>
            <x15:cachedUniqueName index="7259" name="[Диапазон].[user_id].&amp;[175794]"/>
            <x15:cachedUniqueName index="7260" name="[Диапазон].[user_id].&amp;[175831]"/>
            <x15:cachedUniqueName index="7261" name="[Диапазон].[user_id].&amp;[175847]"/>
            <x15:cachedUniqueName index="7262" name="[Диапазон].[user_id].&amp;[175922]"/>
            <x15:cachedUniqueName index="7263" name="[Диапазон].[user_id].&amp;[175957]"/>
            <x15:cachedUniqueName index="7264" name="[Диапазон].[user_id].&amp;[175995]"/>
            <x15:cachedUniqueName index="7265" name="[Диапазон].[user_id].&amp;[176007]"/>
            <x15:cachedUniqueName index="7266" name="[Диапазон].[user_id].&amp;[176085]"/>
            <x15:cachedUniqueName index="7267" name="[Диапазон].[user_id].&amp;[176124]"/>
            <x15:cachedUniqueName index="7268" name="[Диапазон].[user_id].&amp;[176128]"/>
            <x15:cachedUniqueName index="7269" name="[Диапазон].[user_id].&amp;[176130]"/>
            <x15:cachedUniqueName index="7270" name="[Диапазон].[user_id].&amp;[176153]"/>
            <x15:cachedUniqueName index="7271" name="[Диапазон].[user_id].&amp;[176179]"/>
            <x15:cachedUniqueName index="7272" name="[Диапазон].[user_id].&amp;[176198]"/>
            <x15:cachedUniqueName index="7273" name="[Диапазон].[user_id].&amp;[176200]"/>
            <x15:cachedUniqueName index="7274" name="[Диапазон].[user_id].&amp;[176270]"/>
            <x15:cachedUniqueName index="7275" name="[Диапазон].[user_id].&amp;[176290]"/>
            <x15:cachedUniqueName index="7276" name="[Диапазон].[user_id].&amp;[176315]"/>
            <x15:cachedUniqueName index="7277" name="[Диапазон].[user_id].&amp;[176321]"/>
            <x15:cachedUniqueName index="7278" name="[Диапазон].[user_id].&amp;[176353]"/>
            <x15:cachedUniqueName index="7279" name="[Диапазон].[user_id].&amp;[176360]"/>
            <x15:cachedUniqueName index="7280" name="[Диапазон].[user_id].&amp;[176361]"/>
            <x15:cachedUniqueName index="7281" name="[Диапазон].[user_id].&amp;[176384]"/>
            <x15:cachedUniqueName index="7282" name="[Диапазон].[user_id].&amp;[176392]"/>
            <x15:cachedUniqueName index="7283" name="[Диапазон].[user_id].&amp;[176423]"/>
            <x15:cachedUniqueName index="7284" name="[Диапазон].[user_id].&amp;[176475]"/>
            <x15:cachedUniqueName index="7285" name="[Диапазон].[user_id].&amp;[176484]"/>
            <x15:cachedUniqueName index="7286" name="[Диапазон].[user_id].&amp;[176487]"/>
            <x15:cachedUniqueName index="7287" name="[Диапазон].[user_id].&amp;[176509]"/>
            <x15:cachedUniqueName index="7288" name="[Диапазон].[user_id].&amp;[176541]"/>
            <x15:cachedUniqueName index="7289" name="[Диапазон].[user_id].&amp;[176555]"/>
            <x15:cachedUniqueName index="7290" name="[Диапазон].[user_id].&amp;[176566]"/>
            <x15:cachedUniqueName index="7291" name="[Диапазон].[user_id].&amp;[176571]"/>
            <x15:cachedUniqueName index="7292" name="[Диапазон].[user_id].&amp;[176592]"/>
            <x15:cachedUniqueName index="7293" name="[Диапазон].[user_id].&amp;[176636]"/>
            <x15:cachedUniqueName index="7294" name="[Диапазон].[user_id].&amp;[176643]"/>
            <x15:cachedUniqueName index="7295" name="[Диапазон].[user_id].&amp;[176646]"/>
            <x15:cachedUniqueName index="7296" name="[Диапазон].[user_id].&amp;[176703]"/>
            <x15:cachedUniqueName index="7297" name="[Диапазон].[user_id].&amp;[176717]"/>
            <x15:cachedUniqueName index="7298" name="[Диапазон].[user_id].&amp;[176723]"/>
            <x15:cachedUniqueName index="7299" name="[Диапазон].[user_id].&amp;[176736]"/>
            <x15:cachedUniqueName index="7300" name="[Диапазон].[user_id].&amp;[176761]"/>
            <x15:cachedUniqueName index="7301" name="[Диапазон].[user_id].&amp;[176796]"/>
            <x15:cachedUniqueName index="7302" name="[Диапазон].[user_id].&amp;[176798]"/>
            <x15:cachedUniqueName index="7303" name="[Диапазон].[user_id].&amp;[176807]"/>
            <x15:cachedUniqueName index="7304" name="[Диапазон].[user_id].&amp;[176819]"/>
            <x15:cachedUniqueName index="7305" name="[Диапазон].[user_id].&amp;[176823]"/>
            <x15:cachedUniqueName index="7306" name="[Диапазон].[user_id].&amp;[176852]"/>
            <x15:cachedUniqueName index="7307" name="[Диапазон].[user_id].&amp;[176887]"/>
            <x15:cachedUniqueName index="7308" name="[Диапазон].[user_id].&amp;[176910]"/>
            <x15:cachedUniqueName index="7309" name="[Диапазон].[user_id].&amp;[176918]"/>
            <x15:cachedUniqueName index="7310" name="[Диапазон].[user_id].&amp;[176973]"/>
            <x15:cachedUniqueName index="7311" name="[Диапазон].[user_id].&amp;[177045]"/>
            <x15:cachedUniqueName index="7312" name="[Диапазон].[user_id].&amp;[177078]"/>
            <x15:cachedUniqueName index="7313" name="[Диапазон].[user_id].&amp;[177080]"/>
            <x15:cachedUniqueName index="7314" name="[Диапазон].[user_id].&amp;[177135]"/>
            <x15:cachedUniqueName index="7315" name="[Диапазон].[user_id].&amp;[177211]"/>
            <x15:cachedUniqueName index="7316" name="[Диапазон].[user_id].&amp;[177241]"/>
            <x15:cachedUniqueName index="7317" name="[Диапазон].[user_id].&amp;[177253]"/>
            <x15:cachedUniqueName index="7318" name="[Диапазон].[user_id].&amp;[177268]"/>
            <x15:cachedUniqueName index="7319" name="[Диапазон].[user_id].&amp;[177274]"/>
            <x15:cachedUniqueName index="7320" name="[Диапазон].[user_id].&amp;[177284]"/>
            <x15:cachedUniqueName index="7321" name="[Диапазон].[user_id].&amp;[177302]"/>
            <x15:cachedUniqueName index="7322" name="[Диапазон].[user_id].&amp;[177318]"/>
            <x15:cachedUniqueName index="7323" name="[Диапазон].[user_id].&amp;[177324]"/>
            <x15:cachedUniqueName index="7324" name="[Диапазон].[user_id].&amp;[177327]"/>
            <x15:cachedUniqueName index="7325" name="[Диапазон].[user_id].&amp;[177332]"/>
            <x15:cachedUniqueName index="7326" name="[Диапазон].[user_id].&amp;[177347]"/>
            <x15:cachedUniqueName index="7327" name="[Диапазон].[user_id].&amp;[177368]"/>
            <x15:cachedUniqueName index="7328" name="[Диапазон].[user_id].&amp;[177380]"/>
            <x15:cachedUniqueName index="7329" name="[Диапазон].[user_id].&amp;[177412]"/>
            <x15:cachedUniqueName index="7330" name="[Диапазон].[user_id].&amp;[177422]"/>
            <x15:cachedUniqueName index="7331" name="[Диапазон].[user_id].&amp;[177434]"/>
            <x15:cachedUniqueName index="7332" name="[Диапазон].[user_id].&amp;[177453]"/>
            <x15:cachedUniqueName index="7333" name="[Диапазон].[user_id].&amp;[177470]"/>
            <x15:cachedUniqueName index="7334" name="[Диапазон].[user_id].&amp;[177477]"/>
            <x15:cachedUniqueName index="7335" name="[Диапазон].[user_id].&amp;[177482]"/>
            <x15:cachedUniqueName index="7336" name="[Диапазон].[user_id].&amp;[177487]"/>
            <x15:cachedUniqueName index="7337" name="[Диапазон].[user_id].&amp;[177514]"/>
            <x15:cachedUniqueName index="7338" name="[Диапазон].[user_id].&amp;[177545]"/>
            <x15:cachedUniqueName index="7339" name="[Диапазон].[user_id].&amp;[177614]"/>
            <x15:cachedUniqueName index="7340" name="[Диапазон].[user_id].&amp;[177625]"/>
            <x15:cachedUniqueName index="7341" name="[Диапазон].[user_id].&amp;[177639]"/>
            <x15:cachedUniqueName index="7342" name="[Диапазон].[user_id].&amp;[177654]"/>
            <x15:cachedUniqueName index="7343" name="[Диапазон].[user_id].&amp;[177662]"/>
            <x15:cachedUniqueName index="7344" name="[Диапазон].[user_id].&amp;[177667]"/>
            <x15:cachedUniqueName index="7345" name="[Диапазон].[user_id].&amp;[177681]"/>
            <x15:cachedUniqueName index="7346" name="[Диапазон].[user_id].&amp;[177687]"/>
            <x15:cachedUniqueName index="7347" name="[Диапазон].[user_id].&amp;[177698]"/>
            <x15:cachedUniqueName index="7348" name="[Диапазон].[user_id].&amp;[177784]"/>
            <x15:cachedUniqueName index="7349" name="[Диапазон].[user_id].&amp;[177788]"/>
            <x15:cachedUniqueName index="7350" name="[Диапазон].[user_id].&amp;[177827]"/>
            <x15:cachedUniqueName index="7351" name="[Диапазон].[user_id].&amp;[177902]"/>
            <x15:cachedUniqueName index="7352" name="[Диапазон].[user_id].&amp;[177971]"/>
            <x15:cachedUniqueName index="7353" name="[Диапазон].[user_id].&amp;[178010]"/>
            <x15:cachedUniqueName index="7354" name="[Диапазон].[user_id].&amp;[178112]"/>
            <x15:cachedUniqueName index="7355" name="[Диапазон].[user_id].&amp;[178133]"/>
            <x15:cachedUniqueName index="7356" name="[Диапазон].[user_id].&amp;[178150]"/>
            <x15:cachedUniqueName index="7357" name="[Диапазон].[user_id].&amp;[178176]"/>
            <x15:cachedUniqueName index="7358" name="[Диапазон].[user_id].&amp;[178286]"/>
            <x15:cachedUniqueName index="7359" name="[Диапазон].[user_id].&amp;[178313]"/>
            <x15:cachedUniqueName index="7360" name="[Диапазон].[user_id].&amp;[178324]"/>
            <x15:cachedUniqueName index="7361" name="[Диапазон].[user_id].&amp;[178354]"/>
            <x15:cachedUniqueName index="7362" name="[Диапазон].[user_id].&amp;[178362]"/>
            <x15:cachedUniqueName index="7363" name="[Диапазон].[user_id].&amp;[178366]"/>
            <x15:cachedUniqueName index="7364" name="[Диапазон].[user_id].&amp;[178412]"/>
            <x15:cachedUniqueName index="7365" name="[Диапазон].[user_id].&amp;[178420]"/>
            <x15:cachedUniqueName index="7366" name="[Диапазон].[user_id].&amp;[178429]"/>
            <x15:cachedUniqueName index="7367" name="[Диапазон].[user_id].&amp;[178432]"/>
            <x15:cachedUniqueName index="7368" name="[Диапазон].[user_id].&amp;[178463]"/>
            <x15:cachedUniqueName index="7369" name="[Диапазон].[user_id].&amp;[178512]"/>
            <x15:cachedUniqueName index="7370" name="[Диапазон].[user_id].&amp;[178513]"/>
            <x15:cachedUniqueName index="7371" name="[Диапазон].[user_id].&amp;[178520]"/>
            <x15:cachedUniqueName index="7372" name="[Диапазон].[user_id].&amp;[178571]"/>
            <x15:cachedUniqueName index="7373" name="[Диапазон].[user_id].&amp;[178594]"/>
            <x15:cachedUniqueName index="7374" name="[Диапазон].[user_id].&amp;[178629]"/>
            <x15:cachedUniqueName index="7375" name="[Диапазон].[user_id].&amp;[178643]"/>
            <x15:cachedUniqueName index="7376" name="[Диапазон].[user_id].&amp;[178650]"/>
            <x15:cachedUniqueName index="7377" name="[Диапазон].[user_id].&amp;[178679]"/>
            <x15:cachedUniqueName index="7378" name="[Диапазон].[user_id].&amp;[178685]"/>
            <x15:cachedUniqueName index="7379" name="[Диапазон].[user_id].&amp;[178702]"/>
            <x15:cachedUniqueName index="7380" name="[Диапазон].[user_id].&amp;[178745]"/>
            <x15:cachedUniqueName index="7381" name="[Диапазон].[user_id].&amp;[178783]"/>
            <x15:cachedUniqueName index="7382" name="[Диапазон].[user_id].&amp;[178788]"/>
            <x15:cachedUniqueName index="7383" name="[Диапазон].[user_id].&amp;[178793]"/>
            <x15:cachedUniqueName index="7384" name="[Диапазон].[user_id].&amp;[178802]"/>
            <x15:cachedUniqueName index="7385" name="[Диапазон].[user_id].&amp;[178812]"/>
            <x15:cachedUniqueName index="7386" name="[Диапазон].[user_id].&amp;[178862]"/>
            <x15:cachedUniqueName index="7387" name="[Диапазон].[user_id].&amp;[178929]"/>
            <x15:cachedUniqueName index="7388" name="[Диапазон].[user_id].&amp;[178936]"/>
            <x15:cachedUniqueName index="7389" name="[Диапазон].[user_id].&amp;[178949]"/>
            <x15:cachedUniqueName index="7390" name="[Диапазон].[user_id].&amp;[178955]"/>
            <x15:cachedUniqueName index="7391" name="[Диапазон].[user_id].&amp;[178960]"/>
            <x15:cachedUniqueName index="7392" name="[Диапазон].[user_id].&amp;[178999]"/>
            <x15:cachedUniqueName index="7393" name="[Диапазон].[user_id].&amp;[179001]"/>
            <x15:cachedUniqueName index="7394" name="[Диапазон].[user_id].&amp;[179010]"/>
            <x15:cachedUniqueName index="7395" name="[Диапазон].[user_id].&amp;[179075]"/>
            <x15:cachedUniqueName index="7396" name="[Диапазон].[user_id].&amp;[179088]"/>
            <x15:cachedUniqueName index="7397" name="[Диапазон].[user_id].&amp;[179096]"/>
            <x15:cachedUniqueName index="7398" name="[Диапазон].[user_id].&amp;[179107]"/>
            <x15:cachedUniqueName index="7399" name="[Диапазон].[user_id].&amp;[179110]"/>
            <x15:cachedUniqueName index="7400" name="[Диапазон].[user_id].&amp;[179137]"/>
            <x15:cachedUniqueName index="7401" name="[Диапазон].[user_id].&amp;[179149]"/>
            <x15:cachedUniqueName index="7402" name="[Диапазон].[user_id].&amp;[179155]"/>
            <x15:cachedUniqueName index="7403" name="[Диапазон].[user_id].&amp;[179166]"/>
            <x15:cachedUniqueName index="7404" name="[Диапазон].[user_id].&amp;[179177]"/>
            <x15:cachedUniqueName index="7405" name="[Диапазон].[user_id].&amp;[179197]"/>
            <x15:cachedUniqueName index="7406" name="[Диапазон].[user_id].&amp;[179253]"/>
            <x15:cachedUniqueName index="7407" name="[Диапазон].[user_id].&amp;[179278]"/>
            <x15:cachedUniqueName index="7408" name="[Диапазон].[user_id].&amp;[179315]"/>
            <x15:cachedUniqueName index="7409" name="[Диапазон].[user_id].&amp;[179321]"/>
            <x15:cachedUniqueName index="7410" name="[Диапазон].[user_id].&amp;[179330]"/>
            <x15:cachedUniqueName index="7411" name="[Диапазон].[user_id].&amp;[179346]"/>
            <x15:cachedUniqueName index="7412" name="[Диапазон].[user_id].&amp;[179359]"/>
            <x15:cachedUniqueName index="7413" name="[Диапазон].[user_id].&amp;[179370]"/>
            <x15:cachedUniqueName index="7414" name="[Диапазон].[user_id].&amp;[179397]"/>
            <x15:cachedUniqueName index="7415" name="[Диапазон].[user_id].&amp;[179426]"/>
            <x15:cachedUniqueName index="7416" name="[Диапазон].[user_id].&amp;[179460]"/>
            <x15:cachedUniqueName index="7417" name="[Диапазон].[user_id].&amp;[179628]"/>
            <x15:cachedUniqueName index="7418" name="[Диапазон].[user_id].&amp;[179646]"/>
            <x15:cachedUniqueName index="7419" name="[Диапазон].[user_id].&amp;[179669]"/>
            <x15:cachedUniqueName index="7420" name="[Диапазон].[user_id].&amp;[179684]"/>
            <x15:cachedUniqueName index="7421" name="[Диапазон].[user_id].&amp;[179690]"/>
            <x15:cachedUniqueName index="7422" name="[Диапазон].[user_id].&amp;[179724]"/>
            <x15:cachedUniqueName index="7423" name="[Диапазон].[user_id].&amp;[179731]"/>
            <x15:cachedUniqueName index="7424" name="[Диапазон].[user_id].&amp;[179733]"/>
            <x15:cachedUniqueName index="7425" name="[Диапазон].[user_id].&amp;[179773]"/>
            <x15:cachedUniqueName index="7426" name="[Диапазон].[user_id].&amp;[179786]"/>
            <x15:cachedUniqueName index="7427" name="[Диапазон].[user_id].&amp;[179800]"/>
            <x15:cachedUniqueName index="7428" name="[Диапазон].[user_id].&amp;[179812]"/>
            <x15:cachedUniqueName index="7429" name="[Диапазон].[user_id].&amp;[179820]"/>
            <x15:cachedUniqueName index="7430" name="[Диапазон].[user_id].&amp;[179830]"/>
            <x15:cachedUniqueName index="7431" name="[Диапазон].[user_id].&amp;[179868]"/>
            <x15:cachedUniqueName index="7432" name="[Диапазон].[user_id].&amp;[179869]"/>
            <x15:cachedUniqueName index="7433" name="[Диапазон].[user_id].&amp;[179899]"/>
            <x15:cachedUniqueName index="7434" name="[Диапазон].[user_id].&amp;[179902]"/>
            <x15:cachedUniqueName index="7435" name="[Диапазон].[user_id].&amp;[179918]"/>
            <x15:cachedUniqueName index="7436" name="[Диапазон].[user_id].&amp;[179959]"/>
            <x15:cachedUniqueName index="7437" name="[Диапазон].[user_id].&amp;[180015]"/>
            <x15:cachedUniqueName index="7438" name="[Диапазон].[user_id].&amp;[180038]"/>
            <x15:cachedUniqueName index="7439" name="[Диапазон].[user_id].&amp;[180040]"/>
            <x15:cachedUniqueName index="7440" name="[Диапазон].[user_id].&amp;[180047]"/>
            <x15:cachedUniqueName index="7441" name="[Диапазон].[user_id].&amp;[180065]"/>
            <x15:cachedUniqueName index="7442" name="[Диапазон].[user_id].&amp;[180091]"/>
            <x15:cachedUniqueName index="7443" name="[Диапазон].[user_id].&amp;[180129]"/>
            <x15:cachedUniqueName index="7444" name="[Диапазон].[user_id].&amp;[180170]"/>
            <x15:cachedUniqueName index="7445" name="[Диапазон].[user_id].&amp;[180189]"/>
            <x15:cachedUniqueName index="7446" name="[Диапазон].[user_id].&amp;[180203]"/>
            <x15:cachedUniqueName index="7447" name="[Диапазон].[user_id].&amp;[180332]"/>
            <x15:cachedUniqueName index="7448" name="[Диапазон].[user_id].&amp;[180388]"/>
            <x15:cachedUniqueName index="7449" name="[Диапазон].[user_id].&amp;[180403]"/>
            <x15:cachedUniqueName index="7450" name="[Диапазон].[user_id].&amp;[180420]"/>
            <x15:cachedUniqueName index="7451" name="[Диапазон].[user_id].&amp;[180477]"/>
            <x15:cachedUniqueName index="7452" name="[Диапазон].[user_id].&amp;[180538]"/>
            <x15:cachedUniqueName index="7453" name="[Диапазон].[user_id].&amp;[180540]"/>
            <x15:cachedUniqueName index="7454" name="[Диапазон].[user_id].&amp;[180571]"/>
            <x15:cachedUniqueName index="7455" name="[Диапазон].[user_id].&amp;[180675]"/>
            <x15:cachedUniqueName index="7456" name="[Диапазон].[user_id].&amp;[180699]"/>
            <x15:cachedUniqueName index="7457" name="[Диапазон].[user_id].&amp;[180764]"/>
            <x15:cachedUniqueName index="7458" name="[Диапазон].[user_id].&amp;[180766]"/>
            <x15:cachedUniqueName index="7459" name="[Диапазон].[user_id].&amp;[180786]"/>
            <x15:cachedUniqueName index="7460" name="[Диапазон].[user_id].&amp;[180818]"/>
            <x15:cachedUniqueName index="7461" name="[Диапазон].[user_id].&amp;[180841]"/>
            <x15:cachedUniqueName index="7462" name="[Диапазон].[user_id].&amp;[180856]"/>
            <x15:cachedUniqueName index="7463" name="[Диапазон].[user_id].&amp;[180857]"/>
            <x15:cachedUniqueName index="7464" name="[Диапазон].[user_id].&amp;[180859]"/>
            <x15:cachedUniqueName index="7465" name="[Диапазон].[user_id].&amp;[180861]"/>
            <x15:cachedUniqueName index="7466" name="[Диапазон].[user_id].&amp;[180883]"/>
            <x15:cachedUniqueName index="7467" name="[Диапазон].[user_id].&amp;[181013]"/>
            <x15:cachedUniqueName index="7468" name="[Диапазон].[user_id].&amp;[181020]"/>
            <x15:cachedUniqueName index="7469" name="[Диапазон].[user_id].&amp;[181079]"/>
            <x15:cachedUniqueName index="7470" name="[Диапазон].[user_id].&amp;[181101]"/>
            <x15:cachedUniqueName index="7471" name="[Диапазон].[user_id].&amp;[181102]"/>
            <x15:cachedUniqueName index="7472" name="[Диапазон].[user_id].&amp;[181145]"/>
            <x15:cachedUniqueName index="7473" name="[Диапазон].[user_id].&amp;[181202]"/>
            <x15:cachedUniqueName index="7474" name="[Диапазон].[user_id].&amp;[181210]"/>
            <x15:cachedUniqueName index="7475" name="[Диапазон].[user_id].&amp;[181225]"/>
            <x15:cachedUniqueName index="7476" name="[Диапазон].[user_id].&amp;[181241]"/>
            <x15:cachedUniqueName index="7477" name="[Диапазон].[user_id].&amp;[181288]"/>
            <x15:cachedUniqueName index="7478" name="[Диапазон].[user_id].&amp;[181297]"/>
            <x15:cachedUniqueName index="7479" name="[Диапазон].[user_id].&amp;[181304]"/>
            <x15:cachedUniqueName index="7480" name="[Диапазон].[user_id].&amp;[181325]"/>
            <x15:cachedUniqueName index="7481" name="[Диапазон].[user_id].&amp;[181388]"/>
            <x15:cachedUniqueName index="7482" name="[Диапазон].[user_id].&amp;[181395]"/>
            <x15:cachedUniqueName index="7483" name="[Диапазон].[user_id].&amp;[181397]"/>
            <x15:cachedUniqueName index="7484" name="[Диапазон].[user_id].&amp;[181418]"/>
            <x15:cachedUniqueName index="7485" name="[Диапазон].[user_id].&amp;[181445]"/>
            <x15:cachedUniqueName index="7486" name="[Диапазон].[user_id].&amp;[181483]"/>
            <x15:cachedUniqueName index="7487" name="[Диапазон].[user_id].&amp;[181502]"/>
            <x15:cachedUniqueName index="7488" name="[Диапазон].[user_id].&amp;[181511]"/>
            <x15:cachedUniqueName index="7489" name="[Диапазон].[user_id].&amp;[181578]"/>
            <x15:cachedUniqueName index="7490" name="[Диапазон].[user_id].&amp;[181605]"/>
            <x15:cachedUniqueName index="7491" name="[Диапазон].[user_id].&amp;[181614]"/>
            <x15:cachedUniqueName index="7492" name="[Диапазон].[user_id].&amp;[181617]"/>
            <x15:cachedUniqueName index="7493" name="[Диапазон].[user_id].&amp;[181642]"/>
            <x15:cachedUniqueName index="7494" name="[Диапазон].[user_id].&amp;[181665]"/>
            <x15:cachedUniqueName index="7495" name="[Диапазон].[user_id].&amp;[181676]"/>
            <x15:cachedUniqueName index="7496" name="[Диапазон].[user_id].&amp;[181731]"/>
            <x15:cachedUniqueName index="7497" name="[Диапазон].[user_id].&amp;[181747]"/>
            <x15:cachedUniqueName index="7498" name="[Диапазон].[user_id].&amp;[181785]"/>
            <x15:cachedUniqueName index="7499" name="[Диапазон].[user_id].&amp;[181809]"/>
            <x15:cachedUniqueName index="7500" name="[Диапазон].[user_id].&amp;[181838]"/>
            <x15:cachedUniqueName index="7501" name="[Диапазон].[user_id].&amp;[181843]"/>
            <x15:cachedUniqueName index="7502" name="[Диапазон].[user_id].&amp;[181867]"/>
            <x15:cachedUniqueName index="7503" name="[Диапазон].[user_id].&amp;[181871]"/>
            <x15:cachedUniqueName index="7504" name="[Диапазон].[user_id].&amp;[181924]"/>
            <x15:cachedUniqueName index="7505" name="[Диапазон].[user_id].&amp;[181965]"/>
            <x15:cachedUniqueName index="7506" name="[Диапазон].[user_id].&amp;[181987]"/>
            <x15:cachedUniqueName index="7507" name="[Диапазон].[user_id].&amp;[181992]"/>
            <x15:cachedUniqueName index="7508" name="[Диапазон].[user_id].&amp;[182015]"/>
            <x15:cachedUniqueName index="7509" name="[Диапазон].[user_id].&amp;[182021]"/>
            <x15:cachedUniqueName index="7510" name="[Диапазон].[user_id].&amp;[182027]"/>
            <x15:cachedUniqueName index="7511" name="[Диапазон].[user_id].&amp;[182055]"/>
            <x15:cachedUniqueName index="7512" name="[Диапазон].[user_id].&amp;[182072]"/>
            <x15:cachedUniqueName index="7513" name="[Диапазон].[user_id].&amp;[182112]"/>
            <x15:cachedUniqueName index="7514" name="[Диапазон].[user_id].&amp;[182113]"/>
            <x15:cachedUniqueName index="7515" name="[Диапазон].[user_id].&amp;[182115]"/>
            <x15:cachedUniqueName index="7516" name="[Диапазон].[user_id].&amp;[182119]"/>
            <x15:cachedUniqueName index="7517" name="[Диапазон].[user_id].&amp;[182121]"/>
            <x15:cachedUniqueName index="7518" name="[Диапазон].[user_id].&amp;[182124]"/>
            <x15:cachedUniqueName index="7519" name="[Диапазон].[user_id].&amp;[182176]"/>
            <x15:cachedUniqueName index="7520" name="[Диапазон].[user_id].&amp;[182182]"/>
            <x15:cachedUniqueName index="7521" name="[Диапазон].[user_id].&amp;[182188]"/>
            <x15:cachedUniqueName index="7522" name="[Диапазон].[user_id].&amp;[182203]"/>
            <x15:cachedUniqueName index="7523" name="[Диапазон].[user_id].&amp;[182208]"/>
            <x15:cachedUniqueName index="7524" name="[Диапазон].[user_id].&amp;[182210]"/>
            <x15:cachedUniqueName index="7525" name="[Диапазон].[user_id].&amp;[182218]"/>
            <x15:cachedUniqueName index="7526" name="[Диапазон].[user_id].&amp;[182227]"/>
            <x15:cachedUniqueName index="7527" name="[Диапазон].[user_id].&amp;[182286]"/>
            <x15:cachedUniqueName index="7528" name="[Диапазон].[user_id].&amp;[182390]"/>
            <x15:cachedUniqueName index="7529" name="[Диапазон].[user_id].&amp;[182402]"/>
            <x15:cachedUniqueName index="7530" name="[Диапазон].[user_id].&amp;[182408]"/>
            <x15:cachedUniqueName index="7531" name="[Диапазон].[user_id].&amp;[182423]"/>
            <x15:cachedUniqueName index="7532" name="[Диапазон].[user_id].&amp;[182517]"/>
            <x15:cachedUniqueName index="7533" name="[Диапазон].[user_id].&amp;[182580]"/>
            <x15:cachedUniqueName index="7534" name="[Диапазон].[user_id].&amp;[182604]"/>
            <x15:cachedUniqueName index="7535" name="[Диапазон].[user_id].&amp;[182621]"/>
            <x15:cachedUniqueName index="7536" name="[Диапазон].[user_id].&amp;[182711]"/>
            <x15:cachedUniqueName index="7537" name="[Диапазон].[user_id].&amp;[182712]"/>
            <x15:cachedUniqueName index="7538" name="[Диапазон].[user_id].&amp;[182715]"/>
            <x15:cachedUniqueName index="7539" name="[Диапазон].[user_id].&amp;[182736]"/>
            <x15:cachedUniqueName index="7540" name="[Диапазон].[user_id].&amp;[182751]"/>
            <x15:cachedUniqueName index="7541" name="[Диапазон].[user_id].&amp;[182781]"/>
            <x15:cachedUniqueName index="7542" name="[Диапазон].[user_id].&amp;[182790]"/>
            <x15:cachedUniqueName index="7543" name="[Диапазон].[user_id].&amp;[182810]"/>
            <x15:cachedUniqueName index="7544" name="[Диапазон].[user_id].&amp;[182816]"/>
            <x15:cachedUniqueName index="7545" name="[Диапазон].[user_id].&amp;[182822]"/>
            <x15:cachedUniqueName index="7546" name="[Диапазон].[user_id].&amp;[182871]"/>
            <x15:cachedUniqueName index="7547" name="[Диапазон].[user_id].&amp;[182929]"/>
            <x15:cachedUniqueName index="7548" name="[Диапазон].[user_id].&amp;[182935]"/>
            <x15:cachedUniqueName index="7549" name="[Диапазон].[user_id].&amp;[182944]"/>
            <x15:cachedUniqueName index="7550" name="[Диапазон].[user_id].&amp;[182975]"/>
            <x15:cachedUniqueName index="7551" name="[Диапазон].[user_id].&amp;[182979]"/>
            <x15:cachedUniqueName index="7552" name="[Диапазон].[user_id].&amp;[182984]"/>
            <x15:cachedUniqueName index="7553" name="[Диапазон].[user_id].&amp;[183005]"/>
            <x15:cachedUniqueName index="7554" name="[Диапазон].[user_id].&amp;[183025]"/>
            <x15:cachedUniqueName index="7555" name="[Диапазон].[user_id].&amp;[183042]"/>
            <x15:cachedUniqueName index="7556" name="[Диапазон].[user_id].&amp;[183097]"/>
            <x15:cachedUniqueName index="7557" name="[Диапазон].[user_id].&amp;[183101]"/>
            <x15:cachedUniqueName index="7558" name="[Диапазон].[user_id].&amp;[183116]"/>
            <x15:cachedUniqueName index="7559" name="[Диапазон].[user_id].&amp;[183117]"/>
            <x15:cachedUniqueName index="7560" name="[Диапазон].[user_id].&amp;[183139]"/>
            <x15:cachedUniqueName index="7561" name="[Диапазон].[user_id].&amp;[183161]"/>
            <x15:cachedUniqueName index="7562" name="[Диапазон].[user_id].&amp;[183163]"/>
            <x15:cachedUniqueName index="7563" name="[Диапазон].[user_id].&amp;[183193]"/>
            <x15:cachedUniqueName index="7564" name="[Диапазон].[user_id].&amp;[183279]"/>
            <x15:cachedUniqueName index="7565" name="[Диапазон].[user_id].&amp;[183286]"/>
            <x15:cachedUniqueName index="7566" name="[Диапазон].[user_id].&amp;[183288]"/>
            <x15:cachedUniqueName index="7567" name="[Диапазон].[user_id].&amp;[183298]"/>
            <x15:cachedUniqueName index="7568" name="[Диапазон].[user_id].&amp;[183339]"/>
            <x15:cachedUniqueName index="7569" name="[Диапазон].[user_id].&amp;[183345]"/>
            <x15:cachedUniqueName index="7570" name="[Диапазон].[user_id].&amp;[183354]"/>
            <x15:cachedUniqueName index="7571" name="[Диапазон].[user_id].&amp;[183355]"/>
            <x15:cachedUniqueName index="7572" name="[Диапазон].[user_id].&amp;[183386]"/>
            <x15:cachedUniqueName index="7573" name="[Диапазон].[user_id].&amp;[183418]"/>
            <x15:cachedUniqueName index="7574" name="[Диапазон].[user_id].&amp;[183441]"/>
            <x15:cachedUniqueName index="7575" name="[Диапазон].[user_id].&amp;[183522]"/>
            <x15:cachedUniqueName index="7576" name="[Диапазон].[user_id].&amp;[183553]"/>
            <x15:cachedUniqueName index="7577" name="[Диапазон].[user_id].&amp;[183554]"/>
            <x15:cachedUniqueName index="7578" name="[Диапазон].[user_id].&amp;[183560]"/>
            <x15:cachedUniqueName index="7579" name="[Диапазон].[user_id].&amp;[183576]"/>
            <x15:cachedUniqueName index="7580" name="[Диапазон].[user_id].&amp;[183583]"/>
            <x15:cachedUniqueName index="7581" name="[Диапазон].[user_id].&amp;[183587]"/>
            <x15:cachedUniqueName index="7582" name="[Диапазон].[user_id].&amp;[183588]"/>
            <x15:cachedUniqueName index="7583" name="[Диапазон].[user_id].&amp;[183615]"/>
            <x15:cachedUniqueName index="7584" name="[Диапазон].[user_id].&amp;[183662]"/>
            <x15:cachedUniqueName index="7585" name="[Диапазон].[user_id].&amp;[183684]"/>
            <x15:cachedUniqueName index="7586" name="[Диапазон].[user_id].&amp;[183685]"/>
            <x15:cachedUniqueName index="7587" name="[Диапазон].[user_id].&amp;[183707]"/>
            <x15:cachedUniqueName index="7588" name="[Диапазон].[user_id].&amp;[183736]"/>
            <x15:cachedUniqueName index="7589" name="[Диапазон].[user_id].&amp;[183870]"/>
            <x15:cachedUniqueName index="7590" name="[Диапазон].[user_id].&amp;[183942]"/>
            <x15:cachedUniqueName index="7591" name="[Диапазон].[user_id].&amp;[183949]"/>
            <x15:cachedUniqueName index="7592" name="[Диапазон].[user_id].&amp;[183955]"/>
            <x15:cachedUniqueName index="7593" name="[Диапазон].[user_id].&amp;[183986]"/>
            <x15:cachedUniqueName index="7594" name="[Диапазон].[user_id].&amp;[183992]"/>
            <x15:cachedUniqueName index="7595" name="[Диапазон].[user_id].&amp;[184047]"/>
            <x15:cachedUniqueName index="7596" name="[Диапазон].[user_id].&amp;[184058]"/>
            <x15:cachedUniqueName index="7597" name="[Диапазон].[user_id].&amp;[184103]"/>
            <x15:cachedUniqueName index="7598" name="[Диапазон].[user_id].&amp;[184121]"/>
            <x15:cachedUniqueName index="7599" name="[Диапазон].[user_id].&amp;[184128]"/>
            <x15:cachedUniqueName index="7600" name="[Диапазон].[user_id].&amp;[184185]"/>
            <x15:cachedUniqueName index="7601" name="[Диапазон].[user_id].&amp;[184213]"/>
            <x15:cachedUniqueName index="7602" name="[Диапазон].[user_id].&amp;[184225]"/>
            <x15:cachedUniqueName index="7603" name="[Диапазон].[user_id].&amp;[184256]"/>
            <x15:cachedUniqueName index="7604" name="[Диапазон].[user_id].&amp;[184259]"/>
            <x15:cachedUniqueName index="7605" name="[Диапазон].[user_id].&amp;[184282]"/>
            <x15:cachedUniqueName index="7606" name="[Диапазон].[user_id].&amp;[184288]"/>
            <x15:cachedUniqueName index="7607" name="[Диапазон].[user_id].&amp;[184291]"/>
            <x15:cachedUniqueName index="7608" name="[Диапазон].[user_id].&amp;[184292]"/>
            <x15:cachedUniqueName index="7609" name="[Диапазон].[user_id].&amp;[184322]"/>
            <x15:cachedUniqueName index="7610" name="[Диапазон].[user_id].&amp;[184337]"/>
            <x15:cachedUniqueName index="7611" name="[Диапазон].[user_id].&amp;[184387]"/>
            <x15:cachedUniqueName index="7612" name="[Диапазон].[user_id].&amp;[184398]"/>
            <x15:cachedUniqueName index="7613" name="[Диапазон].[user_id].&amp;[184413]"/>
            <x15:cachedUniqueName index="7614" name="[Диапазон].[user_id].&amp;[184447]"/>
            <x15:cachedUniqueName index="7615" name="[Диапазон].[user_id].&amp;[184462]"/>
            <x15:cachedUniqueName index="7616" name="[Диапазон].[user_id].&amp;[184569]"/>
            <x15:cachedUniqueName index="7617" name="[Диапазон].[user_id].&amp;[184572]"/>
            <x15:cachedUniqueName index="7618" name="[Диапазон].[user_id].&amp;[184575]"/>
            <x15:cachedUniqueName index="7619" name="[Диапазон].[user_id].&amp;[184608]"/>
            <x15:cachedUniqueName index="7620" name="[Диапазон].[user_id].&amp;[184623]"/>
            <x15:cachedUniqueName index="7621" name="[Диапазон].[user_id].&amp;[184629]"/>
            <x15:cachedUniqueName index="7622" name="[Диапазон].[user_id].&amp;[184648]"/>
            <x15:cachedUniqueName index="7623" name="[Диапазон].[user_id].&amp;[184692]"/>
            <x15:cachedUniqueName index="7624" name="[Диапазон].[user_id].&amp;[184716]"/>
            <x15:cachedUniqueName index="7625" name="[Диапазон].[user_id].&amp;[184757]"/>
            <x15:cachedUniqueName index="7626" name="[Диапазон].[user_id].&amp;[184761]"/>
            <x15:cachedUniqueName index="7627" name="[Диапазон].[user_id].&amp;[184792]"/>
            <x15:cachedUniqueName index="7628" name="[Диапазон].[user_id].&amp;[184836]"/>
            <x15:cachedUniqueName index="7629" name="[Диапазон].[user_id].&amp;[184859]"/>
            <x15:cachedUniqueName index="7630" name="[Диапазон].[user_id].&amp;[184870]"/>
            <x15:cachedUniqueName index="7631" name="[Диапазон].[user_id].&amp;[184874]"/>
            <x15:cachedUniqueName index="7632" name="[Диапазон].[user_id].&amp;[184875]"/>
            <x15:cachedUniqueName index="7633" name="[Диапазон].[user_id].&amp;[184895]"/>
            <x15:cachedUniqueName index="7634" name="[Диапазон].[user_id].&amp;[184911]"/>
            <x15:cachedUniqueName index="7635" name="[Диапазон].[user_id].&amp;[184982]"/>
            <x15:cachedUniqueName index="7636" name="[Диапазон].[user_id].&amp;[184989]"/>
            <x15:cachedUniqueName index="7637" name="[Диапазон].[user_id].&amp;[185028]"/>
            <x15:cachedUniqueName index="7638" name="[Диапазон].[user_id].&amp;[185075]"/>
            <x15:cachedUniqueName index="7639" name="[Диапазон].[user_id].&amp;[185098]"/>
            <x15:cachedUniqueName index="7640" name="[Диапазон].[user_id].&amp;[185125]"/>
            <x15:cachedUniqueName index="7641" name="[Диапазон].[user_id].&amp;[185161]"/>
            <x15:cachedUniqueName index="7642" name="[Диапазон].[user_id].&amp;[185180]"/>
            <x15:cachedUniqueName index="7643" name="[Диапазон].[user_id].&amp;[185187]"/>
            <x15:cachedUniqueName index="7644" name="[Диапазон].[user_id].&amp;[185201]"/>
            <x15:cachedUniqueName index="7645" name="[Диапазон].[user_id].&amp;[185215]"/>
            <x15:cachedUniqueName index="7646" name="[Диапазон].[user_id].&amp;[185221]"/>
            <x15:cachedUniqueName index="7647" name="[Диапазон].[user_id].&amp;[185242]"/>
            <x15:cachedUniqueName index="7648" name="[Диапазон].[user_id].&amp;[185266]"/>
            <x15:cachedUniqueName index="7649" name="[Диапазон].[user_id].&amp;[185284]"/>
            <x15:cachedUniqueName index="7650" name="[Диапазон].[user_id].&amp;[185293]"/>
            <x15:cachedUniqueName index="7651" name="[Диапазон].[user_id].&amp;[185295]"/>
            <x15:cachedUniqueName index="7652" name="[Диапазон].[user_id].&amp;[185301]"/>
            <x15:cachedUniqueName index="7653" name="[Диапазон].[user_id].&amp;[185304]"/>
            <x15:cachedUniqueName index="7654" name="[Диапазон].[user_id].&amp;[185308]"/>
            <x15:cachedUniqueName index="7655" name="[Диапазон].[user_id].&amp;[185313]"/>
            <x15:cachedUniqueName index="7656" name="[Диапазон].[user_id].&amp;[185373]"/>
            <x15:cachedUniqueName index="7657" name="[Диапазон].[user_id].&amp;[185386]"/>
            <x15:cachedUniqueName index="7658" name="[Диапазон].[user_id].&amp;[185450]"/>
            <x15:cachedUniqueName index="7659" name="[Диапазон].[user_id].&amp;[185454]"/>
            <x15:cachedUniqueName index="7660" name="[Диапазон].[user_id].&amp;[185470]"/>
            <x15:cachedUniqueName index="7661" name="[Диапазон].[user_id].&amp;[185503]"/>
            <x15:cachedUniqueName index="7662" name="[Диапазон].[user_id].&amp;[185579]"/>
            <x15:cachedUniqueName index="7663" name="[Диапазон].[user_id].&amp;[185585]"/>
            <x15:cachedUniqueName index="7664" name="[Диапазон].[user_id].&amp;[185595]"/>
            <x15:cachedUniqueName index="7665" name="[Диапазон].[user_id].&amp;[185646]"/>
            <x15:cachedUniqueName index="7666" name="[Диапазон].[user_id].&amp;[185696]"/>
            <x15:cachedUniqueName index="7667" name="[Диапазон].[user_id].&amp;[185710]"/>
            <x15:cachedUniqueName index="7668" name="[Диапазон].[user_id].&amp;[185728]"/>
            <x15:cachedUniqueName index="7669" name="[Диапазон].[user_id].&amp;[185732]"/>
            <x15:cachedUniqueName index="7670" name="[Диапазон].[user_id].&amp;[185736]"/>
            <x15:cachedUniqueName index="7671" name="[Диапазон].[user_id].&amp;[185784]"/>
            <x15:cachedUniqueName index="7672" name="[Диапазон].[user_id].&amp;[185799]"/>
            <x15:cachedUniqueName index="7673" name="[Диапазон].[user_id].&amp;[185818]"/>
            <x15:cachedUniqueName index="7674" name="[Диапазон].[user_id].&amp;[185829]"/>
            <x15:cachedUniqueName index="7675" name="[Диапазон].[user_id].&amp;[185845]"/>
            <x15:cachedUniqueName index="7676" name="[Диапазон].[user_id].&amp;[185891]"/>
            <x15:cachedUniqueName index="7677" name="[Диапазон].[user_id].&amp;[185899]"/>
            <x15:cachedUniqueName index="7678" name="[Диапазон].[user_id].&amp;[185918]"/>
            <x15:cachedUniqueName index="7679" name="[Диапазон].[user_id].&amp;[185928]"/>
            <x15:cachedUniqueName index="7680" name="[Диапазон].[user_id].&amp;[185930]"/>
            <x15:cachedUniqueName index="7681" name="[Диапазон].[user_id].&amp;[185969]"/>
            <x15:cachedUniqueName index="7682" name="[Диапазон].[user_id].&amp;[185977]"/>
            <x15:cachedUniqueName index="7683" name="[Диапазон].[user_id].&amp;[185981]"/>
            <x15:cachedUniqueName index="7684" name="[Диапазон].[user_id].&amp;[186006]"/>
            <x15:cachedUniqueName index="7685" name="[Диапазон].[user_id].&amp;[186077]"/>
            <x15:cachedUniqueName index="7686" name="[Диапазон].[user_id].&amp;[186180]"/>
            <x15:cachedUniqueName index="7687" name="[Диапазон].[user_id].&amp;[186257]"/>
            <x15:cachedUniqueName index="7688" name="[Диапазон].[user_id].&amp;[186291]"/>
            <x15:cachedUniqueName index="7689" name="[Диапазон].[user_id].&amp;[186315]"/>
            <x15:cachedUniqueName index="7690" name="[Диапазон].[user_id].&amp;[186317]"/>
            <x15:cachedUniqueName index="7691" name="[Диапазон].[user_id].&amp;[186339]"/>
            <x15:cachedUniqueName index="7692" name="[Диапазон].[user_id].&amp;[186352]"/>
            <x15:cachedUniqueName index="7693" name="[Диапазон].[user_id].&amp;[186356]"/>
            <x15:cachedUniqueName index="7694" name="[Диапазон].[user_id].&amp;[186391]"/>
            <x15:cachedUniqueName index="7695" name="[Диапазон].[user_id].&amp;[186409]"/>
            <x15:cachedUniqueName index="7696" name="[Диапазон].[user_id].&amp;[186464]"/>
            <x15:cachedUniqueName index="7697" name="[Диапазон].[user_id].&amp;[186466]"/>
            <x15:cachedUniqueName index="7698" name="[Диапазон].[user_id].&amp;[186482]"/>
            <x15:cachedUniqueName index="7699" name="[Диапазон].[user_id].&amp;[186504]"/>
            <x15:cachedUniqueName index="7700" name="[Диапазон].[user_id].&amp;[186510]"/>
            <x15:cachedUniqueName index="7701" name="[Диапазон].[user_id].&amp;[186540]"/>
            <x15:cachedUniqueName index="7702" name="[Диапазон].[user_id].&amp;[186553]"/>
            <x15:cachedUniqueName index="7703" name="[Диапазон].[user_id].&amp;[186554]"/>
            <x15:cachedUniqueName index="7704" name="[Диапазон].[user_id].&amp;[186661]"/>
            <x15:cachedUniqueName index="7705" name="[Диапазон].[user_id].&amp;[186682]"/>
            <x15:cachedUniqueName index="7706" name="[Диапазон].[user_id].&amp;[186704]"/>
            <x15:cachedUniqueName index="7707" name="[Диапазон].[user_id].&amp;[186705]"/>
            <x15:cachedUniqueName index="7708" name="[Диапазон].[user_id].&amp;[186713]"/>
            <x15:cachedUniqueName index="7709" name="[Диапазон].[user_id].&amp;[186742]"/>
            <x15:cachedUniqueName index="7710" name="[Диапазон].[user_id].&amp;[186744]"/>
            <x15:cachedUniqueName index="7711" name="[Диапазон].[user_id].&amp;[186786]"/>
            <x15:cachedUniqueName index="7712" name="[Диапазон].[user_id].&amp;[186806]"/>
            <x15:cachedUniqueName index="7713" name="[Диапазон].[user_id].&amp;[186840]"/>
            <x15:cachedUniqueName index="7714" name="[Диапазон].[user_id].&amp;[186856]"/>
            <x15:cachedUniqueName index="7715" name="[Диапазон].[user_id].&amp;[186859]"/>
            <x15:cachedUniqueName index="7716" name="[Диапазон].[user_id].&amp;[186891]"/>
            <x15:cachedUniqueName index="7717" name="[Диапазон].[user_id].&amp;[186901]"/>
            <x15:cachedUniqueName index="7718" name="[Диапазон].[user_id].&amp;[186917]"/>
            <x15:cachedUniqueName index="7719" name="[Диапазон].[user_id].&amp;[186945]"/>
            <x15:cachedUniqueName index="7720" name="[Диапазон].[user_id].&amp;[186970]"/>
            <x15:cachedUniqueName index="7721" name="[Диапазон].[user_id].&amp;[187023]"/>
            <x15:cachedUniqueName index="7722" name="[Диапазон].[user_id].&amp;[187060]"/>
            <x15:cachedUniqueName index="7723" name="[Диапазон].[user_id].&amp;[187065]"/>
            <x15:cachedUniqueName index="7724" name="[Диапазон].[user_id].&amp;[187067]"/>
            <x15:cachedUniqueName index="7725" name="[Диапазон].[user_id].&amp;[187105]"/>
            <x15:cachedUniqueName index="7726" name="[Диапазон].[user_id].&amp;[187110]"/>
            <x15:cachedUniqueName index="7727" name="[Диапазон].[user_id].&amp;[187112]"/>
            <x15:cachedUniqueName index="7728" name="[Диапазон].[user_id].&amp;[187150]"/>
            <x15:cachedUniqueName index="7729" name="[Диапазон].[user_id].&amp;[187165]"/>
            <x15:cachedUniqueName index="7730" name="[Диапазон].[user_id].&amp;[187169]"/>
            <x15:cachedUniqueName index="7731" name="[Диапазон].[user_id].&amp;[187182]"/>
            <x15:cachedUniqueName index="7732" name="[Диапазон].[user_id].&amp;[187188]"/>
            <x15:cachedUniqueName index="7733" name="[Диапазон].[user_id].&amp;[187191]"/>
            <x15:cachedUniqueName index="7734" name="[Диапазон].[user_id].&amp;[187204]"/>
            <x15:cachedUniqueName index="7735" name="[Диапазон].[user_id].&amp;[187263]"/>
            <x15:cachedUniqueName index="7736" name="[Диапазон].[user_id].&amp;[187289]"/>
            <x15:cachedUniqueName index="7737" name="[Диапазон].[user_id].&amp;[187336]"/>
            <x15:cachedUniqueName index="7738" name="[Диапазон].[user_id].&amp;[187355]"/>
            <x15:cachedUniqueName index="7739" name="[Диапазон].[user_id].&amp;[187417]"/>
            <x15:cachedUniqueName index="7740" name="[Диапазон].[user_id].&amp;[187424]"/>
            <x15:cachedUniqueName index="7741" name="[Диапазон].[user_id].&amp;[187473]"/>
            <x15:cachedUniqueName index="7742" name="[Диапазон].[user_id].&amp;[187488]"/>
            <x15:cachedUniqueName index="7743" name="[Диапазон].[user_id].&amp;[187511]"/>
            <x15:cachedUniqueName index="7744" name="[Диапазон].[user_id].&amp;[187659]"/>
            <x15:cachedUniqueName index="7745" name="[Диапазон].[user_id].&amp;[187707]"/>
            <x15:cachedUniqueName index="7746" name="[Диапазон].[user_id].&amp;[187715]"/>
            <x15:cachedUniqueName index="7747" name="[Диапазон].[user_id].&amp;[187764]"/>
            <x15:cachedUniqueName index="7748" name="[Диапазон].[user_id].&amp;[187785]"/>
            <x15:cachedUniqueName index="7749" name="[Диапазон].[user_id].&amp;[187872]"/>
            <x15:cachedUniqueName index="7750" name="[Диапазон].[user_id].&amp;[187882]"/>
            <x15:cachedUniqueName index="7751" name="[Диапазон].[user_id].&amp;[187892]"/>
            <x15:cachedUniqueName index="7752" name="[Диапазон].[user_id].&amp;[187903]"/>
            <x15:cachedUniqueName index="7753" name="[Диапазон].[user_id].&amp;[187906]"/>
            <x15:cachedUniqueName index="7754" name="[Диапазон].[user_id].&amp;[187914]"/>
            <x15:cachedUniqueName index="7755" name="[Диапазон].[user_id].&amp;[187929]"/>
            <x15:cachedUniqueName index="7756" name="[Диапазон].[user_id].&amp;[187930]"/>
            <x15:cachedUniqueName index="7757" name="[Диапазон].[user_id].&amp;[187945]"/>
            <x15:cachedUniqueName index="7758" name="[Диапазон].[user_id].&amp;[187947]"/>
            <x15:cachedUniqueName index="7759" name="[Диапазон].[user_id].&amp;[187979]"/>
            <x15:cachedUniqueName index="7760" name="[Диапазон].[user_id].&amp;[187985]"/>
            <x15:cachedUniqueName index="7761" name="[Диапазон].[user_id].&amp;[188007]"/>
            <x15:cachedUniqueName index="7762" name="[Диапазон].[user_id].&amp;[188027]"/>
            <x15:cachedUniqueName index="7763" name="[Диапазон].[user_id].&amp;[188029]"/>
            <x15:cachedUniqueName index="7764" name="[Диапазон].[user_id].&amp;[188039]"/>
            <x15:cachedUniqueName index="7765" name="[Диапазон].[user_id].&amp;[188047]"/>
            <x15:cachedUniqueName index="7766" name="[Диапазон].[user_id].&amp;[188086]"/>
            <x15:cachedUniqueName index="7767" name="[Диапазон].[user_id].&amp;[188135]"/>
            <x15:cachedUniqueName index="7768" name="[Диапазон].[user_id].&amp;[188138]"/>
            <x15:cachedUniqueName index="7769" name="[Диапазон].[user_id].&amp;[188144]"/>
            <x15:cachedUniqueName index="7770" name="[Диапазон].[user_id].&amp;[188164]"/>
            <x15:cachedUniqueName index="7771" name="[Диапазон].[user_id].&amp;[188193]"/>
            <x15:cachedUniqueName index="7772" name="[Диапазон].[user_id].&amp;[188207]"/>
            <x15:cachedUniqueName index="7773" name="[Диапазон].[user_id].&amp;[188246]"/>
            <x15:cachedUniqueName index="7774" name="[Диапазон].[user_id].&amp;[188278]"/>
            <x15:cachedUniqueName index="7775" name="[Диапазон].[user_id].&amp;[188297]"/>
            <x15:cachedUniqueName index="7776" name="[Диапазон].[user_id].&amp;[188344]"/>
            <x15:cachedUniqueName index="7777" name="[Диапазон].[user_id].&amp;[188353]"/>
            <x15:cachedUniqueName index="7778" name="[Диапазон].[user_id].&amp;[188357]"/>
            <x15:cachedUniqueName index="7779" name="[Диапазон].[user_id].&amp;[188362]"/>
            <x15:cachedUniqueName index="7780" name="[Диапазон].[user_id].&amp;[188375]"/>
            <x15:cachedUniqueName index="7781" name="[Диапазон].[user_id].&amp;[188381]"/>
            <x15:cachedUniqueName index="7782" name="[Диапазон].[user_id].&amp;[188385]"/>
            <x15:cachedUniqueName index="7783" name="[Диапазон].[user_id].&amp;[188413]"/>
            <x15:cachedUniqueName index="7784" name="[Диапазон].[user_id].&amp;[188432]"/>
            <x15:cachedUniqueName index="7785" name="[Диапазон].[user_id].&amp;[188443]"/>
            <x15:cachedUniqueName index="7786" name="[Диапазон].[user_id].&amp;[188445]"/>
            <x15:cachedUniqueName index="7787" name="[Диапазон].[user_id].&amp;[188447]"/>
            <x15:cachedUniqueName index="7788" name="[Диапазон].[user_id].&amp;[188482]"/>
            <x15:cachedUniqueName index="7789" name="[Диапазон].[user_id].&amp;[188496]"/>
            <x15:cachedUniqueName index="7790" name="[Диапазон].[user_id].&amp;[188512]"/>
            <x15:cachedUniqueName index="7791" name="[Диапазон].[user_id].&amp;[188533]"/>
            <x15:cachedUniqueName index="7792" name="[Диапазон].[user_id].&amp;[188574]"/>
            <x15:cachedUniqueName index="7793" name="[Диапазон].[user_id].&amp;[188590]"/>
            <x15:cachedUniqueName index="7794" name="[Диапазон].[user_id].&amp;[188621]"/>
            <x15:cachedUniqueName index="7795" name="[Диапазон].[user_id].&amp;[188645]"/>
            <x15:cachedUniqueName index="7796" name="[Диапазон].[user_id].&amp;[188649]"/>
            <x15:cachedUniqueName index="7797" name="[Диапазон].[user_id].&amp;[188672]"/>
            <x15:cachedUniqueName index="7798" name="[Диапазон].[user_id].&amp;[188727]"/>
            <x15:cachedUniqueName index="7799" name="[Диапазон].[user_id].&amp;[188731]"/>
            <x15:cachedUniqueName index="7800" name="[Диапазон].[user_id].&amp;[188746]"/>
            <x15:cachedUniqueName index="7801" name="[Диапазон].[user_id].&amp;[188757]"/>
            <x15:cachedUniqueName index="7802" name="[Диапазон].[user_id].&amp;[188827]"/>
            <x15:cachedUniqueName index="7803" name="[Диапазон].[user_id].&amp;[188835]"/>
            <x15:cachedUniqueName index="7804" name="[Диапазон].[user_id].&amp;[188882]"/>
            <x15:cachedUniqueName index="7805" name="[Диапазон].[user_id].&amp;[188892]"/>
            <x15:cachedUniqueName index="7806" name="[Диапазон].[user_id].&amp;[188906]"/>
            <x15:cachedUniqueName index="7807" name="[Диапазон].[user_id].&amp;[188926]"/>
            <x15:cachedUniqueName index="7808" name="[Диапазон].[user_id].&amp;[188950]"/>
            <x15:cachedUniqueName index="7809" name="[Диапазон].[user_id].&amp;[188994]"/>
            <x15:cachedUniqueName index="7810" name="[Диапазон].[user_id].&amp;[189045]"/>
            <x15:cachedUniqueName index="7811" name="[Диапазон].[user_id].&amp;[189058]"/>
            <x15:cachedUniqueName index="7812" name="[Диапазон].[user_id].&amp;[189085]"/>
            <x15:cachedUniqueName index="7813" name="[Диапазон].[user_id].&amp;[189088]"/>
            <x15:cachedUniqueName index="7814" name="[Диапазон].[user_id].&amp;[189156]"/>
            <x15:cachedUniqueName index="7815" name="[Диапазон].[user_id].&amp;[189169]"/>
            <x15:cachedUniqueName index="7816" name="[Диапазон].[user_id].&amp;[189173]"/>
            <x15:cachedUniqueName index="7817" name="[Диапазон].[user_id].&amp;[189183]"/>
            <x15:cachedUniqueName index="7818" name="[Диапазон].[user_id].&amp;[189230]"/>
            <x15:cachedUniqueName index="7819" name="[Диапазон].[user_id].&amp;[189256]"/>
            <x15:cachedUniqueName index="7820" name="[Диапазон].[user_id].&amp;[189273]"/>
            <x15:cachedUniqueName index="7821" name="[Диапазон].[user_id].&amp;[189283]"/>
            <x15:cachedUniqueName index="7822" name="[Диапазон].[user_id].&amp;[189303]"/>
            <x15:cachedUniqueName index="7823" name="[Диапазон].[user_id].&amp;[189337]"/>
            <x15:cachedUniqueName index="7824" name="[Диапазон].[user_id].&amp;[189341]"/>
            <x15:cachedUniqueName index="7825" name="[Диапазон].[user_id].&amp;[189353]"/>
            <x15:cachedUniqueName index="7826" name="[Диапазон].[user_id].&amp;[189357]"/>
            <x15:cachedUniqueName index="7827" name="[Диапазон].[user_id].&amp;[189374]"/>
            <x15:cachedUniqueName index="7828" name="[Диапазон].[user_id].&amp;[189390]"/>
            <x15:cachedUniqueName index="7829" name="[Диапазон].[user_id].&amp;[189405]"/>
            <x15:cachedUniqueName index="7830" name="[Диапазон].[user_id].&amp;[189411]"/>
            <x15:cachedUniqueName index="7831" name="[Диапазон].[user_id].&amp;[189505]"/>
            <x15:cachedUniqueName index="7832" name="[Диапазон].[user_id].&amp;[189507]"/>
            <x15:cachedUniqueName index="7833" name="[Диапазон].[user_id].&amp;[189527]"/>
            <x15:cachedUniqueName index="7834" name="[Диапазон].[user_id].&amp;[189538]"/>
            <x15:cachedUniqueName index="7835" name="[Диапазон].[user_id].&amp;[189548]"/>
            <x15:cachedUniqueName index="7836" name="[Диапазон].[user_id].&amp;[189639]"/>
            <x15:cachedUniqueName index="7837" name="[Диапазон].[user_id].&amp;[189676]"/>
            <x15:cachedUniqueName index="7838" name="[Диапазон].[user_id].&amp;[189715]"/>
            <x15:cachedUniqueName index="7839" name="[Диапазон].[user_id].&amp;[189770]"/>
            <x15:cachedUniqueName index="7840" name="[Диапазон].[user_id].&amp;[189781]"/>
            <x15:cachedUniqueName index="7841" name="[Диапазон].[user_id].&amp;[189809]"/>
            <x15:cachedUniqueName index="7842" name="[Диапазон].[user_id].&amp;[189815]"/>
            <x15:cachedUniqueName index="7843" name="[Диапазон].[user_id].&amp;[189824]"/>
            <x15:cachedUniqueName index="7844" name="[Диапазон].[user_id].&amp;[189845]"/>
            <x15:cachedUniqueName index="7845" name="[Диапазон].[user_id].&amp;[189854]"/>
            <x15:cachedUniqueName index="7846" name="[Диапазон].[user_id].&amp;[189887]"/>
            <x15:cachedUniqueName index="7847" name="[Диапазон].[user_id].&amp;[189897]"/>
            <x15:cachedUniqueName index="7848" name="[Диапазон].[user_id].&amp;[189900]"/>
            <x15:cachedUniqueName index="7849" name="[Диапазон].[user_id].&amp;[189936]"/>
            <x15:cachedUniqueName index="7850" name="[Диапазон].[user_id].&amp;[189960]"/>
            <x15:cachedUniqueName index="7851" name="[Диапазон].[user_id].&amp;[189963]"/>
            <x15:cachedUniqueName index="7852" name="[Диапазон].[user_id].&amp;[189976]"/>
            <x15:cachedUniqueName index="7853" name="[Диапазон].[user_id].&amp;[190002]"/>
            <x15:cachedUniqueName index="7854" name="[Диапазон].[user_id].&amp;[190037]"/>
            <x15:cachedUniqueName index="7855" name="[Диапазон].[user_id].&amp;[190044]"/>
            <x15:cachedUniqueName index="7856" name="[Диапазон].[user_id].&amp;[190051]"/>
            <x15:cachedUniqueName index="7857" name="[Диапазон].[user_id].&amp;[190104]"/>
            <x15:cachedUniqueName index="7858" name="[Диапазон].[user_id].&amp;[190105]"/>
            <x15:cachedUniqueName index="7859" name="[Диапазон].[user_id].&amp;[190116]"/>
            <x15:cachedUniqueName index="7860" name="[Диапазон].[user_id].&amp;[190128]"/>
            <x15:cachedUniqueName index="7861" name="[Диапазон].[user_id].&amp;[190135]"/>
            <x15:cachedUniqueName index="7862" name="[Диапазон].[user_id].&amp;[190184]"/>
            <x15:cachedUniqueName index="7863" name="[Диапазон].[user_id].&amp;[190188]"/>
            <x15:cachedUniqueName index="7864" name="[Диапазон].[user_id].&amp;[190229]"/>
            <x15:cachedUniqueName index="7865" name="[Диапазон].[user_id].&amp;[190273]"/>
            <x15:cachedUniqueName index="7866" name="[Диапазон].[user_id].&amp;[190300]"/>
            <x15:cachedUniqueName index="7867" name="[Диапазон].[user_id].&amp;[190304]"/>
            <x15:cachedUniqueName index="7868" name="[Диапазон].[user_id].&amp;[190332]"/>
            <x15:cachedUniqueName index="7869" name="[Диапазон].[user_id].&amp;[190413]"/>
            <x15:cachedUniqueName index="7870" name="[Диапазон].[user_id].&amp;[190424]"/>
            <x15:cachedUniqueName index="7871" name="[Диапазон].[user_id].&amp;[190437]"/>
            <x15:cachedUniqueName index="7872" name="[Диапазон].[user_id].&amp;[190444]"/>
            <x15:cachedUniqueName index="7873" name="[Диапазон].[user_id].&amp;[190446]"/>
            <x15:cachedUniqueName index="7874" name="[Диапазон].[user_id].&amp;[190455]"/>
            <x15:cachedUniqueName index="7875" name="[Диапазон].[user_id].&amp;[190479]"/>
            <x15:cachedUniqueName index="7876" name="[Диапазон].[user_id].&amp;[190522]"/>
            <x15:cachedUniqueName index="7877" name="[Диапазон].[user_id].&amp;[190542]"/>
            <x15:cachedUniqueName index="7878" name="[Диапазон].[user_id].&amp;[190571]"/>
            <x15:cachedUniqueName index="7879" name="[Диапазон].[user_id].&amp;[190575]"/>
            <x15:cachedUniqueName index="7880" name="[Диапазон].[user_id].&amp;[190594]"/>
            <x15:cachedUniqueName index="7881" name="[Диапазон].[user_id].&amp;[190633]"/>
            <x15:cachedUniqueName index="7882" name="[Диапазон].[user_id].&amp;[190652]"/>
            <x15:cachedUniqueName index="7883" name="[Диапазон].[user_id].&amp;[190656]"/>
            <x15:cachedUniqueName index="7884" name="[Диапазон].[user_id].&amp;[190693]"/>
            <x15:cachedUniqueName index="7885" name="[Диапазон].[user_id].&amp;[190706]"/>
            <x15:cachedUniqueName index="7886" name="[Диапазон].[user_id].&amp;[190715]"/>
            <x15:cachedUniqueName index="7887" name="[Диапазон].[user_id].&amp;[190730]"/>
            <x15:cachedUniqueName index="7888" name="[Диапазон].[user_id].&amp;[190744]"/>
            <x15:cachedUniqueName index="7889" name="[Диапазон].[user_id].&amp;[190749]"/>
            <x15:cachedUniqueName index="7890" name="[Диапазон].[user_id].&amp;[190787]"/>
            <x15:cachedUniqueName index="7891" name="[Диапазон].[user_id].&amp;[190840]"/>
            <x15:cachedUniqueName index="7892" name="[Диапазон].[user_id].&amp;[190843]"/>
            <x15:cachedUniqueName index="7893" name="[Диапазон].[user_id].&amp;[190881]"/>
            <x15:cachedUniqueName index="7894" name="[Диапазон].[user_id].&amp;[190900]"/>
            <x15:cachedUniqueName index="7895" name="[Диапазон].[user_id].&amp;[190943]"/>
            <x15:cachedUniqueName index="7896" name="[Диапазон].[user_id].&amp;[190969]"/>
            <x15:cachedUniqueName index="7897" name="[Диапазон].[user_id].&amp;[190972]"/>
            <x15:cachedUniqueName index="7898" name="[Диапазон].[user_id].&amp;[190996]"/>
            <x15:cachedUniqueName index="7899" name="[Диапазон].[user_id].&amp;[191051]"/>
            <x15:cachedUniqueName index="7900" name="[Диапазон].[user_id].&amp;[191060]"/>
            <x15:cachedUniqueName index="7901" name="[Диапазон].[user_id].&amp;[191066]"/>
            <x15:cachedUniqueName index="7902" name="[Диапазон].[user_id].&amp;[191096]"/>
            <x15:cachedUniqueName index="7903" name="[Диапазон].[user_id].&amp;[191102]"/>
            <x15:cachedUniqueName index="7904" name="[Диапазон].[user_id].&amp;[191155]"/>
            <x15:cachedUniqueName index="7905" name="[Диапазон].[user_id].&amp;[191197]"/>
            <x15:cachedUniqueName index="7906" name="[Диапазон].[user_id].&amp;[191204]"/>
            <x15:cachedUniqueName index="7907" name="[Диапазон].[user_id].&amp;[191226]"/>
            <x15:cachedUniqueName index="7908" name="[Диапазон].[user_id].&amp;[191261]"/>
            <x15:cachedUniqueName index="7909" name="[Диапазон].[user_id].&amp;[191364]"/>
            <x15:cachedUniqueName index="7910" name="[Диапазон].[user_id].&amp;[191413]"/>
            <x15:cachedUniqueName index="7911" name="[Диапазон].[user_id].&amp;[191450]"/>
            <x15:cachedUniqueName index="7912" name="[Диапазон].[user_id].&amp;[191517]"/>
            <x15:cachedUniqueName index="7913" name="[Диапазон].[user_id].&amp;[191521]"/>
            <x15:cachedUniqueName index="7914" name="[Диапазон].[user_id].&amp;[191525]"/>
            <x15:cachedUniqueName index="7915" name="[Диапазон].[user_id].&amp;[191555]"/>
            <x15:cachedUniqueName index="7916" name="[Диапазон].[user_id].&amp;[191626]"/>
            <x15:cachedUniqueName index="7917" name="[Диапазон].[user_id].&amp;[191656]"/>
            <x15:cachedUniqueName index="7918" name="[Диапазон].[user_id].&amp;[191658]"/>
            <x15:cachedUniqueName index="7919" name="[Диапазон].[user_id].&amp;[191681]"/>
            <x15:cachedUniqueName index="7920" name="[Диапазон].[user_id].&amp;[191741]"/>
            <x15:cachedUniqueName index="7921" name="[Диапазон].[user_id].&amp;[191777]"/>
            <x15:cachedUniqueName index="7922" name="[Диапазон].[user_id].&amp;[191816]"/>
            <x15:cachedUniqueName index="7923" name="[Диапазон].[user_id].&amp;[191841]"/>
            <x15:cachedUniqueName index="7924" name="[Диапазон].[user_id].&amp;[191876]"/>
            <x15:cachedUniqueName index="7925" name="[Диапазон].[user_id].&amp;[191919]"/>
            <x15:cachedUniqueName index="7926" name="[Диапазон].[user_id].&amp;[191950]"/>
            <x15:cachedUniqueName index="7927" name="[Диапазон].[user_id].&amp;[191952]"/>
            <x15:cachedUniqueName index="7928" name="[Диапазон].[user_id].&amp;[191974]"/>
            <x15:cachedUniqueName index="7929" name="[Диапазон].[user_id].&amp;[192019]"/>
            <x15:cachedUniqueName index="7930" name="[Диапазон].[user_id].&amp;[192032]"/>
            <x15:cachedUniqueName index="7931" name="[Диапазон].[user_id].&amp;[192095]"/>
            <x15:cachedUniqueName index="7932" name="[Диапазон].[user_id].&amp;[192147]"/>
            <x15:cachedUniqueName index="7933" name="[Диапазон].[user_id].&amp;[192180]"/>
            <x15:cachedUniqueName index="7934" name="[Диапазон].[user_id].&amp;[192204]"/>
            <x15:cachedUniqueName index="7935" name="[Диапазон].[user_id].&amp;[192219]"/>
            <x15:cachedUniqueName index="7936" name="[Диапазон].[user_id].&amp;[192267]"/>
            <x15:cachedUniqueName index="7937" name="[Диапазон].[user_id].&amp;[192268]"/>
            <x15:cachedUniqueName index="7938" name="[Диапазон].[user_id].&amp;[192331]"/>
            <x15:cachedUniqueName index="7939" name="[Диапазон].[user_id].&amp;[192344]"/>
            <x15:cachedUniqueName index="7940" name="[Диапазон].[user_id].&amp;[192350]"/>
            <x15:cachedUniqueName index="7941" name="[Диапазон].[user_id].&amp;[192401]"/>
            <x15:cachedUniqueName index="7942" name="[Диапазон].[user_id].&amp;[192403]"/>
            <x15:cachedUniqueName index="7943" name="[Диапазон].[user_id].&amp;[192404]"/>
            <x15:cachedUniqueName index="7944" name="[Диапазон].[user_id].&amp;[192442]"/>
            <x15:cachedUniqueName index="7945" name="[Диапазон].[user_id].&amp;[192449]"/>
            <x15:cachedUniqueName index="7946" name="[Диапазон].[user_id].&amp;[192484]"/>
            <x15:cachedUniqueName index="7947" name="[Диапазон].[user_id].&amp;[192489]"/>
            <x15:cachedUniqueName index="7948" name="[Диапазон].[user_id].&amp;[192509]"/>
            <x15:cachedUniqueName index="7949" name="[Диапазон].[user_id].&amp;[192525]"/>
            <x15:cachedUniqueName index="7950" name="[Диапазон].[user_id].&amp;[192531]"/>
            <x15:cachedUniqueName index="7951" name="[Диапазон].[user_id].&amp;[192558]"/>
            <x15:cachedUniqueName index="7952" name="[Диапазон].[user_id].&amp;[192570]"/>
            <x15:cachedUniqueName index="7953" name="[Диапазон].[user_id].&amp;[192628]"/>
            <x15:cachedUniqueName index="7954" name="[Диапазон].[user_id].&amp;[192664]"/>
            <x15:cachedUniqueName index="7955" name="[Диапазон].[user_id].&amp;[192710]"/>
            <x15:cachedUniqueName index="7956" name="[Диапазон].[user_id].&amp;[192752]"/>
            <x15:cachedUniqueName index="7957" name="[Диапазон].[user_id].&amp;[192756]"/>
            <x15:cachedUniqueName index="7958" name="[Диапазон].[user_id].&amp;[192795]"/>
            <x15:cachedUniqueName index="7959" name="[Диапазон].[user_id].&amp;[192800]"/>
            <x15:cachedUniqueName index="7960" name="[Диапазон].[user_id].&amp;[192882]"/>
            <x15:cachedUniqueName index="7961" name="[Диапазон].[user_id].&amp;[192886]"/>
            <x15:cachedUniqueName index="7962" name="[Диапазон].[user_id].&amp;[192912]"/>
            <x15:cachedUniqueName index="7963" name="[Диапазон].[user_id].&amp;[192931]"/>
            <x15:cachedUniqueName index="7964" name="[Диапазон].[user_id].&amp;[192945]"/>
            <x15:cachedUniqueName index="7965" name="[Диапазон].[user_id].&amp;[193015]"/>
            <x15:cachedUniqueName index="7966" name="[Диапазон].[user_id].&amp;[193018]"/>
            <x15:cachedUniqueName index="7967" name="[Диапазон].[user_id].&amp;[193037]"/>
            <x15:cachedUniqueName index="7968" name="[Диапазон].[user_id].&amp;[193038]"/>
            <x15:cachedUniqueName index="7969" name="[Диапазон].[user_id].&amp;[193053]"/>
            <x15:cachedUniqueName index="7970" name="[Диапазон].[user_id].&amp;[193064]"/>
            <x15:cachedUniqueName index="7971" name="[Диапазон].[user_id].&amp;[193080]"/>
            <x15:cachedUniqueName index="7972" name="[Диапазон].[user_id].&amp;[193093]"/>
            <x15:cachedUniqueName index="7973" name="[Диапазон].[user_id].&amp;[193143]"/>
            <x15:cachedUniqueName index="7974" name="[Диапазон].[user_id].&amp;[193235]"/>
            <x15:cachedUniqueName index="7975" name="[Диапазон].[user_id].&amp;[193271]"/>
            <x15:cachedUniqueName index="7976" name="[Диапазон].[user_id].&amp;[193280]"/>
            <x15:cachedUniqueName index="7977" name="[Диапазон].[user_id].&amp;[193288]"/>
            <x15:cachedUniqueName index="7978" name="[Диапазон].[user_id].&amp;[193298]"/>
            <x15:cachedUniqueName index="7979" name="[Диапазон].[user_id].&amp;[193338]"/>
            <x15:cachedUniqueName index="7980" name="[Диапазон].[user_id].&amp;[193381]"/>
            <x15:cachedUniqueName index="7981" name="[Диапазон].[user_id].&amp;[193433]"/>
            <x15:cachedUniqueName index="7982" name="[Диапазон].[user_id].&amp;[193447]"/>
            <x15:cachedUniqueName index="7983" name="[Диапазон].[user_id].&amp;[193473]"/>
            <x15:cachedUniqueName index="7984" name="[Диапазон].[user_id].&amp;[193480]"/>
            <x15:cachedUniqueName index="7985" name="[Диапазон].[user_id].&amp;[193497]"/>
            <x15:cachedUniqueName index="7986" name="[Диапазон].[user_id].&amp;[193579]"/>
            <x15:cachedUniqueName index="7987" name="[Диапазон].[user_id].&amp;[193608]"/>
            <x15:cachedUniqueName index="7988" name="[Диапазон].[user_id].&amp;[193613]"/>
            <x15:cachedUniqueName index="7989" name="[Диапазон].[user_id].&amp;[193627]"/>
            <x15:cachedUniqueName index="7990" name="[Диапазон].[user_id].&amp;[193630]"/>
            <x15:cachedUniqueName index="7991" name="[Диапазон].[user_id].&amp;[193683]"/>
            <x15:cachedUniqueName index="7992" name="[Диапазон].[user_id].&amp;[193712]"/>
            <x15:cachedUniqueName index="7993" name="[Диапазон].[user_id].&amp;[193724]"/>
            <x15:cachedUniqueName index="7994" name="[Диапазон].[user_id].&amp;[193736]"/>
            <x15:cachedUniqueName index="7995" name="[Диапазон].[user_id].&amp;[193754]"/>
            <x15:cachedUniqueName index="7996" name="[Диапазон].[user_id].&amp;[193782]"/>
            <x15:cachedUniqueName index="7997" name="[Диапазон].[user_id].&amp;[193836]"/>
            <x15:cachedUniqueName index="7998" name="[Диапазон].[user_id].&amp;[193854]"/>
            <x15:cachedUniqueName index="7999" name="[Диапазон].[user_id].&amp;[193875]"/>
            <x15:cachedUniqueName index="8000" name="[Диапазон].[user_id].&amp;[193890]"/>
            <x15:cachedUniqueName index="8001" name="[Диапазон].[user_id].&amp;[193903]"/>
            <x15:cachedUniqueName index="8002" name="[Диапазон].[user_id].&amp;[193952]"/>
            <x15:cachedUniqueName index="8003" name="[Диапазон].[user_id].&amp;[193955]"/>
            <x15:cachedUniqueName index="8004" name="[Диапазон].[user_id].&amp;[193968]"/>
            <x15:cachedUniqueName index="8005" name="[Диапазон].[user_id].&amp;[193992]"/>
            <x15:cachedUniqueName index="8006" name="[Диапазон].[user_id].&amp;[194009]"/>
            <x15:cachedUniqueName index="8007" name="[Диапазон].[user_id].&amp;[194019]"/>
            <x15:cachedUniqueName index="8008" name="[Диапазон].[user_id].&amp;[194048]"/>
            <x15:cachedUniqueName index="8009" name="[Диапазон].[user_id].&amp;[194074]"/>
            <x15:cachedUniqueName index="8010" name="[Диапазон].[user_id].&amp;[194083]"/>
            <x15:cachedUniqueName index="8011" name="[Диапазон].[user_id].&amp;[194112]"/>
            <x15:cachedUniqueName index="8012" name="[Диапазон].[user_id].&amp;[194119]"/>
            <x15:cachedUniqueName index="8013" name="[Диапазон].[user_id].&amp;[194228]"/>
            <x15:cachedUniqueName index="8014" name="[Диапазон].[user_id].&amp;[194246]"/>
            <x15:cachedUniqueName index="8015" name="[Диапазон].[user_id].&amp;[194281]"/>
            <x15:cachedUniqueName index="8016" name="[Диапазон].[user_id].&amp;[194291]"/>
            <x15:cachedUniqueName index="8017" name="[Диапазон].[user_id].&amp;[194303]"/>
            <x15:cachedUniqueName index="8018" name="[Диапазон].[user_id].&amp;[194324]"/>
            <x15:cachedUniqueName index="8019" name="[Диапазон].[user_id].&amp;[194363]"/>
            <x15:cachedUniqueName index="8020" name="[Диапазон].[user_id].&amp;[194365]"/>
            <x15:cachedUniqueName index="8021" name="[Диапазон].[user_id].&amp;[194373]"/>
            <x15:cachedUniqueName index="8022" name="[Диапазон].[user_id].&amp;[194375]"/>
            <x15:cachedUniqueName index="8023" name="[Диапазон].[user_id].&amp;[194403]"/>
            <x15:cachedUniqueName index="8024" name="[Диапазон].[user_id].&amp;[194407]"/>
            <x15:cachedUniqueName index="8025" name="[Диапазон].[user_id].&amp;[194412]"/>
            <x15:cachedUniqueName index="8026" name="[Диапазон].[user_id].&amp;[194413]"/>
            <x15:cachedUniqueName index="8027" name="[Диапазон].[user_id].&amp;[194420]"/>
            <x15:cachedUniqueName index="8028" name="[Диапазон].[user_id].&amp;[194448]"/>
            <x15:cachedUniqueName index="8029" name="[Диапазон].[user_id].&amp;[194477]"/>
            <x15:cachedUniqueName index="8030" name="[Диапазон].[user_id].&amp;[194513]"/>
            <x15:cachedUniqueName index="8031" name="[Диапазон].[user_id].&amp;[194565]"/>
            <x15:cachedUniqueName index="8032" name="[Диапазон].[user_id].&amp;[194572]"/>
            <x15:cachedUniqueName index="8033" name="[Диапазон].[user_id].&amp;[194574]"/>
            <x15:cachedUniqueName index="8034" name="[Диапазон].[user_id].&amp;[194575]"/>
            <x15:cachedUniqueName index="8035" name="[Диапазон].[user_id].&amp;[194589]"/>
            <x15:cachedUniqueName index="8036" name="[Диапазон].[user_id].&amp;[194594]"/>
            <x15:cachedUniqueName index="8037" name="[Диапазон].[user_id].&amp;[194610]"/>
            <x15:cachedUniqueName index="8038" name="[Диапазон].[user_id].&amp;[194612]"/>
            <x15:cachedUniqueName index="8039" name="[Диапазон].[user_id].&amp;[194656]"/>
            <x15:cachedUniqueName index="8040" name="[Диапазон].[user_id].&amp;[194716]"/>
            <x15:cachedUniqueName index="8041" name="[Диапазон].[user_id].&amp;[194744]"/>
            <x15:cachedUniqueName index="8042" name="[Диапазон].[user_id].&amp;[194766]"/>
            <x15:cachedUniqueName index="8043" name="[Диапазон].[user_id].&amp;[194775]"/>
            <x15:cachedUniqueName index="8044" name="[Диапазон].[user_id].&amp;[194789]"/>
            <x15:cachedUniqueName index="8045" name="[Диапазон].[user_id].&amp;[194822]"/>
            <x15:cachedUniqueName index="8046" name="[Диапазон].[user_id].&amp;[194850]"/>
            <x15:cachedUniqueName index="8047" name="[Диапазон].[user_id].&amp;[194869]"/>
            <x15:cachedUniqueName index="8048" name="[Диапазон].[user_id].&amp;[194878]"/>
            <x15:cachedUniqueName index="8049" name="[Диапазон].[user_id].&amp;[194910]"/>
            <x15:cachedUniqueName index="8050" name="[Диапазон].[user_id].&amp;[194924]"/>
            <x15:cachedUniqueName index="8051" name="[Диапазон].[user_id].&amp;[194966]"/>
            <x15:cachedUniqueName index="8052" name="[Диапазон].[user_id].&amp;[194987]"/>
            <x15:cachedUniqueName index="8053" name="[Диапазон].[user_id].&amp;[195044]"/>
            <x15:cachedUniqueName index="8054" name="[Диапазон].[user_id].&amp;[195071]"/>
            <x15:cachedUniqueName index="8055" name="[Диапазон].[user_id].&amp;[195092]"/>
            <x15:cachedUniqueName index="8056" name="[Диапазон].[user_id].&amp;[195116]"/>
            <x15:cachedUniqueName index="8057" name="[Диапазон].[user_id].&amp;[195137]"/>
            <x15:cachedUniqueName index="8058" name="[Диапазон].[user_id].&amp;[195140]"/>
            <x15:cachedUniqueName index="8059" name="[Диапазон].[user_id].&amp;[195194]"/>
            <x15:cachedUniqueName index="8060" name="[Диапазон].[user_id].&amp;[195200]"/>
            <x15:cachedUniqueName index="8061" name="[Диапазон].[user_id].&amp;[195252]"/>
            <x15:cachedUniqueName index="8062" name="[Диапазон].[user_id].&amp;[195280]"/>
            <x15:cachedUniqueName index="8063" name="[Диапазон].[user_id].&amp;[195289]"/>
            <x15:cachedUniqueName index="8064" name="[Диапазон].[user_id].&amp;[195290]"/>
            <x15:cachedUniqueName index="8065" name="[Диапазон].[user_id].&amp;[195325]"/>
            <x15:cachedUniqueName index="8066" name="[Диапазон].[user_id].&amp;[195341]"/>
            <x15:cachedUniqueName index="8067" name="[Диапазон].[user_id].&amp;[195353]"/>
            <x15:cachedUniqueName index="8068" name="[Диапазон].[user_id].&amp;[195376]"/>
            <x15:cachedUniqueName index="8069" name="[Диапазон].[user_id].&amp;[195420]"/>
            <x15:cachedUniqueName index="8070" name="[Диапазон].[user_id].&amp;[195424]"/>
            <x15:cachedUniqueName index="8071" name="[Диапазон].[user_id].&amp;[195472]"/>
            <x15:cachedUniqueName index="8072" name="[Диапазон].[user_id].&amp;[195480]"/>
            <x15:cachedUniqueName index="8073" name="[Диапазон].[user_id].&amp;[195482]"/>
            <x15:cachedUniqueName index="8074" name="[Диапазон].[user_id].&amp;[195504]"/>
            <x15:cachedUniqueName index="8075" name="[Диапазон].[user_id].&amp;[195519]"/>
            <x15:cachedUniqueName index="8076" name="[Диапазон].[user_id].&amp;[195597]"/>
            <x15:cachedUniqueName index="8077" name="[Диапазон].[user_id].&amp;[195631]"/>
            <x15:cachedUniqueName index="8078" name="[Диапазон].[user_id].&amp;[195656]"/>
            <x15:cachedUniqueName index="8079" name="[Диапазон].[user_id].&amp;[195667]"/>
            <x15:cachedUniqueName index="8080" name="[Диапазон].[user_id].&amp;[195781]"/>
            <x15:cachedUniqueName index="8081" name="[Диапазон].[user_id].&amp;[195799]"/>
            <x15:cachedUniqueName index="8082" name="[Диапазон].[user_id].&amp;[195812]"/>
            <x15:cachedUniqueName index="8083" name="[Диапазон].[user_id].&amp;[195832]"/>
            <x15:cachedUniqueName index="8084" name="[Диапазон].[user_id].&amp;[195847]"/>
            <x15:cachedUniqueName index="8085" name="[Диапазон].[user_id].&amp;[195852]"/>
            <x15:cachedUniqueName index="8086" name="[Диапазон].[user_id].&amp;[195885]"/>
            <x15:cachedUniqueName index="8087" name="[Диапазон].[user_id].&amp;[195903]"/>
            <x15:cachedUniqueName index="8088" name="[Диапазон].[user_id].&amp;[195980]"/>
            <x15:cachedUniqueName index="8089" name="[Диапазон].[user_id].&amp;[195991]"/>
            <x15:cachedUniqueName index="8090" name="[Диапазон].[user_id].&amp;[195995]"/>
            <x15:cachedUniqueName index="8091" name="[Диапазон].[user_id].&amp;[196010]"/>
            <x15:cachedUniqueName index="8092" name="[Диапазон].[user_id].&amp;[196024]"/>
            <x15:cachedUniqueName index="8093" name="[Диапазон].[user_id].&amp;[196054]"/>
            <x15:cachedUniqueName index="8094" name="[Диапазон].[user_id].&amp;[196056]"/>
            <x15:cachedUniqueName index="8095" name="[Диапазон].[user_id].&amp;[196110]"/>
            <x15:cachedUniqueName index="8096" name="[Диапазон].[user_id].&amp;[196116]"/>
            <x15:cachedUniqueName index="8097" name="[Диапазон].[user_id].&amp;[196169]"/>
            <x15:cachedUniqueName index="8098" name="[Диапазон].[user_id].&amp;[196205]"/>
            <x15:cachedUniqueName index="8099" name="[Диапазон].[user_id].&amp;[196259]"/>
            <x15:cachedUniqueName index="8100" name="[Диапазон].[user_id].&amp;[196279]"/>
            <x15:cachedUniqueName index="8101" name="[Диапазон].[user_id].&amp;[196321]"/>
            <x15:cachedUniqueName index="8102" name="[Диапазон].[user_id].&amp;[196342]"/>
            <x15:cachedUniqueName index="8103" name="[Диапазон].[user_id].&amp;[196365]"/>
            <x15:cachedUniqueName index="8104" name="[Диапазон].[user_id].&amp;[196386]"/>
            <x15:cachedUniqueName index="8105" name="[Диапазон].[user_id].&amp;[196445]"/>
            <x15:cachedUniqueName index="8106" name="[Диапазон].[user_id].&amp;[196502]"/>
            <x15:cachedUniqueName index="8107" name="[Диапазон].[user_id].&amp;[196524]"/>
            <x15:cachedUniqueName index="8108" name="[Диапазон].[user_id].&amp;[196525]"/>
            <x15:cachedUniqueName index="8109" name="[Диапазон].[user_id].&amp;[196538]"/>
            <x15:cachedUniqueName index="8110" name="[Диапазон].[user_id].&amp;[196644]"/>
            <x15:cachedUniqueName index="8111" name="[Диапазон].[user_id].&amp;[196663]"/>
            <x15:cachedUniqueName index="8112" name="[Диапазон].[user_id].&amp;[196733]"/>
            <x15:cachedUniqueName index="8113" name="[Диапазон].[user_id].&amp;[196741]"/>
            <x15:cachedUniqueName index="8114" name="[Диапазон].[user_id].&amp;[196755]"/>
            <x15:cachedUniqueName index="8115" name="[Диапазон].[user_id].&amp;[196771]"/>
            <x15:cachedUniqueName index="8116" name="[Диапазон].[user_id].&amp;[196804]"/>
            <x15:cachedUniqueName index="8117" name="[Диапазон].[user_id].&amp;[196808]"/>
            <x15:cachedUniqueName index="8118" name="[Диапазон].[user_id].&amp;[196827]"/>
            <x15:cachedUniqueName index="8119" name="[Диапазон].[user_id].&amp;[196853]"/>
            <x15:cachedUniqueName index="8120" name="[Диапазон].[user_id].&amp;[196897]"/>
            <x15:cachedUniqueName index="8121" name="[Диапазон].[user_id].&amp;[196922]"/>
            <x15:cachedUniqueName index="8122" name="[Диапазон].[user_id].&amp;[196947]"/>
            <x15:cachedUniqueName index="8123" name="[Диапазон].[user_id].&amp;[196958]"/>
            <x15:cachedUniqueName index="8124" name="[Диапазон].[user_id].&amp;[196965]"/>
            <x15:cachedUniqueName index="8125" name="[Диапазон].[user_id].&amp;[196972]"/>
            <x15:cachedUniqueName index="8126" name="[Диапазон].[user_id].&amp;[197008]"/>
            <x15:cachedUniqueName index="8127" name="[Диапазон].[user_id].&amp;[197037]"/>
            <x15:cachedUniqueName index="8128" name="[Диапазон].[user_id].&amp;[197073]"/>
            <x15:cachedUniqueName index="8129" name="[Диапазон].[user_id].&amp;[197134]"/>
            <x15:cachedUniqueName index="8130" name="[Диапазон].[user_id].&amp;[197137]"/>
            <x15:cachedUniqueName index="8131" name="[Диапазон].[user_id].&amp;[197175]"/>
            <x15:cachedUniqueName index="8132" name="[Диапазон].[user_id].&amp;[197220]"/>
            <x15:cachedUniqueName index="8133" name="[Диапазон].[user_id].&amp;[197229]"/>
            <x15:cachedUniqueName index="8134" name="[Диапазон].[user_id].&amp;[197343]"/>
            <x15:cachedUniqueName index="8135" name="[Диапазон].[user_id].&amp;[197344]"/>
            <x15:cachedUniqueName index="8136" name="[Диапазон].[user_id].&amp;[197352]"/>
            <x15:cachedUniqueName index="8137" name="[Диапазон].[user_id].&amp;[197370]"/>
            <x15:cachedUniqueName index="8138" name="[Диапазон].[user_id].&amp;[197384]"/>
            <x15:cachedUniqueName index="8139" name="[Диапазон].[user_id].&amp;[197425]"/>
            <x15:cachedUniqueName index="8140" name="[Диапазон].[user_id].&amp;[197438]"/>
            <x15:cachedUniqueName index="8141" name="[Диапазон].[user_id].&amp;[197459]"/>
            <x15:cachedUniqueName index="8142" name="[Диапазон].[user_id].&amp;[197460]"/>
            <x15:cachedUniqueName index="8143" name="[Диапазон].[user_id].&amp;[197463]"/>
            <x15:cachedUniqueName index="8144" name="[Диапазон].[user_id].&amp;[197497]"/>
            <x15:cachedUniqueName index="8145" name="[Диапазон].[user_id].&amp;[197553]"/>
            <x15:cachedUniqueName index="8146" name="[Диапазон].[user_id].&amp;[197558]"/>
            <x15:cachedUniqueName index="8147" name="[Диапазон].[user_id].&amp;[197561]"/>
            <x15:cachedUniqueName index="8148" name="[Диапазон].[user_id].&amp;[197564]"/>
            <x15:cachedUniqueName index="8149" name="[Диапазон].[user_id].&amp;[197632]"/>
            <x15:cachedUniqueName index="8150" name="[Диапазон].[user_id].&amp;[197652]"/>
            <x15:cachedUniqueName index="8151" name="[Диапазон].[user_id].&amp;[197663]"/>
            <x15:cachedUniqueName index="8152" name="[Диапазон].[user_id].&amp;[197722]"/>
            <x15:cachedUniqueName index="8153" name="[Диапазон].[user_id].&amp;[197724]"/>
            <x15:cachedUniqueName index="8154" name="[Диапазон].[user_id].&amp;[197744]"/>
            <x15:cachedUniqueName index="8155" name="[Диапазон].[user_id].&amp;[197760]"/>
            <x15:cachedUniqueName index="8156" name="[Диапазон].[user_id].&amp;[197779]"/>
            <x15:cachedUniqueName index="8157" name="[Диапазон].[user_id].&amp;[197804]"/>
            <x15:cachedUniqueName index="8158" name="[Диапазон].[user_id].&amp;[197842]"/>
            <x15:cachedUniqueName index="8159" name="[Диапазон].[user_id].&amp;[197866]"/>
            <x15:cachedUniqueName index="8160" name="[Диапазон].[user_id].&amp;[197884]"/>
            <x15:cachedUniqueName index="8161" name="[Диапазон].[user_id].&amp;[197905]"/>
            <x15:cachedUniqueName index="8162" name="[Диапазон].[user_id].&amp;[197957]"/>
            <x15:cachedUniqueName index="8163" name="[Диапазон].[user_id].&amp;[197963]"/>
            <x15:cachedUniqueName index="8164" name="[Диапазон].[user_id].&amp;[197985]"/>
            <x15:cachedUniqueName index="8165" name="[Диапазон].[user_id].&amp;[198002]"/>
            <x15:cachedUniqueName index="8166" name="[Диапазон].[user_id].&amp;[198010]"/>
            <x15:cachedUniqueName index="8167" name="[Диапазон].[user_id].&amp;[198026]"/>
            <x15:cachedUniqueName index="8168" name="[Диапазон].[user_id].&amp;[198048]"/>
            <x15:cachedUniqueName index="8169" name="[Диапазон].[user_id].&amp;[198084]"/>
            <x15:cachedUniqueName index="8170" name="[Диапазон].[user_id].&amp;[198111]"/>
            <x15:cachedUniqueName index="8171" name="[Диапазон].[user_id].&amp;[198115]"/>
            <x15:cachedUniqueName index="8172" name="[Диапазон].[user_id].&amp;[198119]"/>
            <x15:cachedUniqueName index="8173" name="[Диапазон].[user_id].&amp;[198120]"/>
            <x15:cachedUniqueName index="8174" name="[Диапазон].[user_id].&amp;[198122]"/>
            <x15:cachedUniqueName index="8175" name="[Диапазон].[user_id].&amp;[198255]"/>
            <x15:cachedUniqueName index="8176" name="[Диапазон].[user_id].&amp;[198264]"/>
            <x15:cachedUniqueName index="8177" name="[Диапазон].[user_id].&amp;[198272]"/>
            <x15:cachedUniqueName index="8178" name="[Диапазон].[user_id].&amp;[198301]"/>
            <x15:cachedUniqueName index="8179" name="[Диапазон].[user_id].&amp;[198308]"/>
            <x15:cachedUniqueName index="8180" name="[Диапазон].[user_id].&amp;[198362]"/>
            <x15:cachedUniqueName index="8181" name="[Диапазон].[user_id].&amp;[198380]"/>
            <x15:cachedUniqueName index="8182" name="[Диапазон].[user_id].&amp;[198392]"/>
            <x15:cachedUniqueName index="8183" name="[Диапазон].[user_id].&amp;[198398]"/>
            <x15:cachedUniqueName index="8184" name="[Диапазон].[user_id].&amp;[198443]"/>
            <x15:cachedUniqueName index="8185" name="[Диапазон].[user_id].&amp;[198456]"/>
            <x15:cachedUniqueName index="8186" name="[Диапазон].[user_id].&amp;[198463]"/>
            <x15:cachedUniqueName index="8187" name="[Диапазон].[user_id].&amp;[198475]"/>
            <x15:cachedUniqueName index="8188" name="[Диапазон].[user_id].&amp;[198486]"/>
            <x15:cachedUniqueName index="8189" name="[Диапазон].[user_id].&amp;[198496]"/>
            <x15:cachedUniqueName index="8190" name="[Диапазон].[user_id].&amp;[198500]"/>
            <x15:cachedUniqueName index="8191" name="[Диапазон].[user_id].&amp;[198512]"/>
            <x15:cachedUniqueName index="8192" name="[Диапазон].[user_id].&amp;[198523]"/>
            <x15:cachedUniqueName index="8193" name="[Диапазон].[user_id].&amp;[198533]"/>
            <x15:cachedUniqueName index="8194" name="[Диапазон].[user_id].&amp;[198573]"/>
            <x15:cachedUniqueName index="8195" name="[Диапазон].[user_id].&amp;[198579]"/>
            <x15:cachedUniqueName index="8196" name="[Диапазон].[user_id].&amp;[198607]"/>
            <x15:cachedUniqueName index="8197" name="[Диапазон].[user_id].&amp;[198628]"/>
            <x15:cachedUniqueName index="8198" name="[Диапазон].[user_id].&amp;[198640]"/>
            <x15:cachedUniqueName index="8199" name="[Диапазон].[user_id].&amp;[198663]"/>
            <x15:cachedUniqueName index="8200" name="[Диапазон].[user_id].&amp;[198677]"/>
            <x15:cachedUniqueName index="8201" name="[Диапазон].[user_id].&amp;[198713]"/>
            <x15:cachedUniqueName index="8202" name="[Диапазон].[user_id].&amp;[198737]"/>
            <x15:cachedUniqueName index="8203" name="[Диапазон].[user_id].&amp;[198742]"/>
            <x15:cachedUniqueName index="8204" name="[Диапазон].[user_id].&amp;[198758]"/>
            <x15:cachedUniqueName index="8205" name="[Диапазон].[user_id].&amp;[198761]"/>
            <x15:cachedUniqueName index="8206" name="[Диапазон].[user_id].&amp;[198804]"/>
            <x15:cachedUniqueName index="8207" name="[Диапазон].[user_id].&amp;[198818]"/>
            <x15:cachedUniqueName index="8208" name="[Диапазон].[user_id].&amp;[198837]"/>
            <x15:cachedUniqueName index="8209" name="[Диапазон].[user_id].&amp;[198866]"/>
            <x15:cachedUniqueName index="8210" name="[Диапазон].[user_id].&amp;[198884]"/>
            <x15:cachedUniqueName index="8211" name="[Диапазон].[user_id].&amp;[198891]"/>
            <x15:cachedUniqueName index="8212" name="[Диапазон].[user_id].&amp;[198910]"/>
            <x15:cachedUniqueName index="8213" name="[Диапазон].[user_id].&amp;[198914]"/>
            <x15:cachedUniqueName index="8214" name="[Диапазон].[user_id].&amp;[198923]"/>
            <x15:cachedUniqueName index="8215" name="[Диапазон].[user_id].&amp;[198950]"/>
            <x15:cachedUniqueName index="8216" name="[Диапазон].[user_id].&amp;[198955]"/>
            <x15:cachedUniqueName index="8217" name="[Диапазон].[user_id].&amp;[198961]"/>
            <x15:cachedUniqueName index="8218" name="[Диапазон].[user_id].&amp;[198962]"/>
            <x15:cachedUniqueName index="8219" name="[Диапазон].[user_id].&amp;[198992]"/>
            <x15:cachedUniqueName index="8220" name="[Диапазон].[user_id].&amp;[198999]"/>
            <x15:cachedUniqueName index="8221" name="[Диапазон].[user_id].&amp;[199075]"/>
            <x15:cachedUniqueName index="8222" name="[Диапазон].[user_id].&amp;[199089]"/>
            <x15:cachedUniqueName index="8223" name="[Диапазон].[user_id].&amp;[199157]"/>
            <x15:cachedUniqueName index="8224" name="[Диапазон].[user_id].&amp;[199173]"/>
            <x15:cachedUniqueName index="8225" name="[Диапазон].[user_id].&amp;[199199]"/>
            <x15:cachedUniqueName index="8226" name="[Диапазон].[user_id].&amp;[199217]"/>
            <x15:cachedUniqueName index="8227" name="[Диапазон].[user_id].&amp;[199221]"/>
            <x15:cachedUniqueName index="8228" name="[Диапазон].[user_id].&amp;[199229]"/>
            <x15:cachedUniqueName index="8229" name="[Диапазон].[user_id].&amp;[199237]"/>
            <x15:cachedUniqueName index="8230" name="[Диапазон].[user_id].&amp;[199274]"/>
            <x15:cachedUniqueName index="8231" name="[Диапазон].[user_id].&amp;[199291]"/>
            <x15:cachedUniqueName index="8232" name="[Диапазон].[user_id].&amp;[199312]"/>
            <x15:cachedUniqueName index="8233" name="[Диапазон].[user_id].&amp;[199328]"/>
            <x15:cachedUniqueName index="8234" name="[Диапазон].[user_id].&amp;[199379]"/>
            <x15:cachedUniqueName index="8235" name="[Диапазон].[user_id].&amp;[199401]"/>
            <x15:cachedUniqueName index="8236" name="[Диапазон].[user_id].&amp;[199408]"/>
            <x15:cachedUniqueName index="8237" name="[Диапазон].[user_id].&amp;[199424]"/>
            <x15:cachedUniqueName index="8238" name="[Диапазон].[user_id].&amp;[199425]"/>
            <x15:cachedUniqueName index="8239" name="[Диапазон].[user_id].&amp;[199438]"/>
            <x15:cachedUniqueName index="8240" name="[Диапазон].[user_id].&amp;[199449]"/>
            <x15:cachedUniqueName index="8241" name="[Диапазон].[user_id].&amp;[199457]"/>
            <x15:cachedUniqueName index="8242" name="[Диапазон].[user_id].&amp;[199481]"/>
            <x15:cachedUniqueName index="8243" name="[Диапазон].[user_id].&amp;[199490]"/>
            <x15:cachedUniqueName index="8244" name="[Диапазон].[user_id].&amp;[199506]"/>
            <x15:cachedUniqueName index="8245" name="[Диапазон].[user_id].&amp;[199508]"/>
            <x15:cachedUniqueName index="8246" name="[Диапазон].[user_id].&amp;[199540]"/>
            <x15:cachedUniqueName index="8247" name="[Диапазон].[user_id].&amp;[199564]"/>
            <x15:cachedUniqueName index="8248" name="[Диапазон].[user_id].&amp;[199637]"/>
            <x15:cachedUniqueName index="8249" name="[Диапазон].[user_id].&amp;[199664]"/>
            <x15:cachedUniqueName index="8250" name="[Диапазон].[user_id].&amp;[199690]"/>
            <x15:cachedUniqueName index="8251" name="[Диапазон].[user_id].&amp;[199710]"/>
            <x15:cachedUniqueName index="8252" name="[Диапазон].[user_id].&amp;[199751]"/>
            <x15:cachedUniqueName index="8253" name="[Диапазон].[user_id].&amp;[199758]"/>
            <x15:cachedUniqueName index="8254" name="[Диапазон].[user_id].&amp;[199762]"/>
            <x15:cachedUniqueName index="8255" name="[Диапазон].[user_id].&amp;[199811]"/>
            <x15:cachedUniqueName index="8256" name="[Диапазон].[user_id].&amp;[199816]"/>
            <x15:cachedUniqueName index="8257" name="[Диапазон].[user_id].&amp;[199825]"/>
            <x15:cachedUniqueName index="8258" name="[Диапазон].[user_id].&amp;[199858]"/>
            <x15:cachedUniqueName index="8259" name="[Диапазон].[user_id].&amp;[199876]"/>
            <x15:cachedUniqueName index="8260" name="[Диапазон].[user_id].&amp;[199892]"/>
            <x15:cachedUniqueName index="8261" name="[Диапазон].[user_id].&amp;[199898]"/>
            <x15:cachedUniqueName index="8262" name="[Диапазон].[user_id].&amp;[199910]"/>
            <x15:cachedUniqueName index="8263" name="[Диапазон].[user_id].&amp;[199922]"/>
            <x15:cachedUniqueName index="8264" name="[Диапазон].[user_id].&amp;[199958]"/>
            <x15:cachedUniqueName index="8265" name="[Диапазон].[user_id].&amp;[199967]"/>
            <x15:cachedUniqueName index="8266" name="[Диапазон].[user_id].&amp;[199968]"/>
            <x15:cachedUniqueName index="8267" name="[Диапазон].[user_id].&amp;[199979]"/>
            <x15:cachedUniqueName index="8268" name="[Диапазон].[user_id].&amp;[199987]"/>
            <x15:cachedUniqueName index="8269" name="[Диапазон].[user_id].&amp;[199989]"/>
            <x15:cachedUniqueName index="8270" name="[Диапазон].[user_id].&amp;[200001]"/>
            <x15:cachedUniqueName index="8271" name="[Диапазон].[user_id].&amp;[200040]"/>
            <x15:cachedUniqueName index="8272" name="[Диапазон].[user_id].&amp;[200091]"/>
            <x15:cachedUniqueName index="8273" name="[Диапазон].[user_id].&amp;[200104]"/>
            <x15:cachedUniqueName index="8274" name="[Диапазон].[user_id].&amp;[200139]"/>
            <x15:cachedUniqueName index="8275" name="[Диапазон].[user_id].&amp;[200163]"/>
            <x15:cachedUniqueName index="8276" name="[Диапазон].[user_id].&amp;[200177]"/>
            <x15:cachedUniqueName index="8277" name="[Диапазон].[user_id].&amp;[200184]"/>
            <x15:cachedUniqueName index="8278" name="[Диапазон].[user_id].&amp;[200218]"/>
            <x15:cachedUniqueName index="8279" name="[Диапазон].[user_id].&amp;[200288]"/>
            <x15:cachedUniqueName index="8280" name="[Диапазон].[user_id].&amp;[200311]"/>
            <x15:cachedUniqueName index="8281" name="[Диапазон].[user_id].&amp;[200357]"/>
            <x15:cachedUniqueName index="8282" name="[Диапазон].[user_id].&amp;[200384]"/>
            <x15:cachedUniqueName index="8283" name="[Диапазон].[user_id].&amp;[200410]"/>
            <x15:cachedUniqueName index="8284" name="[Диапазон].[user_id].&amp;[200425]"/>
            <x15:cachedUniqueName index="8285" name="[Диапазон].[user_id].&amp;[200431]"/>
            <x15:cachedUniqueName index="8286" name="[Диапазон].[user_id].&amp;[200461]"/>
            <x15:cachedUniqueName index="8287" name="[Диапазон].[user_id].&amp;[200463]"/>
            <x15:cachedUniqueName index="8288" name="[Диапазон].[user_id].&amp;[200505]"/>
            <x15:cachedUniqueName index="8289" name="[Диапазон].[user_id].&amp;[200514]"/>
            <x15:cachedUniqueName index="8290" name="[Диапазон].[user_id].&amp;[200560]"/>
            <x15:cachedUniqueName index="8291" name="[Диапазон].[user_id].&amp;[200571]"/>
            <x15:cachedUniqueName index="8292" name="[Диапазон].[user_id].&amp;[200575]"/>
            <x15:cachedUniqueName index="8293" name="[Диапазон].[user_id].&amp;[200581]"/>
            <x15:cachedUniqueName index="8294" name="[Диапазон].[user_id].&amp;[200617]"/>
            <x15:cachedUniqueName index="8295" name="[Диапазон].[user_id].&amp;[200641]"/>
            <x15:cachedUniqueName index="8296" name="[Диапазон].[user_id].&amp;[200681]"/>
            <x15:cachedUniqueName index="8297" name="[Диапазон].[user_id].&amp;[200692]"/>
            <x15:cachedUniqueName index="8298" name="[Диапазон].[user_id].&amp;[200701]"/>
            <x15:cachedUniqueName index="8299" name="[Диапазон].[user_id].&amp;[200721]"/>
            <x15:cachedUniqueName index="8300" name="[Диапазон].[user_id].&amp;[200723]"/>
            <x15:cachedUniqueName index="8301" name="[Диапазон].[user_id].&amp;[200738]"/>
            <x15:cachedUniqueName index="8302" name="[Диапазон].[user_id].&amp;[200780]"/>
            <x15:cachedUniqueName index="8303" name="[Диапазон].[user_id].&amp;[200826]"/>
            <x15:cachedUniqueName index="8304" name="[Диапазон].[user_id].&amp;[200876]"/>
            <x15:cachedUniqueName index="8305" name="[Диапазон].[user_id].&amp;[200890]"/>
            <x15:cachedUniqueName index="8306" name="[Диапазон].[user_id].&amp;[200912]"/>
            <x15:cachedUniqueName index="8307" name="[Диапазон].[user_id].&amp;[200943]"/>
            <x15:cachedUniqueName index="8308" name="[Диапазон].[user_id].&amp;[200985]"/>
            <x15:cachedUniqueName index="8309" name="[Диапазон].[user_id].&amp;[201012]"/>
            <x15:cachedUniqueName index="8310" name="[Диапазон].[user_id].&amp;[201015]"/>
            <x15:cachedUniqueName index="8311" name="[Диапазон].[user_id].&amp;[201016]"/>
            <x15:cachedUniqueName index="8312" name="[Диапазон].[user_id].&amp;[201029]"/>
            <x15:cachedUniqueName index="8313" name="[Диапазон].[user_id].&amp;[201034]"/>
            <x15:cachedUniqueName index="8314" name="[Диапазон].[user_id].&amp;[201108]"/>
            <x15:cachedUniqueName index="8315" name="[Диапазон].[user_id].&amp;[201126]"/>
            <x15:cachedUniqueName index="8316" name="[Диапазон].[user_id].&amp;[201133]"/>
            <x15:cachedUniqueName index="8317" name="[Диапазон].[user_id].&amp;[201154]"/>
            <x15:cachedUniqueName index="8318" name="[Диапазон].[user_id].&amp;[201224]"/>
            <x15:cachedUniqueName index="8319" name="[Диапазон].[user_id].&amp;[201225]"/>
            <x15:cachedUniqueName index="8320" name="[Диапазон].[user_id].&amp;[201286]"/>
            <x15:cachedUniqueName index="8321" name="[Диапазон].[user_id].&amp;[201294]"/>
            <x15:cachedUniqueName index="8322" name="[Диапазон].[user_id].&amp;[201404]"/>
            <x15:cachedUniqueName index="8323" name="[Диапазон].[user_id].&amp;[201408]"/>
            <x15:cachedUniqueName index="8324" name="[Диапазон].[user_id].&amp;[201410]"/>
            <x15:cachedUniqueName index="8325" name="[Диапазон].[user_id].&amp;[201414]"/>
            <x15:cachedUniqueName index="8326" name="[Диапазон].[user_id].&amp;[201487]"/>
            <x15:cachedUniqueName index="8327" name="[Диапазон].[user_id].&amp;[201520]"/>
            <x15:cachedUniqueName index="8328" name="[Диапазон].[user_id].&amp;[201538]"/>
            <x15:cachedUniqueName index="8329" name="[Диапазон].[user_id].&amp;[201551]"/>
            <x15:cachedUniqueName index="8330" name="[Диапазон].[user_id].&amp;[201575]"/>
            <x15:cachedUniqueName index="8331" name="[Диапазон].[user_id].&amp;[201577]"/>
            <x15:cachedUniqueName index="8332" name="[Диапазон].[user_id].&amp;[201585]"/>
            <x15:cachedUniqueName index="8333" name="[Диапазон].[user_id].&amp;[201595]"/>
            <x15:cachedUniqueName index="8334" name="[Диапазон].[user_id].&amp;[201597]"/>
            <x15:cachedUniqueName index="8335" name="[Диапазон].[user_id].&amp;[201618]"/>
            <x15:cachedUniqueName index="8336" name="[Диапазон].[user_id].&amp;[201659]"/>
            <x15:cachedUniqueName index="8337" name="[Диапазон].[user_id].&amp;[201684]"/>
            <x15:cachedUniqueName index="8338" name="[Диапазон].[user_id].&amp;[201701]"/>
            <x15:cachedUniqueName index="8339" name="[Диапазон].[user_id].&amp;[201728]"/>
            <x15:cachedUniqueName index="8340" name="[Диапазон].[user_id].&amp;[201753]"/>
            <x15:cachedUniqueName index="8341" name="[Диапазон].[user_id].&amp;[201761]"/>
            <x15:cachedUniqueName index="8342" name="[Диапазон].[user_id].&amp;[201774]"/>
            <x15:cachedUniqueName index="8343" name="[Диапазон].[user_id].&amp;[201789]"/>
            <x15:cachedUniqueName index="8344" name="[Диапазон].[user_id].&amp;[201875]"/>
            <x15:cachedUniqueName index="8345" name="[Диапазон].[user_id].&amp;[201904]"/>
            <x15:cachedUniqueName index="8346" name="[Диапазон].[user_id].&amp;[201964]"/>
            <x15:cachedUniqueName index="8347" name="[Диапазон].[user_id].&amp;[202017]"/>
            <x15:cachedUniqueName index="8348" name="[Диапазон].[user_id].&amp;[202060]"/>
            <x15:cachedUniqueName index="8349" name="[Диапазон].[user_id].&amp;[202071]"/>
            <x15:cachedUniqueName index="8350" name="[Диапазон].[user_id].&amp;[202076]"/>
            <x15:cachedUniqueName index="8351" name="[Диапазон].[user_id].&amp;[202084]"/>
            <x15:cachedUniqueName index="8352" name="[Диапазон].[user_id].&amp;[202120]"/>
            <x15:cachedUniqueName index="8353" name="[Диапазон].[user_id].&amp;[202139]"/>
            <x15:cachedUniqueName index="8354" name="[Диапазон].[user_id].&amp;[202150]"/>
            <x15:cachedUniqueName index="8355" name="[Диапазон].[user_id].&amp;[202157]"/>
            <x15:cachedUniqueName index="8356" name="[Диапазон].[user_id].&amp;[202181]"/>
            <x15:cachedUniqueName index="8357" name="[Диапазон].[user_id].&amp;[202195]"/>
            <x15:cachedUniqueName index="8358" name="[Диапазон].[user_id].&amp;[202226]"/>
            <x15:cachedUniqueName index="8359" name="[Диапазон].[user_id].&amp;[202250]"/>
            <x15:cachedUniqueName index="8360" name="[Диапазон].[user_id].&amp;[202282]"/>
            <x15:cachedUniqueName index="8361" name="[Диапазон].[user_id].&amp;[202306]"/>
            <x15:cachedUniqueName index="8362" name="[Диапазон].[user_id].&amp;[202319]"/>
            <x15:cachedUniqueName index="8363" name="[Диапазон].[user_id].&amp;[202325]"/>
            <x15:cachedUniqueName index="8364" name="[Диапазон].[user_id].&amp;[202336]"/>
            <x15:cachedUniqueName index="8365" name="[Диапазон].[user_id].&amp;[202358]"/>
            <x15:cachedUniqueName index="8366" name="[Диапазон].[user_id].&amp;[202365]"/>
            <x15:cachedUniqueName index="8367" name="[Диапазон].[user_id].&amp;[202372]"/>
            <x15:cachedUniqueName index="8368" name="[Диапазон].[user_id].&amp;[202389]"/>
            <x15:cachedUniqueName index="8369" name="[Диапазон].[user_id].&amp;[202405]"/>
            <x15:cachedUniqueName index="8370" name="[Диапазон].[user_id].&amp;[202458]"/>
            <x15:cachedUniqueName index="8371" name="[Диапазон].[user_id].&amp;[202490]"/>
            <x15:cachedUniqueName index="8372" name="[Диапазон].[user_id].&amp;[202495]"/>
            <x15:cachedUniqueName index="8373" name="[Диапазон].[user_id].&amp;[202520]"/>
            <x15:cachedUniqueName index="8374" name="[Диапазон].[user_id].&amp;[202546]"/>
            <x15:cachedUniqueName index="8375" name="[Диапазон].[user_id].&amp;[202554]"/>
            <x15:cachedUniqueName index="8376" name="[Диапазон].[user_id].&amp;[202580]"/>
            <x15:cachedUniqueName index="8377" name="[Диапазон].[user_id].&amp;[202617]"/>
            <x15:cachedUniqueName index="8378" name="[Диапазон].[user_id].&amp;[202618]"/>
            <x15:cachedUniqueName index="8379" name="[Диапазон].[user_id].&amp;[202645]"/>
            <x15:cachedUniqueName index="8380" name="[Диапазон].[user_id].&amp;[202650]"/>
            <x15:cachedUniqueName index="8381" name="[Диапазон].[user_id].&amp;[202651]"/>
            <x15:cachedUniqueName index="8382" name="[Диапазон].[user_id].&amp;[202654]"/>
            <x15:cachedUniqueName index="8383" name="[Диапазон].[user_id].&amp;[202725]"/>
            <x15:cachedUniqueName index="8384" name="[Диапазон].[user_id].&amp;[202758]"/>
            <x15:cachedUniqueName index="8385" name="[Диапазон].[user_id].&amp;[202770]"/>
            <x15:cachedUniqueName index="8386" name="[Диапазон].[user_id].&amp;[202819]"/>
            <x15:cachedUniqueName index="8387" name="[Диапазон].[user_id].&amp;[202849]"/>
            <x15:cachedUniqueName index="8388" name="[Диапазон].[user_id].&amp;[202868]"/>
            <x15:cachedUniqueName index="8389" name="[Диапазон].[user_id].&amp;[202980]"/>
            <x15:cachedUniqueName index="8390" name="[Диапазон].[user_id].&amp;[203004]"/>
            <x15:cachedUniqueName index="8391" name="[Диапазон].[user_id].&amp;[203011]"/>
            <x15:cachedUniqueName index="8392" name="[Диапазон].[user_id].&amp;[203099]"/>
            <x15:cachedUniqueName index="8393" name="[Диапазон].[user_id].&amp;[203104]"/>
            <x15:cachedUniqueName index="8394" name="[Диапазон].[user_id].&amp;[203144]"/>
            <x15:cachedUniqueName index="8395" name="[Диапазон].[user_id].&amp;[203165]"/>
            <x15:cachedUniqueName index="8396" name="[Диапазон].[user_id].&amp;[203195]"/>
            <x15:cachedUniqueName index="8397" name="[Диапазон].[user_id].&amp;[203205]"/>
            <x15:cachedUniqueName index="8398" name="[Диапазон].[user_id].&amp;[203210]"/>
            <x15:cachedUniqueName index="8399" name="[Диапазон].[user_id].&amp;[203288]"/>
            <x15:cachedUniqueName index="8400" name="[Диапазон].[user_id].&amp;[203369]"/>
            <x15:cachedUniqueName index="8401" name="[Диапазон].[user_id].&amp;[203387]"/>
            <x15:cachedUniqueName index="8402" name="[Диапазон].[user_id].&amp;[203392]"/>
            <x15:cachedUniqueName index="8403" name="[Диапазон].[user_id].&amp;[203418]"/>
            <x15:cachedUniqueName index="8404" name="[Диапазон].[user_id].&amp;[203431]"/>
            <x15:cachedUniqueName index="8405" name="[Диапазон].[user_id].&amp;[203436]"/>
            <x15:cachedUniqueName index="8406" name="[Диапазон].[user_id].&amp;[203460]"/>
            <x15:cachedUniqueName index="8407" name="[Диапазон].[user_id].&amp;[203468]"/>
            <x15:cachedUniqueName index="8408" name="[Диапазон].[user_id].&amp;[203480]"/>
            <x15:cachedUniqueName index="8409" name="[Диапазон].[user_id].&amp;[203493]"/>
            <x15:cachedUniqueName index="8410" name="[Диапазон].[user_id].&amp;[203514]"/>
            <x15:cachedUniqueName index="8411" name="[Диапазон].[user_id].&amp;[203555]"/>
            <x15:cachedUniqueName index="8412" name="[Диапазон].[user_id].&amp;[203564]"/>
            <x15:cachedUniqueName index="8413" name="[Диапазон].[user_id].&amp;[203568]"/>
            <x15:cachedUniqueName index="8414" name="[Диапазон].[user_id].&amp;[203571]"/>
            <x15:cachedUniqueName index="8415" name="[Диапазон].[user_id].&amp;[203591]"/>
            <x15:cachedUniqueName index="8416" name="[Диапазон].[user_id].&amp;[203656]"/>
            <x15:cachedUniqueName index="8417" name="[Диапазон].[user_id].&amp;[203702]"/>
            <x15:cachedUniqueName index="8418" name="[Диапазон].[user_id].&amp;[203807]"/>
            <x15:cachedUniqueName index="8419" name="[Диапазон].[user_id].&amp;[203817]"/>
            <x15:cachedUniqueName index="8420" name="[Диапазон].[user_id].&amp;[203828]"/>
            <x15:cachedUniqueName index="8421" name="[Диапазон].[user_id].&amp;[203916]"/>
            <x15:cachedUniqueName index="8422" name="[Диапазон].[user_id].&amp;[203920]"/>
            <x15:cachedUniqueName index="8423" name="[Диапазон].[user_id].&amp;[203954]"/>
            <x15:cachedUniqueName index="8424" name="[Диапазон].[user_id].&amp;[203994]"/>
            <x15:cachedUniqueName index="8425" name="[Диапазон].[user_id].&amp;[203998]"/>
            <x15:cachedUniqueName index="8426" name="[Диапазон].[user_id].&amp;[204017]"/>
            <x15:cachedUniqueName index="8427" name="[Диапазон].[user_id].&amp;[204041]"/>
            <x15:cachedUniqueName index="8428" name="[Диапазон].[user_id].&amp;[204074]"/>
            <x15:cachedUniqueName index="8429" name="[Диапазон].[user_id].&amp;[204097]"/>
            <x15:cachedUniqueName index="8430" name="[Диапазон].[user_id].&amp;[204098]"/>
            <x15:cachedUniqueName index="8431" name="[Диапазон].[user_id].&amp;[204133]"/>
            <x15:cachedUniqueName index="8432" name="[Диапазон].[user_id].&amp;[204159]"/>
            <x15:cachedUniqueName index="8433" name="[Диапазон].[user_id].&amp;[204190]"/>
            <x15:cachedUniqueName index="8434" name="[Диапазон].[user_id].&amp;[204226]"/>
            <x15:cachedUniqueName index="8435" name="[Диапазон].[user_id].&amp;[204236]"/>
            <x15:cachedUniqueName index="8436" name="[Диапазон].[user_id].&amp;[204247]"/>
            <x15:cachedUniqueName index="8437" name="[Диапазон].[user_id].&amp;[204271]"/>
            <x15:cachedUniqueName index="8438" name="[Диапазон].[user_id].&amp;[204367]"/>
            <x15:cachedUniqueName index="8439" name="[Диапазон].[user_id].&amp;[204408]"/>
            <x15:cachedUniqueName index="8440" name="[Диапазон].[user_id].&amp;[204438]"/>
            <x15:cachedUniqueName index="8441" name="[Диапазон].[user_id].&amp;[204445]"/>
            <x15:cachedUniqueName index="8442" name="[Диапазон].[user_id].&amp;[204483]"/>
            <x15:cachedUniqueName index="8443" name="[Диапазон].[user_id].&amp;[204522]"/>
            <x15:cachedUniqueName index="8444" name="[Диапазон].[user_id].&amp;[204588]"/>
            <x15:cachedUniqueName index="8445" name="[Диапазон].[user_id].&amp;[204589]"/>
            <x15:cachedUniqueName index="8446" name="[Диапазон].[user_id].&amp;[204605]"/>
            <x15:cachedUniqueName index="8447" name="[Диапазон].[user_id].&amp;[204625]"/>
            <x15:cachedUniqueName index="8448" name="[Диапазон].[user_id].&amp;[204686]"/>
            <x15:cachedUniqueName index="8449" name="[Диапазон].[user_id].&amp;[204750]"/>
            <x15:cachedUniqueName index="8450" name="[Диапазон].[user_id].&amp;[204755]"/>
            <x15:cachedUniqueName index="8451" name="[Диапазон].[user_id].&amp;[204783]"/>
            <x15:cachedUniqueName index="8452" name="[Диапазон].[user_id].&amp;[204786]"/>
            <x15:cachedUniqueName index="8453" name="[Диапазон].[user_id].&amp;[204807]"/>
            <x15:cachedUniqueName index="8454" name="[Диапазон].[user_id].&amp;[204830]"/>
            <x15:cachedUniqueName index="8455" name="[Диапазон].[user_id].&amp;[204845]"/>
            <x15:cachedUniqueName index="8456" name="[Диапазон].[user_id].&amp;[204846]"/>
            <x15:cachedUniqueName index="8457" name="[Диапазон].[user_id].&amp;[204849]"/>
            <x15:cachedUniqueName index="8458" name="[Диапазон].[user_id].&amp;[204899]"/>
            <x15:cachedUniqueName index="8459" name="[Диапазон].[user_id].&amp;[204927]"/>
            <x15:cachedUniqueName index="8460" name="[Диапазон].[user_id].&amp;[204928]"/>
            <x15:cachedUniqueName index="8461" name="[Диапазон].[user_id].&amp;[204967]"/>
            <x15:cachedUniqueName index="8462" name="[Диапазон].[user_id].&amp;[205014]"/>
            <x15:cachedUniqueName index="8463" name="[Диапазон].[user_id].&amp;[205058]"/>
            <x15:cachedUniqueName index="8464" name="[Диапазон].[user_id].&amp;[205090]"/>
            <x15:cachedUniqueName index="8465" name="[Диапазон].[user_id].&amp;[205127]"/>
            <x15:cachedUniqueName index="8466" name="[Диапазон].[user_id].&amp;[205129]"/>
            <x15:cachedUniqueName index="8467" name="[Диапазон].[user_id].&amp;[205133]"/>
            <x15:cachedUniqueName index="8468" name="[Диапазон].[user_id].&amp;[205150]"/>
            <x15:cachedUniqueName index="8469" name="[Диапазон].[user_id].&amp;[205221]"/>
            <x15:cachedUniqueName index="8470" name="[Диапазон].[user_id].&amp;[205226]"/>
            <x15:cachedUniqueName index="8471" name="[Диапазон].[user_id].&amp;[205244]"/>
            <x15:cachedUniqueName index="8472" name="[Диапазон].[user_id].&amp;[205260]"/>
            <x15:cachedUniqueName index="8473" name="[Диапазон].[user_id].&amp;[205263]"/>
            <x15:cachedUniqueName index="8474" name="[Диапазон].[user_id].&amp;[205283]"/>
            <x15:cachedUniqueName index="8475" name="[Диапазон].[user_id].&amp;[205335]"/>
            <x15:cachedUniqueName index="8476" name="[Диапазон].[user_id].&amp;[205351]"/>
            <x15:cachedUniqueName index="8477" name="[Диапазон].[user_id].&amp;[205358]"/>
            <x15:cachedUniqueName index="8478" name="[Диапазон].[user_id].&amp;[205385]"/>
            <x15:cachedUniqueName index="8479" name="[Диапазон].[user_id].&amp;[205431]"/>
            <x15:cachedUniqueName index="8480" name="[Диапазон].[user_id].&amp;[205504]"/>
            <x15:cachedUniqueName index="8481" name="[Диапазон].[user_id].&amp;[205508]"/>
            <x15:cachedUniqueName index="8482" name="[Диапазон].[user_id].&amp;[205526]"/>
            <x15:cachedUniqueName index="8483" name="[Диапазон].[user_id].&amp;[205558]"/>
            <x15:cachedUniqueName index="8484" name="[Диапазон].[user_id].&amp;[205613]"/>
            <x15:cachedUniqueName index="8485" name="[Диапазон].[user_id].&amp;[205616]"/>
            <x15:cachedUniqueName index="8486" name="[Диапазон].[user_id].&amp;[205625]"/>
            <x15:cachedUniqueName index="8487" name="[Диапазон].[user_id].&amp;[205664]"/>
            <x15:cachedUniqueName index="8488" name="[Диапазон].[user_id].&amp;[205702]"/>
            <x15:cachedUniqueName index="8489" name="[Диапазон].[user_id].&amp;[205738]"/>
            <x15:cachedUniqueName index="8490" name="[Диапазон].[user_id].&amp;[205754]"/>
            <x15:cachedUniqueName index="8491" name="[Диапазон].[user_id].&amp;[205787]"/>
            <x15:cachedUniqueName index="8492" name="[Диапазон].[user_id].&amp;[205833]"/>
            <x15:cachedUniqueName index="8493" name="[Диапазон].[user_id].&amp;[205855]"/>
            <x15:cachedUniqueName index="8494" name="[Диапазон].[user_id].&amp;[205856]"/>
            <x15:cachedUniqueName index="8495" name="[Диапазон].[user_id].&amp;[205881]"/>
            <x15:cachedUniqueName index="8496" name="[Диапазон].[user_id].&amp;[205908]"/>
            <x15:cachedUniqueName index="8497" name="[Диапазон].[user_id].&amp;[205930]"/>
            <x15:cachedUniqueName index="8498" name="[Диапазон].[user_id].&amp;[205955]"/>
            <x15:cachedUniqueName index="8499" name="[Диапазон].[user_id].&amp;[206004]"/>
            <x15:cachedUniqueName index="8500" name="[Диапазон].[user_id].&amp;[206094]"/>
            <x15:cachedUniqueName index="8501" name="[Диапазон].[user_id].&amp;[206118]"/>
            <x15:cachedUniqueName index="8502" name="[Диапазон].[user_id].&amp;[206152]"/>
            <x15:cachedUniqueName index="8503" name="[Диапазон].[user_id].&amp;[206170]"/>
            <x15:cachedUniqueName index="8504" name="[Диапазон].[user_id].&amp;[206237]"/>
            <x15:cachedUniqueName index="8505" name="[Диапазон].[user_id].&amp;[206280]"/>
            <x15:cachedUniqueName index="8506" name="[Диапазон].[user_id].&amp;[206313]"/>
            <x15:cachedUniqueName index="8507" name="[Диапазон].[user_id].&amp;[206330]"/>
            <x15:cachedUniqueName index="8508" name="[Диапазон].[user_id].&amp;[206350]"/>
            <x15:cachedUniqueName index="8509" name="[Диапазон].[user_id].&amp;[206376]"/>
            <x15:cachedUniqueName index="8510" name="[Диапазон].[user_id].&amp;[206377]"/>
            <x15:cachedUniqueName index="8511" name="[Диапазон].[user_id].&amp;[206398]"/>
            <x15:cachedUniqueName index="8512" name="[Диапазон].[user_id].&amp;[206407]"/>
            <x15:cachedUniqueName index="8513" name="[Диапазон].[user_id].&amp;[206473]"/>
            <x15:cachedUniqueName index="8514" name="[Диапазон].[user_id].&amp;[206495]"/>
            <x15:cachedUniqueName index="8515" name="[Диапазон].[user_id].&amp;[206503]"/>
            <x15:cachedUniqueName index="8516" name="[Диапазон].[user_id].&amp;[206520]"/>
            <x15:cachedUniqueName index="8517" name="[Диапазон].[user_id].&amp;[206536]"/>
            <x15:cachedUniqueName index="8518" name="[Диапазон].[user_id].&amp;[206539]"/>
            <x15:cachedUniqueName index="8519" name="[Диапазон].[user_id].&amp;[206543]"/>
            <x15:cachedUniqueName index="8520" name="[Диапазон].[user_id].&amp;[206558]"/>
            <x15:cachedUniqueName index="8521" name="[Диапазон].[user_id].&amp;[206574]"/>
            <x15:cachedUniqueName index="8522" name="[Диапазон].[user_id].&amp;[206580]"/>
            <x15:cachedUniqueName index="8523" name="[Диапазон].[user_id].&amp;[206591]"/>
            <x15:cachedUniqueName index="8524" name="[Диапазон].[user_id].&amp;[206608]"/>
            <x15:cachedUniqueName index="8525" name="[Диапазон].[user_id].&amp;[206625]"/>
            <x15:cachedUniqueName index="8526" name="[Диапазон].[user_id].&amp;[206667]"/>
            <x15:cachedUniqueName index="8527" name="[Диапазон].[user_id].&amp;[206674]"/>
            <x15:cachedUniqueName index="8528" name="[Диапазон].[user_id].&amp;[206686]"/>
            <x15:cachedUniqueName index="8529" name="[Диапазон].[user_id].&amp;[206689]"/>
            <x15:cachedUniqueName index="8530" name="[Диапазон].[user_id].&amp;[206745]"/>
            <x15:cachedUniqueName index="8531" name="[Диапазон].[user_id].&amp;[206841]"/>
            <x15:cachedUniqueName index="8532" name="[Диапазон].[user_id].&amp;[206842]"/>
            <x15:cachedUniqueName index="8533" name="[Диапазон].[user_id].&amp;[206940]"/>
            <x15:cachedUniqueName index="8534" name="[Диапазон].[user_id].&amp;[206954]"/>
            <x15:cachedUniqueName index="8535" name="[Диапазон].[user_id].&amp;[206963]"/>
            <x15:cachedUniqueName index="8536" name="[Диапазон].[user_id].&amp;[206967]"/>
            <x15:cachedUniqueName index="8537" name="[Диапазон].[user_id].&amp;[206996]"/>
            <x15:cachedUniqueName index="8538" name="[Диапазон].[user_id].&amp;[207013]"/>
            <x15:cachedUniqueName index="8539" name="[Диапазон].[user_id].&amp;[207014]"/>
            <x15:cachedUniqueName index="8540" name="[Диапазон].[user_id].&amp;[207028]"/>
            <x15:cachedUniqueName index="8541" name="[Диапазон].[user_id].&amp;[207033]"/>
            <x15:cachedUniqueName index="8542" name="[Диапазон].[user_id].&amp;[207036]"/>
            <x15:cachedUniqueName index="8543" name="[Диапазон].[user_id].&amp;[207090]"/>
            <x15:cachedUniqueName index="8544" name="[Диапазон].[user_id].&amp;[207108]"/>
            <x15:cachedUniqueName index="8545" name="[Диапазон].[user_id].&amp;[207158]"/>
            <x15:cachedUniqueName index="8546" name="[Диапазон].[user_id].&amp;[207229]"/>
            <x15:cachedUniqueName index="8547" name="[Диапазон].[user_id].&amp;[207278]"/>
            <x15:cachedUniqueName index="8548" name="[Диапазон].[user_id].&amp;[207284]"/>
            <x15:cachedUniqueName index="8549" name="[Диапазон].[user_id].&amp;[207335]"/>
            <x15:cachedUniqueName index="8550" name="[Диапазон].[user_id].&amp;[207366]"/>
            <x15:cachedUniqueName index="8551" name="[Диапазон].[user_id].&amp;[207382]"/>
            <x15:cachedUniqueName index="8552" name="[Диапазон].[user_id].&amp;[207409]"/>
            <x15:cachedUniqueName index="8553" name="[Диапазон].[user_id].&amp;[207422]"/>
            <x15:cachedUniqueName index="8554" name="[Диапазон].[user_id].&amp;[207613]"/>
            <x15:cachedUniqueName index="8555" name="[Диапазон].[user_id].&amp;[207635]"/>
            <x15:cachedUniqueName index="8556" name="[Диапазон].[user_id].&amp;[207682]"/>
            <x15:cachedUniqueName index="8557" name="[Диапазон].[user_id].&amp;[207693]"/>
            <x15:cachedUniqueName index="8558" name="[Диапазон].[user_id].&amp;[207713]"/>
            <x15:cachedUniqueName index="8559" name="[Диапазон].[user_id].&amp;[207724]"/>
            <x15:cachedUniqueName index="8560" name="[Диапазон].[user_id].&amp;[207758]"/>
            <x15:cachedUniqueName index="8561" name="[Диапазон].[user_id].&amp;[207763]"/>
            <x15:cachedUniqueName index="8562" name="[Диапазон].[user_id].&amp;[207797]"/>
            <x15:cachedUniqueName index="8563" name="[Диапазон].[user_id].&amp;[207812]"/>
            <x15:cachedUniqueName index="8564" name="[Диапазон].[user_id].&amp;[207825]"/>
            <x15:cachedUniqueName index="8565" name="[Диапазон].[user_id].&amp;[207838]"/>
            <x15:cachedUniqueName index="8566" name="[Диапазон].[user_id].&amp;[207848]"/>
            <x15:cachedUniqueName index="8567" name="[Диапазон].[user_id].&amp;[207862]"/>
            <x15:cachedUniqueName index="8568" name="[Диапазон].[user_id].&amp;[207871]"/>
            <x15:cachedUniqueName index="8569" name="[Диапазон].[user_id].&amp;[207909]"/>
            <x15:cachedUniqueName index="8570" name="[Диапазон].[user_id].&amp;[207923]"/>
            <x15:cachedUniqueName index="8571" name="[Диапазон].[user_id].&amp;[207924]"/>
            <x15:cachedUniqueName index="8572" name="[Диапазон].[user_id].&amp;[207983]"/>
            <x15:cachedUniqueName index="8573" name="[Диапазон].[user_id].&amp;[207992]"/>
            <x15:cachedUniqueName index="8574" name="[Диапазон].[user_id].&amp;[207997]"/>
            <x15:cachedUniqueName index="8575" name="[Диапазон].[user_id].&amp;[208024]"/>
            <x15:cachedUniqueName index="8576" name="[Диапазон].[user_id].&amp;[208054]"/>
            <x15:cachedUniqueName index="8577" name="[Диапазон].[user_id].&amp;[208099]"/>
            <x15:cachedUniqueName index="8578" name="[Диапазон].[user_id].&amp;[208140]"/>
            <x15:cachedUniqueName index="8579" name="[Диапазон].[user_id].&amp;[208179]"/>
            <x15:cachedUniqueName index="8580" name="[Диапазон].[user_id].&amp;[208235]"/>
            <x15:cachedUniqueName index="8581" name="[Диапазон].[user_id].&amp;[208259]"/>
            <x15:cachedUniqueName index="8582" name="[Диапазон].[user_id].&amp;[208264]"/>
            <x15:cachedUniqueName index="8583" name="[Диапазон].[user_id].&amp;[208281]"/>
            <x15:cachedUniqueName index="8584" name="[Диапазон].[user_id].&amp;[208307]"/>
            <x15:cachedUniqueName index="8585" name="[Диапазон].[user_id].&amp;[208381]"/>
            <x15:cachedUniqueName index="8586" name="[Диапазон].[user_id].&amp;[208387]"/>
            <x15:cachedUniqueName index="8587" name="[Диапазон].[user_id].&amp;[208406]"/>
            <x15:cachedUniqueName index="8588" name="[Диапазон].[user_id].&amp;[208491]"/>
            <x15:cachedUniqueName index="8589" name="[Диапазон].[user_id].&amp;[208517]"/>
            <x15:cachedUniqueName index="8590" name="[Диапазон].[user_id].&amp;[208537]"/>
            <x15:cachedUniqueName index="8591" name="[Диапазон].[user_id].&amp;[208540]"/>
            <x15:cachedUniqueName index="8592" name="[Диапазон].[user_id].&amp;[208554]"/>
            <x15:cachedUniqueName index="8593" name="[Диапазон].[user_id].&amp;[208567]"/>
            <x15:cachedUniqueName index="8594" name="[Диапазон].[user_id].&amp;[208600]"/>
            <x15:cachedUniqueName index="8595" name="[Диапазон].[user_id].&amp;[208619]"/>
            <x15:cachedUniqueName index="8596" name="[Диапазон].[user_id].&amp;[208644]"/>
            <x15:cachedUniqueName index="8597" name="[Диапазон].[user_id].&amp;[208677]"/>
            <x15:cachedUniqueName index="8598" name="[Диапазон].[user_id].&amp;[208743]"/>
            <x15:cachedUniqueName index="8599" name="[Диапазон].[user_id].&amp;[208765]"/>
            <x15:cachedUniqueName index="8600" name="[Диапазон].[user_id].&amp;[208787]"/>
            <x15:cachedUniqueName index="8601" name="[Диапазон].[user_id].&amp;[208801]"/>
            <x15:cachedUniqueName index="8602" name="[Диапазон].[user_id].&amp;[208866]"/>
            <x15:cachedUniqueName index="8603" name="[Диапазон].[user_id].&amp;[208896]"/>
            <x15:cachedUniqueName index="8604" name="[Диапазон].[user_id].&amp;[208932]"/>
            <x15:cachedUniqueName index="8605" name="[Диапазон].[user_id].&amp;[208954]"/>
            <x15:cachedUniqueName index="8606" name="[Диапазон].[user_id].&amp;[208963]"/>
            <x15:cachedUniqueName index="8607" name="[Диапазон].[user_id].&amp;[209009]"/>
            <x15:cachedUniqueName index="8608" name="[Диапазон].[user_id].&amp;[209040]"/>
            <x15:cachedUniqueName index="8609" name="[Диапазон].[user_id].&amp;[209082]"/>
            <x15:cachedUniqueName index="8610" name="[Диапазон].[user_id].&amp;[209096]"/>
            <x15:cachedUniqueName index="8611" name="[Диапазон].[user_id].&amp;[209114]"/>
            <x15:cachedUniqueName index="8612" name="[Диапазон].[user_id].&amp;[209228]"/>
            <x15:cachedUniqueName index="8613" name="[Диапазон].[user_id].&amp;[209276]"/>
            <x15:cachedUniqueName index="8614" name="[Диапазон].[user_id].&amp;[209293]"/>
            <x15:cachedUniqueName index="8615" name="[Диапазон].[user_id].&amp;[209297]"/>
            <x15:cachedUniqueName index="8616" name="[Диапазон].[user_id].&amp;[209301]"/>
            <x15:cachedUniqueName index="8617" name="[Диапазон].[user_id].&amp;[209311]"/>
            <x15:cachedUniqueName index="8618" name="[Диапазон].[user_id].&amp;[209320]"/>
            <x15:cachedUniqueName index="8619" name="[Диапазон].[user_id].&amp;[209346]"/>
            <x15:cachedUniqueName index="8620" name="[Диапазон].[user_id].&amp;[209394]"/>
            <x15:cachedUniqueName index="8621" name="[Диапазон].[user_id].&amp;[209409]"/>
            <x15:cachedUniqueName index="8622" name="[Диапазон].[user_id].&amp;[209420]"/>
            <x15:cachedUniqueName index="8623" name="[Диапазон].[user_id].&amp;[209435]"/>
            <x15:cachedUniqueName index="8624" name="[Диапазон].[user_id].&amp;[209450]"/>
            <x15:cachedUniqueName index="8625" name="[Диапазон].[user_id].&amp;[209511]"/>
            <x15:cachedUniqueName index="8626" name="[Диапазон].[user_id].&amp;[209529]"/>
            <x15:cachedUniqueName index="8627" name="[Диапазон].[user_id].&amp;[209530]"/>
            <x15:cachedUniqueName index="8628" name="[Диапазон].[user_id].&amp;[209534]"/>
            <x15:cachedUniqueName index="8629" name="[Диапазон].[user_id].&amp;[209536]"/>
            <x15:cachedUniqueName index="8630" name="[Диапазон].[user_id].&amp;[209565]"/>
            <x15:cachedUniqueName index="8631" name="[Диапазон].[user_id].&amp;[209572]"/>
            <x15:cachedUniqueName index="8632" name="[Диапазон].[user_id].&amp;[209594]"/>
            <x15:cachedUniqueName index="8633" name="[Диапазон].[user_id].&amp;[209602]"/>
            <x15:cachedUniqueName index="8634" name="[Диапазон].[user_id].&amp;[209643]"/>
            <x15:cachedUniqueName index="8635" name="[Диапазон].[user_id].&amp;[209681]"/>
            <x15:cachedUniqueName index="8636" name="[Диапазон].[user_id].&amp;[209741]"/>
            <x15:cachedUniqueName index="8637" name="[Диапазон].[user_id].&amp;[209751]"/>
            <x15:cachedUniqueName index="8638" name="[Диапазон].[user_id].&amp;[209781]"/>
            <x15:cachedUniqueName index="8639" name="[Диапазон].[user_id].&amp;[209798]"/>
            <x15:cachedUniqueName index="8640" name="[Диапазон].[user_id].&amp;[209799]"/>
            <x15:cachedUniqueName index="8641" name="[Диапазон].[user_id].&amp;[209802]"/>
            <x15:cachedUniqueName index="8642" name="[Диапазон].[user_id].&amp;[209811]"/>
            <x15:cachedUniqueName index="8643" name="[Диапазон].[user_id].&amp;[209815]"/>
            <x15:cachedUniqueName index="8644" name="[Диапазон].[user_id].&amp;[209822]"/>
            <x15:cachedUniqueName index="8645" name="[Диапазон].[user_id].&amp;[209827]"/>
            <x15:cachedUniqueName index="8646" name="[Диапазон].[user_id].&amp;[209834]"/>
            <x15:cachedUniqueName index="8647" name="[Диапазон].[user_id].&amp;[209882]"/>
            <x15:cachedUniqueName index="8648" name="[Диапазон].[user_id].&amp;[209958]"/>
            <x15:cachedUniqueName index="8649" name="[Диапазон].[user_id].&amp;[209970]"/>
            <x15:cachedUniqueName index="8650" name="[Диапазон].[user_id].&amp;[210002]"/>
            <x15:cachedUniqueName index="8651" name="[Диапазон].[user_id].&amp;[210056]"/>
            <x15:cachedUniqueName index="8652" name="[Диапазон].[user_id].&amp;[210075]"/>
            <x15:cachedUniqueName index="8653" name="[Диапазон].[user_id].&amp;[210104]"/>
            <x15:cachedUniqueName index="8654" name="[Диапазон].[user_id].&amp;[210108]"/>
            <x15:cachedUniqueName index="8655" name="[Диапазон].[user_id].&amp;[210140]"/>
            <x15:cachedUniqueName index="8656" name="[Диапазон].[user_id].&amp;[210141]"/>
            <x15:cachedUniqueName index="8657" name="[Диапазон].[user_id].&amp;[210151]"/>
            <x15:cachedUniqueName index="8658" name="[Диапазон].[user_id].&amp;[210191]"/>
            <x15:cachedUniqueName index="8659" name="[Диапазон].[user_id].&amp;[210213]"/>
            <x15:cachedUniqueName index="8660" name="[Диапазон].[user_id].&amp;[210241]"/>
            <x15:cachedUniqueName index="8661" name="[Диапазон].[user_id].&amp;[210282]"/>
            <x15:cachedUniqueName index="8662" name="[Диапазон].[user_id].&amp;[210285]"/>
            <x15:cachedUniqueName index="8663" name="[Диапазон].[user_id].&amp;[210288]"/>
            <x15:cachedUniqueName index="8664" name="[Диапазон].[user_id].&amp;[210296]"/>
            <x15:cachedUniqueName index="8665" name="[Диапазон].[user_id].&amp;[210302]"/>
            <x15:cachedUniqueName index="8666" name="[Диапазон].[user_id].&amp;[210356]"/>
            <x15:cachedUniqueName index="8667" name="[Диапазон].[user_id].&amp;[210362]"/>
            <x15:cachedUniqueName index="8668" name="[Диапазон].[user_id].&amp;[210373]"/>
            <x15:cachedUniqueName index="8669" name="[Диапазон].[user_id].&amp;[210396]"/>
            <x15:cachedUniqueName index="8670" name="[Диапазон].[user_id].&amp;[210464]"/>
            <x15:cachedUniqueName index="8671" name="[Диапазон].[user_id].&amp;[210479]"/>
            <x15:cachedUniqueName index="8672" name="[Диапазон].[user_id].&amp;[210482]"/>
            <x15:cachedUniqueName index="8673" name="[Диапазон].[user_id].&amp;[210528]"/>
            <x15:cachedUniqueName index="8674" name="[Диапазон].[user_id].&amp;[210532]"/>
            <x15:cachedUniqueName index="8675" name="[Диапазон].[user_id].&amp;[210548]"/>
            <x15:cachedUniqueName index="8676" name="[Диапазон].[user_id].&amp;[210579]"/>
            <x15:cachedUniqueName index="8677" name="[Диапазон].[user_id].&amp;[210593]"/>
            <x15:cachedUniqueName index="8678" name="[Диапазон].[user_id].&amp;[210602]"/>
            <x15:cachedUniqueName index="8679" name="[Диапазон].[user_id].&amp;[210630]"/>
            <x15:cachedUniqueName index="8680" name="[Диапазон].[user_id].&amp;[210634]"/>
            <x15:cachedUniqueName index="8681" name="[Диапазон].[user_id].&amp;[210651]"/>
            <x15:cachedUniqueName index="8682" name="[Диапазон].[user_id].&amp;[210673]"/>
            <x15:cachedUniqueName index="8683" name="[Диапазон].[user_id].&amp;[210729]"/>
            <x15:cachedUniqueName index="8684" name="[Диапазон].[user_id].&amp;[210777]"/>
            <x15:cachedUniqueName index="8685" name="[Диапазон].[user_id].&amp;[210781]"/>
            <x15:cachedUniqueName index="8686" name="[Диапазон].[user_id].&amp;[210804]"/>
            <x15:cachedUniqueName index="8687" name="[Диапазон].[user_id].&amp;[210846]"/>
            <x15:cachedUniqueName index="8688" name="[Диапазон].[user_id].&amp;[210896]"/>
            <x15:cachedUniqueName index="8689" name="[Диапазон].[user_id].&amp;[210903]"/>
            <x15:cachedUniqueName index="8690" name="[Диапазон].[user_id].&amp;[210914]"/>
            <x15:cachedUniqueName index="8691" name="[Диапазон].[user_id].&amp;[210937]"/>
            <x15:cachedUniqueName index="8692" name="[Диапазон].[user_id].&amp;[210958]"/>
            <x15:cachedUniqueName index="8693" name="[Диапазон].[user_id].&amp;[210979]"/>
            <x15:cachedUniqueName index="8694" name="[Диапазон].[user_id].&amp;[210992]"/>
            <x15:cachedUniqueName index="8695" name="[Диапазон].[user_id].&amp;[211042]"/>
            <x15:cachedUniqueName index="8696" name="[Диапазон].[user_id].&amp;[211073]"/>
            <x15:cachedUniqueName index="8697" name="[Диапазон].[user_id].&amp;[211077]"/>
            <x15:cachedUniqueName index="8698" name="[Диапазон].[user_id].&amp;[211080]"/>
            <x15:cachedUniqueName index="8699" name="[Диапазон].[user_id].&amp;[211118]"/>
            <x15:cachedUniqueName index="8700" name="[Диапазон].[user_id].&amp;[211139]"/>
            <x15:cachedUniqueName index="8701" name="[Диапазон].[user_id].&amp;[211151]"/>
            <x15:cachedUniqueName index="8702" name="[Диапазон].[user_id].&amp;[211156]"/>
            <x15:cachedUniqueName index="8703" name="[Диапазон].[user_id].&amp;[211162]"/>
            <x15:cachedUniqueName index="8704" name="[Диапазон].[user_id].&amp;[211176]"/>
            <x15:cachedUniqueName index="8705" name="[Диапазон].[user_id].&amp;[211198]"/>
            <x15:cachedUniqueName index="8706" name="[Диапазон].[user_id].&amp;[211207]"/>
            <x15:cachedUniqueName index="8707" name="[Диапазон].[user_id].&amp;[211281]"/>
            <x15:cachedUniqueName index="8708" name="[Диапазон].[user_id].&amp;[211337]"/>
            <x15:cachedUniqueName index="8709" name="[Диапазон].[user_id].&amp;[211340]"/>
            <x15:cachedUniqueName index="8710" name="[Диапазон].[user_id].&amp;[211343]"/>
            <x15:cachedUniqueName index="8711" name="[Диапазон].[user_id].&amp;[211427]"/>
            <x15:cachedUniqueName index="8712" name="[Диапазон].[user_id].&amp;[211428]"/>
            <x15:cachedUniqueName index="8713" name="[Диапазон].[user_id].&amp;[211431]"/>
            <x15:cachedUniqueName index="8714" name="[Диапазон].[user_id].&amp;[211443]"/>
            <x15:cachedUniqueName index="8715" name="[Диапазон].[user_id].&amp;[211444]"/>
            <x15:cachedUniqueName index="8716" name="[Диапазон].[user_id].&amp;[211458]"/>
            <x15:cachedUniqueName index="8717" name="[Диапазон].[user_id].&amp;[211471]"/>
            <x15:cachedUniqueName index="8718" name="[Диапазон].[user_id].&amp;[211481]"/>
            <x15:cachedUniqueName index="8719" name="[Диапазон].[user_id].&amp;[211482]"/>
            <x15:cachedUniqueName index="8720" name="[Диапазон].[user_id].&amp;[211484]"/>
            <x15:cachedUniqueName index="8721" name="[Диапазон].[user_id].&amp;[211487]"/>
            <x15:cachedUniqueName index="8722" name="[Диапазон].[user_id].&amp;[211492]"/>
            <x15:cachedUniqueName index="8723" name="[Диапазон].[user_id].&amp;[211493]"/>
            <x15:cachedUniqueName index="8724" name="[Диапазон].[user_id].&amp;[211537]"/>
            <x15:cachedUniqueName index="8725" name="[Диапазон].[user_id].&amp;[211548]"/>
            <x15:cachedUniqueName index="8726" name="[Диапазон].[user_id].&amp;[211624]"/>
            <x15:cachedUniqueName index="8727" name="[Диапазон].[user_id].&amp;[211631]"/>
            <x15:cachedUniqueName index="8728" name="[Диапазон].[user_id].&amp;[211660]"/>
            <x15:cachedUniqueName index="8729" name="[Диапазон].[user_id].&amp;[211663]"/>
            <x15:cachedUniqueName index="8730" name="[Диапазон].[user_id].&amp;[211671]"/>
            <x15:cachedUniqueName index="8731" name="[Диапазон].[user_id].&amp;[211714]"/>
            <x15:cachedUniqueName index="8732" name="[Диапазон].[user_id].&amp;[211722]"/>
            <x15:cachedUniqueName index="8733" name="[Диапазон].[user_id].&amp;[211726]"/>
            <x15:cachedUniqueName index="8734" name="[Диапазон].[user_id].&amp;[211753]"/>
            <x15:cachedUniqueName index="8735" name="[Диапазон].[user_id].&amp;[211761]"/>
            <x15:cachedUniqueName index="8736" name="[Диапазон].[user_id].&amp;[211767]"/>
            <x15:cachedUniqueName index="8737" name="[Диапазон].[user_id].&amp;[211773]"/>
            <x15:cachedUniqueName index="8738" name="[Диапазон].[user_id].&amp;[211791]"/>
            <x15:cachedUniqueName index="8739" name="[Диапазон].[user_id].&amp;[211839]"/>
            <x15:cachedUniqueName index="8740" name="[Диапазон].[user_id].&amp;[211891]"/>
            <x15:cachedUniqueName index="8741" name="[Диапазон].[user_id].&amp;[211915]"/>
            <x15:cachedUniqueName index="8742" name="[Диапазон].[user_id].&amp;[211930]"/>
            <x15:cachedUniqueName index="8743" name="[Диапазон].[user_id].&amp;[211937]"/>
            <x15:cachedUniqueName index="8744" name="[Диапазон].[user_id].&amp;[211949]"/>
            <x15:cachedUniqueName index="8745" name="[Диапазон].[user_id].&amp;[211950]"/>
            <x15:cachedUniqueName index="8746" name="[Диапазон].[user_id].&amp;[212040]"/>
            <x15:cachedUniqueName index="8747" name="[Диапазон].[user_id].&amp;[212065]"/>
            <x15:cachedUniqueName index="8748" name="[Диапазон].[user_id].&amp;[212069]"/>
            <x15:cachedUniqueName index="8749" name="[Диапазон].[user_id].&amp;[212072]"/>
            <x15:cachedUniqueName index="8750" name="[Диапазон].[user_id].&amp;[212081]"/>
            <x15:cachedUniqueName index="8751" name="[Диапазон].[user_id].&amp;[212106]"/>
            <x15:cachedUniqueName index="8752" name="[Диапазон].[user_id].&amp;[212112]"/>
            <x15:cachedUniqueName index="8753" name="[Диапазон].[user_id].&amp;[212116]"/>
            <x15:cachedUniqueName index="8754" name="[Диапазон].[user_id].&amp;[212117]"/>
            <x15:cachedUniqueName index="8755" name="[Диапазон].[user_id].&amp;[212143]"/>
            <x15:cachedUniqueName index="8756" name="[Диапазон].[user_id].&amp;[212205]"/>
            <x15:cachedUniqueName index="8757" name="[Диапазон].[user_id].&amp;[212234]"/>
            <x15:cachedUniqueName index="8758" name="[Диапазон].[user_id].&amp;[212244]"/>
            <x15:cachedUniqueName index="8759" name="[Диапазон].[user_id].&amp;[212288]"/>
            <x15:cachedUniqueName index="8760" name="[Диапазон].[user_id].&amp;[212311]"/>
            <x15:cachedUniqueName index="8761" name="[Диапазон].[user_id].&amp;[212396]"/>
            <x15:cachedUniqueName index="8762" name="[Диапазон].[user_id].&amp;[212422]"/>
            <x15:cachedUniqueName index="8763" name="[Диапазон].[user_id].&amp;[212444]"/>
            <x15:cachedUniqueName index="8764" name="[Диапазон].[user_id].&amp;[212449]"/>
            <x15:cachedUniqueName index="8765" name="[Диапазон].[user_id].&amp;[212473]"/>
            <x15:cachedUniqueName index="8766" name="[Диапазон].[user_id].&amp;[212492]"/>
            <x15:cachedUniqueName index="8767" name="[Диапазон].[user_id].&amp;[212505]"/>
            <x15:cachedUniqueName index="8768" name="[Диапазон].[user_id].&amp;[212530]"/>
            <x15:cachedUniqueName index="8769" name="[Диапазон].[user_id].&amp;[212551]"/>
            <x15:cachedUniqueName index="8770" name="[Диапазон].[user_id].&amp;[212557]"/>
            <x15:cachedUniqueName index="8771" name="[Диапазон].[user_id].&amp;[212576]"/>
            <x15:cachedUniqueName index="8772" name="[Диапазон].[user_id].&amp;[212601]"/>
            <x15:cachedUniqueName index="8773" name="[Диапазон].[user_id].&amp;[212634]"/>
            <x15:cachedUniqueName index="8774" name="[Диапазон].[user_id].&amp;[212639]"/>
            <x15:cachedUniqueName index="8775" name="[Диапазон].[user_id].&amp;[212686]"/>
            <x15:cachedUniqueName index="8776" name="[Диапазон].[user_id].&amp;[212693]"/>
            <x15:cachedUniqueName index="8777" name="[Диапазон].[user_id].&amp;[212705]"/>
            <x15:cachedUniqueName index="8778" name="[Диапазон].[user_id].&amp;[212748]"/>
            <x15:cachedUniqueName index="8779" name="[Диапазон].[user_id].&amp;[212762]"/>
            <x15:cachedUniqueName index="8780" name="[Диапазон].[user_id].&amp;[212782]"/>
            <x15:cachedUniqueName index="8781" name="[Диапазон].[user_id].&amp;[212789]"/>
            <x15:cachedUniqueName index="8782" name="[Диапазон].[user_id].&amp;[212859]"/>
            <x15:cachedUniqueName index="8783" name="[Диапазон].[user_id].&amp;[212863]"/>
            <x15:cachedUniqueName index="8784" name="[Диапазон].[user_id].&amp;[212866]"/>
            <x15:cachedUniqueName index="8785" name="[Диапазон].[user_id].&amp;[212901]"/>
            <x15:cachedUniqueName index="8786" name="[Диапазон].[user_id].&amp;[212911]"/>
            <x15:cachedUniqueName index="8787" name="[Диапазон].[user_id].&amp;[212952]"/>
            <x15:cachedUniqueName index="8788" name="[Диапазон].[user_id].&amp;[212980]"/>
            <x15:cachedUniqueName index="8789" name="[Диапазон].[user_id].&amp;[212981]"/>
            <x15:cachedUniqueName index="8790" name="[Диапазон].[user_id].&amp;[212991]"/>
            <x15:cachedUniqueName index="8791" name="[Диапазон].[user_id].&amp;[213039]"/>
            <x15:cachedUniqueName index="8792" name="[Диапазон].[user_id].&amp;[213052]"/>
            <x15:cachedUniqueName index="8793" name="[Диапазон].[user_id].&amp;[213055]"/>
            <x15:cachedUniqueName index="8794" name="[Диапазон].[user_id].&amp;[213081]"/>
            <x15:cachedUniqueName index="8795" name="[Диапазон].[user_id].&amp;[213089]"/>
            <x15:cachedUniqueName index="8796" name="[Диапазон].[user_id].&amp;[213100]"/>
            <x15:cachedUniqueName index="8797" name="[Диапазон].[user_id].&amp;[213162]"/>
            <x15:cachedUniqueName index="8798" name="[Диапазон].[user_id].&amp;[213179]"/>
            <x15:cachedUniqueName index="8799" name="[Диапазон].[user_id].&amp;[213184]"/>
            <x15:cachedUniqueName index="8800" name="[Диапазон].[user_id].&amp;[213189]"/>
            <x15:cachedUniqueName index="8801" name="[Диапазон].[user_id].&amp;[213190]"/>
            <x15:cachedUniqueName index="8802" name="[Диапазон].[user_id].&amp;[213240]"/>
            <x15:cachedUniqueName index="8803" name="[Диапазон].[user_id].&amp;[213249]"/>
            <x15:cachedUniqueName index="8804" name="[Диапазон].[user_id].&amp;[213254]"/>
            <x15:cachedUniqueName index="8805" name="[Диапазон].[user_id].&amp;[213263]"/>
            <x15:cachedUniqueName index="8806" name="[Диапазон].[user_id].&amp;[213300]"/>
            <x15:cachedUniqueName index="8807" name="[Диапазон].[user_id].&amp;[213303]"/>
            <x15:cachedUniqueName index="8808" name="[Диапазон].[user_id].&amp;[213313]"/>
            <x15:cachedUniqueName index="8809" name="[Диапазон].[user_id].&amp;[213390]"/>
            <x15:cachedUniqueName index="8810" name="[Диапазон].[user_id].&amp;[213396]"/>
            <x15:cachedUniqueName index="8811" name="[Диапазон].[user_id].&amp;[213419]"/>
            <x15:cachedUniqueName index="8812" name="[Диапазон].[user_id].&amp;[213445]"/>
            <x15:cachedUniqueName index="8813" name="[Диапазон].[user_id].&amp;[213466]"/>
            <x15:cachedUniqueName index="8814" name="[Диапазон].[user_id].&amp;[213497]"/>
            <x15:cachedUniqueName index="8815" name="[Диапазон].[user_id].&amp;[213505]"/>
            <x15:cachedUniqueName index="8816" name="[Диапазон].[user_id].&amp;[213527]"/>
            <x15:cachedUniqueName index="8817" name="[Диапазон].[user_id].&amp;[213551]"/>
            <x15:cachedUniqueName index="8818" name="[Диапазон].[user_id].&amp;[213555]"/>
            <x15:cachedUniqueName index="8819" name="[Диапазон].[user_id].&amp;[213560]"/>
            <x15:cachedUniqueName index="8820" name="[Диапазон].[user_id].&amp;[213598]"/>
            <x15:cachedUniqueName index="8821" name="[Диапазон].[user_id].&amp;[213600]"/>
            <x15:cachedUniqueName index="8822" name="[Диапазон].[user_id].&amp;[213602]"/>
            <x15:cachedUniqueName index="8823" name="[Диапазон].[user_id].&amp;[213624]"/>
            <x15:cachedUniqueName index="8824" name="[Диапазон].[user_id].&amp;[213634]"/>
            <x15:cachedUniqueName index="8825" name="[Диапазон].[user_id].&amp;[213647]"/>
            <x15:cachedUniqueName index="8826" name="[Диапазон].[user_id].&amp;[213725]"/>
            <x15:cachedUniqueName index="8827" name="[Диапазон].[user_id].&amp;[213782]"/>
            <x15:cachedUniqueName index="8828" name="[Диапазон].[user_id].&amp;[213845]"/>
            <x15:cachedUniqueName index="8829" name="[Диапазон].[user_id].&amp;[213847]"/>
            <x15:cachedUniqueName index="8830" name="[Диапазон].[user_id].&amp;[213872]"/>
            <x15:cachedUniqueName index="8831" name="[Диапазон].[user_id].&amp;[213895]"/>
            <x15:cachedUniqueName index="8832" name="[Диапазон].[user_id].&amp;[213966]"/>
            <x15:cachedUniqueName index="8833" name="[Диапазон].[user_id].&amp;[214022]"/>
            <x15:cachedUniqueName index="8834" name="[Диапазон].[user_id].&amp;[214101]"/>
            <x15:cachedUniqueName index="8835" name="[Диапазон].[user_id].&amp;[214118]"/>
            <x15:cachedUniqueName index="8836" name="[Диапазон].[user_id].&amp;[214162]"/>
            <x15:cachedUniqueName index="8837" name="[Диапазон].[user_id].&amp;[214197]"/>
            <x15:cachedUniqueName index="8838" name="[Диапазон].[user_id].&amp;[214260]"/>
            <x15:cachedUniqueName index="8839" name="[Диапазон].[user_id].&amp;[214268]"/>
            <x15:cachedUniqueName index="8840" name="[Диапазон].[user_id].&amp;[214269]"/>
            <x15:cachedUniqueName index="8841" name="[Диапазон].[user_id].&amp;[214282]"/>
            <x15:cachedUniqueName index="8842" name="[Диапазон].[user_id].&amp;[214299]"/>
            <x15:cachedUniqueName index="8843" name="[Диапазон].[user_id].&amp;[214306]"/>
            <x15:cachedUniqueName index="8844" name="[Диапазон].[user_id].&amp;[214346]"/>
            <x15:cachedUniqueName index="8845" name="[Диапазон].[user_id].&amp;[214374]"/>
            <x15:cachedUniqueName index="8846" name="[Диапазон].[user_id].&amp;[214389]"/>
            <x15:cachedUniqueName index="8847" name="[Диапазон].[user_id].&amp;[214397]"/>
            <x15:cachedUniqueName index="8848" name="[Диапазон].[user_id].&amp;[214413]"/>
            <x15:cachedUniqueName index="8849" name="[Диапазон].[user_id].&amp;[214424]"/>
            <x15:cachedUniqueName index="8850" name="[Диапазон].[user_id].&amp;[214428]"/>
            <x15:cachedUniqueName index="8851" name="[Диапазон].[user_id].&amp;[214443]"/>
            <x15:cachedUniqueName index="8852" name="[Диапазон].[user_id].&amp;[214465]"/>
            <x15:cachedUniqueName index="8853" name="[Диапазон].[user_id].&amp;[214501]"/>
            <x15:cachedUniqueName index="8854" name="[Диапазон].[user_id].&amp;[214541]"/>
            <x15:cachedUniqueName index="8855" name="[Диапазон].[user_id].&amp;[214573]"/>
            <x15:cachedUniqueName index="8856" name="[Диапазон].[user_id].&amp;[214603]"/>
            <x15:cachedUniqueName index="8857" name="[Диапазон].[user_id].&amp;[214619]"/>
            <x15:cachedUniqueName index="8858" name="[Диапазон].[user_id].&amp;[214639]"/>
            <x15:cachedUniqueName index="8859" name="[Диапазон].[user_id].&amp;[214645]"/>
            <x15:cachedUniqueName index="8860" name="[Диапазон].[user_id].&amp;[214647]"/>
            <x15:cachedUniqueName index="8861" name="[Диапазон].[user_id].&amp;[214686]"/>
            <x15:cachedUniqueName index="8862" name="[Диапазон].[user_id].&amp;[214727]"/>
            <x15:cachedUniqueName index="8863" name="[Диапазон].[user_id].&amp;[214737]"/>
            <x15:cachedUniqueName index="8864" name="[Диапазон].[user_id].&amp;[214744]"/>
            <x15:cachedUniqueName index="8865" name="[Диапазон].[user_id].&amp;[214779]"/>
            <x15:cachedUniqueName index="8866" name="[Диапазон].[user_id].&amp;[214790]"/>
            <x15:cachedUniqueName index="8867" name="[Диапазон].[user_id].&amp;[214801]"/>
            <x15:cachedUniqueName index="8868" name="[Диапазон].[user_id].&amp;[214806]"/>
            <x15:cachedUniqueName index="8869" name="[Диапазон].[user_id].&amp;[214839]"/>
            <x15:cachedUniqueName index="8870" name="[Диапазон].[user_id].&amp;[214865]"/>
            <x15:cachedUniqueName index="8871" name="[Диапазон].[user_id].&amp;[214884]"/>
            <x15:cachedUniqueName index="8872" name="[Диапазон].[user_id].&amp;[214899]"/>
            <x15:cachedUniqueName index="8873" name="[Диапазон].[user_id].&amp;[214970]"/>
            <x15:cachedUniqueName index="8874" name="[Диапазон].[user_id].&amp;[214997]"/>
            <x15:cachedUniqueName index="8875" name="[Диапазон].[user_id].&amp;[215002]"/>
            <x15:cachedUniqueName index="8876" name="[Диапазон].[user_id].&amp;[215011]"/>
            <x15:cachedUniqueName index="8877" name="[Диапазон].[user_id].&amp;[215014]"/>
            <x15:cachedUniqueName index="8878" name="[Диапазон].[user_id].&amp;[215066]"/>
            <x15:cachedUniqueName index="8879" name="[Диапазон].[user_id].&amp;[215093]"/>
            <x15:cachedUniqueName index="8880" name="[Диапазон].[user_id].&amp;[215146]"/>
            <x15:cachedUniqueName index="8881" name="[Диапазон].[user_id].&amp;[215155]"/>
            <x15:cachedUniqueName index="8882" name="[Диапазон].[user_id].&amp;[215190]"/>
            <x15:cachedUniqueName index="8883" name="[Диапазон].[user_id].&amp;[215192]"/>
            <x15:cachedUniqueName index="8884" name="[Диапазон].[user_id].&amp;[215194]"/>
            <x15:cachedUniqueName index="8885" name="[Диапазон].[user_id].&amp;[215271]"/>
            <x15:cachedUniqueName index="8886" name="[Диапазон].[user_id].&amp;[215284]"/>
            <x15:cachedUniqueName index="8887" name="[Диапазон].[user_id].&amp;[215308]"/>
            <x15:cachedUniqueName index="8888" name="[Диапазон].[user_id].&amp;[215404]"/>
            <x15:cachedUniqueName index="8889" name="[Диапазон].[user_id].&amp;[215418]"/>
            <x15:cachedUniqueName index="8890" name="[Диапазон].[user_id].&amp;[215438]"/>
            <x15:cachedUniqueName index="8891" name="[Диапазон].[user_id].&amp;[215443]"/>
            <x15:cachedUniqueName index="8892" name="[Диапазон].[user_id].&amp;[215444]"/>
            <x15:cachedUniqueName index="8893" name="[Диапазон].[user_id].&amp;[215455]"/>
            <x15:cachedUniqueName index="8894" name="[Диапазон].[user_id].&amp;[215459]"/>
            <x15:cachedUniqueName index="8895" name="[Диапазон].[user_id].&amp;[215466]"/>
            <x15:cachedUniqueName index="8896" name="[Диапазон].[user_id].&amp;[215468]"/>
            <x15:cachedUniqueName index="8897" name="[Диапазон].[user_id].&amp;[215477]"/>
            <x15:cachedUniqueName index="8898" name="[Диапазон].[user_id].&amp;[215598]"/>
            <x15:cachedUniqueName index="8899" name="[Диапазон].[user_id].&amp;[215626]"/>
            <x15:cachedUniqueName index="8900" name="[Диапазон].[user_id].&amp;[215629]"/>
            <x15:cachedUniqueName index="8901" name="[Диапазон].[user_id].&amp;[215656]"/>
            <x15:cachedUniqueName index="8902" name="[Диапазон].[user_id].&amp;[215701]"/>
            <x15:cachedUniqueName index="8903" name="[Диапазон].[user_id].&amp;[215704]"/>
            <x15:cachedUniqueName index="8904" name="[Диапазон].[user_id].&amp;[215705]"/>
            <x15:cachedUniqueName index="8905" name="[Диапазон].[user_id].&amp;[215710]"/>
            <x15:cachedUniqueName index="8906" name="[Диапазон].[user_id].&amp;[215718]"/>
            <x15:cachedUniqueName index="8907" name="[Диапазон].[user_id].&amp;[215726]"/>
            <x15:cachedUniqueName index="8908" name="[Диапазон].[user_id].&amp;[215735]"/>
            <x15:cachedUniqueName index="8909" name="[Диапазон].[user_id].&amp;[215745]"/>
            <x15:cachedUniqueName index="8910" name="[Диапазон].[user_id].&amp;[215858]"/>
            <x15:cachedUniqueName index="8911" name="[Диапазон].[user_id].&amp;[215881]"/>
            <x15:cachedUniqueName index="8912" name="[Диапазон].[user_id].&amp;[215885]"/>
            <x15:cachedUniqueName index="8913" name="[Диапазон].[user_id].&amp;[215886]"/>
            <x15:cachedUniqueName index="8914" name="[Диапазон].[user_id].&amp;[215898]"/>
            <x15:cachedUniqueName index="8915" name="[Диапазон].[user_id].&amp;[215910]"/>
            <x15:cachedUniqueName index="8916" name="[Диапазон].[user_id].&amp;[215915]"/>
            <x15:cachedUniqueName index="8917" name="[Диапазон].[user_id].&amp;[215965]"/>
            <x15:cachedUniqueName index="8918" name="[Диапазон].[user_id].&amp;[216010]"/>
            <x15:cachedUniqueName index="8919" name="[Диапазон].[user_id].&amp;[216042]"/>
            <x15:cachedUniqueName index="8920" name="[Диапазон].[user_id].&amp;[216116]"/>
            <x15:cachedUniqueName index="8921" name="[Диапазон].[user_id].&amp;[216119]"/>
            <x15:cachedUniqueName index="8922" name="[Диапазон].[user_id].&amp;[216225]"/>
            <x15:cachedUniqueName index="8923" name="[Диапазон].[user_id].&amp;[216232]"/>
            <x15:cachedUniqueName index="8924" name="[Диапазон].[user_id].&amp;[216239]"/>
            <x15:cachedUniqueName index="8925" name="[Диапазон].[user_id].&amp;[216252]"/>
            <x15:cachedUniqueName index="8926" name="[Диапазон].[user_id].&amp;[216297]"/>
            <x15:cachedUniqueName index="8927" name="[Диапазон].[user_id].&amp;[216328]"/>
            <x15:cachedUniqueName index="8928" name="[Диапазон].[user_id].&amp;[216352]"/>
            <x15:cachedUniqueName index="8929" name="[Диапазон].[user_id].&amp;[216366]"/>
            <x15:cachedUniqueName index="8930" name="[Диапазон].[user_id].&amp;[216402]"/>
            <x15:cachedUniqueName index="8931" name="[Диапазон].[user_id].&amp;[216411]"/>
            <x15:cachedUniqueName index="8932" name="[Диапазон].[user_id].&amp;[216412]"/>
            <x15:cachedUniqueName index="8933" name="[Диапазон].[user_id].&amp;[216437]"/>
            <x15:cachedUniqueName index="8934" name="[Диапазон].[user_id].&amp;[216449]"/>
            <x15:cachedUniqueName index="8935" name="[Диапазон].[user_id].&amp;[216463]"/>
            <x15:cachedUniqueName index="8936" name="[Диапазон].[user_id].&amp;[216493]"/>
            <x15:cachedUniqueName index="8937" name="[Диапазон].[user_id].&amp;[216532]"/>
            <x15:cachedUniqueName index="8938" name="[Диапазон].[user_id].&amp;[216544]"/>
            <x15:cachedUniqueName index="8939" name="[Диапазон].[user_id].&amp;[216548]"/>
            <x15:cachedUniqueName index="8940" name="[Диапазон].[user_id].&amp;[216564]"/>
            <x15:cachedUniqueName index="8941" name="[Диапазон].[user_id].&amp;[216583]"/>
            <x15:cachedUniqueName index="8942" name="[Диапазон].[user_id].&amp;[216635]"/>
            <x15:cachedUniqueName index="8943" name="[Диапазон].[user_id].&amp;[216641]"/>
            <x15:cachedUniqueName index="8944" name="[Диапазон].[user_id].&amp;[216684]"/>
            <x15:cachedUniqueName index="8945" name="[Диапазон].[user_id].&amp;[216719]"/>
            <x15:cachedUniqueName index="8946" name="[Диапазон].[user_id].&amp;[216763]"/>
            <x15:cachedUniqueName index="8947" name="[Диапазон].[user_id].&amp;[216799]"/>
            <x15:cachedUniqueName index="8948" name="[Диапазон].[user_id].&amp;[216815]"/>
            <x15:cachedUniqueName index="8949" name="[Диапазон].[user_id].&amp;[216845]"/>
            <x15:cachedUniqueName index="8950" name="[Диапазон].[user_id].&amp;[216883]"/>
            <x15:cachedUniqueName index="8951" name="[Диапазон].[user_id].&amp;[216897]"/>
            <x15:cachedUniqueName index="8952" name="[Диапазон].[user_id].&amp;[216911]"/>
            <x15:cachedUniqueName index="8953" name="[Диапазон].[user_id].&amp;[216912]"/>
            <x15:cachedUniqueName index="8954" name="[Диапазон].[user_id].&amp;[216957]"/>
            <x15:cachedUniqueName index="8955" name="[Диапазон].[user_id].&amp;[216977]"/>
            <x15:cachedUniqueName index="8956" name="[Диапазон].[user_id].&amp;[216985]"/>
            <x15:cachedUniqueName index="8957" name="[Диапазон].[user_id].&amp;[217000]"/>
            <x15:cachedUniqueName index="8958" name="[Диапазон].[user_id].&amp;[217008]"/>
            <x15:cachedUniqueName index="8959" name="[Диапазон].[user_id].&amp;[217054]"/>
            <x15:cachedUniqueName index="8960" name="[Диапазон].[user_id].&amp;[217096]"/>
            <x15:cachedUniqueName index="8961" name="[Диапазон].[user_id].&amp;[217097]"/>
            <x15:cachedUniqueName index="8962" name="[Диапазон].[user_id].&amp;[217110]"/>
            <x15:cachedUniqueName index="8963" name="[Диапазон].[user_id].&amp;[217111]"/>
            <x15:cachedUniqueName index="8964" name="[Диапазон].[user_id].&amp;[217122]"/>
            <x15:cachedUniqueName index="8965" name="[Диапазон].[user_id].&amp;[217153]"/>
            <x15:cachedUniqueName index="8966" name="[Диапазон].[user_id].&amp;[217200]"/>
            <x15:cachedUniqueName index="8967" name="[Диапазон].[user_id].&amp;[217204]"/>
            <x15:cachedUniqueName index="8968" name="[Диапазон].[user_id].&amp;[217244]"/>
            <x15:cachedUniqueName index="8969" name="[Диапазон].[user_id].&amp;[217249]"/>
            <x15:cachedUniqueName index="8970" name="[Диапазон].[user_id].&amp;[217259]"/>
            <x15:cachedUniqueName index="8971" name="[Диапазон].[user_id].&amp;[217281]"/>
            <x15:cachedUniqueName index="8972" name="[Диапазон].[user_id].&amp;[217288]"/>
            <x15:cachedUniqueName index="8973" name="[Диапазон].[user_id].&amp;[217294]"/>
            <x15:cachedUniqueName index="8974" name="[Диапазон].[user_id].&amp;[217369]"/>
            <x15:cachedUniqueName index="8975" name="[Диапазон].[user_id].&amp;[217391]"/>
            <x15:cachedUniqueName index="8976" name="[Диапазон].[user_id].&amp;[217399]"/>
            <x15:cachedUniqueName index="8977" name="[Диапазон].[user_id].&amp;[217418]"/>
            <x15:cachedUniqueName index="8978" name="[Диапазон].[user_id].&amp;[217425]"/>
            <x15:cachedUniqueName index="8979" name="[Диапазон].[user_id].&amp;[217430]"/>
            <x15:cachedUniqueName index="8980" name="[Диапазон].[user_id].&amp;[217471]"/>
            <x15:cachedUniqueName index="8981" name="[Диапазон].[user_id].&amp;[217477]"/>
            <x15:cachedUniqueName index="8982" name="[Диапазон].[user_id].&amp;[217509]"/>
            <x15:cachedUniqueName index="8983" name="[Диапазон].[user_id].&amp;[217522]"/>
            <x15:cachedUniqueName index="8984" name="[Диапазон].[user_id].&amp;[217524]"/>
            <x15:cachedUniqueName index="8985" name="[Диапазон].[user_id].&amp;[217570]"/>
            <x15:cachedUniqueName index="8986" name="[Диапазон].[user_id].&amp;[217579]"/>
            <x15:cachedUniqueName index="8987" name="[Диапазон].[user_id].&amp;[217582]"/>
            <x15:cachedUniqueName index="8988" name="[Диапазон].[user_id].&amp;[217633]"/>
            <x15:cachedUniqueName index="8989" name="[Диапазон].[user_id].&amp;[217667]"/>
            <x15:cachedUniqueName index="8990" name="[Диапазон].[user_id].&amp;[217676]"/>
            <x15:cachedUniqueName index="8991" name="[Диапазон].[user_id].&amp;[217701]"/>
            <x15:cachedUniqueName index="8992" name="[Диапазон].[user_id].&amp;[217708]"/>
            <x15:cachedUniqueName index="8993" name="[Диапазон].[user_id].&amp;[217714]"/>
            <x15:cachedUniqueName index="8994" name="[Диапазон].[user_id].&amp;[217756]"/>
            <x15:cachedUniqueName index="8995" name="[Диапазон].[user_id].&amp;[217784]"/>
            <x15:cachedUniqueName index="8996" name="[Диапазон].[user_id].&amp;[217822]"/>
            <x15:cachedUniqueName index="8997" name="[Диапазон].[user_id].&amp;[217886]"/>
            <x15:cachedUniqueName index="8998" name="[Диапазон].[user_id].&amp;[217906]"/>
            <x15:cachedUniqueName index="8999" name="[Диапазон].[user_id].&amp;[218009]"/>
            <x15:cachedUniqueName index="9000" name="[Диапазон].[user_id].&amp;[218060]"/>
            <x15:cachedUniqueName index="9001" name="[Диапазон].[user_id].&amp;[218064]"/>
            <x15:cachedUniqueName index="9002" name="[Диапазон].[user_id].&amp;[218095]"/>
            <x15:cachedUniqueName index="9003" name="[Диапазон].[user_id].&amp;[218109]"/>
            <x15:cachedUniqueName index="9004" name="[Диапазон].[user_id].&amp;[218164]"/>
            <x15:cachedUniqueName index="9005" name="[Диапазон].[user_id].&amp;[218216]"/>
            <x15:cachedUniqueName index="9006" name="[Диапазон].[user_id].&amp;[218223]"/>
            <x15:cachedUniqueName index="9007" name="[Диапазон].[user_id].&amp;[218225]"/>
            <x15:cachedUniqueName index="9008" name="[Диапазон].[user_id].&amp;[218228]"/>
            <x15:cachedUniqueName index="9009" name="[Диапазон].[user_id].&amp;[218270]"/>
            <x15:cachedUniqueName index="9010" name="[Диапазон].[user_id].&amp;[218276]"/>
            <x15:cachedUniqueName index="9011" name="[Диапазон].[user_id].&amp;[218319]"/>
            <x15:cachedUniqueName index="9012" name="[Диапазон].[user_id].&amp;[218326]"/>
            <x15:cachedUniqueName index="9013" name="[Диапазон].[user_id].&amp;[218331]"/>
            <x15:cachedUniqueName index="9014" name="[Диапазон].[user_id].&amp;[218418]"/>
            <x15:cachedUniqueName index="9015" name="[Диапазон].[user_id].&amp;[218432]"/>
            <x15:cachedUniqueName index="9016" name="[Диапазон].[user_id].&amp;[218440]"/>
            <x15:cachedUniqueName index="9017" name="[Диапазон].[user_id].&amp;[218449]"/>
            <x15:cachedUniqueName index="9018" name="[Диапазон].[user_id].&amp;[218463]"/>
            <x15:cachedUniqueName index="9019" name="[Диапазон].[user_id].&amp;[218549]"/>
            <x15:cachedUniqueName index="9020" name="[Диапазон].[user_id].&amp;[218556]"/>
            <x15:cachedUniqueName index="9021" name="[Диапазон].[user_id].&amp;[218606]"/>
            <x15:cachedUniqueName index="9022" name="[Диапазон].[user_id].&amp;[218635]"/>
            <x15:cachedUniqueName index="9023" name="[Диапазон].[user_id].&amp;[218669]"/>
            <x15:cachedUniqueName index="9024" name="[Диапазон].[user_id].&amp;[218673]"/>
            <x15:cachedUniqueName index="9025" name="[Диапазон].[user_id].&amp;[218678]"/>
            <x15:cachedUniqueName index="9026" name="[Диапазон].[user_id].&amp;[218761]"/>
            <x15:cachedUniqueName index="9027" name="[Диапазон].[user_id].&amp;[218814]"/>
            <x15:cachedUniqueName index="9028" name="[Диапазон].[user_id].&amp;[218830]"/>
            <x15:cachedUniqueName index="9029" name="[Диапазон].[user_id].&amp;[218834]"/>
            <x15:cachedUniqueName index="9030" name="[Диапазон].[user_id].&amp;[218877]"/>
            <x15:cachedUniqueName index="9031" name="[Диапазон].[user_id].&amp;[218881]"/>
            <x15:cachedUniqueName index="9032" name="[Диапазон].[user_id].&amp;[218954]"/>
            <x15:cachedUniqueName index="9033" name="[Диапазон].[user_id].&amp;[218969]"/>
            <x15:cachedUniqueName index="9034" name="[Диапазон].[user_id].&amp;[218970]"/>
            <x15:cachedUniqueName index="9035" name="[Диапазон].[user_id].&amp;[218978]"/>
            <x15:cachedUniqueName index="9036" name="[Диапазон].[user_id].&amp;[219045]"/>
            <x15:cachedUniqueName index="9037" name="[Диапазон].[user_id].&amp;[219046]"/>
            <x15:cachedUniqueName index="9038" name="[Диапазон].[user_id].&amp;[219053]"/>
            <x15:cachedUniqueName index="9039" name="[Диапазон].[user_id].&amp;[219060]"/>
            <x15:cachedUniqueName index="9040" name="[Диапазон].[user_id].&amp;[219096]"/>
            <x15:cachedUniqueName index="9041" name="[Диапазон].[user_id].&amp;[219103]"/>
            <x15:cachedUniqueName index="9042" name="[Диапазон].[user_id].&amp;[219124]"/>
            <x15:cachedUniqueName index="9043" name="[Диапазон].[user_id].&amp;[219135]"/>
            <x15:cachedUniqueName index="9044" name="[Диапазон].[user_id].&amp;[219148]"/>
            <x15:cachedUniqueName index="9045" name="[Диапазон].[user_id].&amp;[219205]"/>
            <x15:cachedUniqueName index="9046" name="[Диапазон].[user_id].&amp;[219220]"/>
            <x15:cachedUniqueName index="9047" name="[Диапазон].[user_id].&amp;[219249]"/>
            <x15:cachedUniqueName index="9048" name="[Диапазон].[user_id].&amp;[219269]"/>
            <x15:cachedUniqueName index="9049" name="[Диапазон].[user_id].&amp;[219278]"/>
            <x15:cachedUniqueName index="9050" name="[Диапазон].[user_id].&amp;[219282]"/>
            <x15:cachedUniqueName index="9051" name="[Диапазон].[user_id].&amp;[219314]"/>
            <x15:cachedUniqueName index="9052" name="[Диапазон].[user_id].&amp;[219338]"/>
            <x15:cachedUniqueName index="9053" name="[Диапазон].[user_id].&amp;[219354]"/>
            <x15:cachedUniqueName index="9054" name="[Диапазон].[user_id].&amp;[219388]"/>
            <x15:cachedUniqueName index="9055" name="[Диапазон].[user_id].&amp;[219422]"/>
            <x15:cachedUniqueName index="9056" name="[Диапазон].[user_id].&amp;[219423]"/>
            <x15:cachedUniqueName index="9057" name="[Диапазон].[user_id].&amp;[219445]"/>
            <x15:cachedUniqueName index="9058" name="[Диапазон].[user_id].&amp;[219452]"/>
            <x15:cachedUniqueName index="9059" name="[Диапазон].[user_id].&amp;[219489]"/>
            <x15:cachedUniqueName index="9060" name="[Диапазон].[user_id].&amp;[219499]"/>
            <x15:cachedUniqueName index="9061" name="[Диапазон].[user_id].&amp;[219510]"/>
            <x15:cachedUniqueName index="9062" name="[Диапазон].[user_id].&amp;[219529]"/>
            <x15:cachedUniqueName index="9063" name="[Диапазон].[user_id].&amp;[219544]"/>
            <x15:cachedUniqueName index="9064" name="[Диапазон].[user_id].&amp;[219559]"/>
            <x15:cachedUniqueName index="9065" name="[Диапазон].[user_id].&amp;[219566]"/>
            <x15:cachedUniqueName index="9066" name="[Диапазон].[user_id].&amp;[219573]"/>
            <x15:cachedUniqueName index="9067" name="[Диапазон].[user_id].&amp;[219589]"/>
            <x15:cachedUniqueName index="9068" name="[Диапазон].[user_id].&amp;[219603]"/>
            <x15:cachedUniqueName index="9069" name="[Диапазон].[user_id].&amp;[219622]"/>
            <x15:cachedUniqueName index="9070" name="[Диапазон].[user_id].&amp;[219635]"/>
            <x15:cachedUniqueName index="9071" name="[Диапазон].[user_id].&amp;[219691]"/>
            <x15:cachedUniqueName index="9072" name="[Диапазон].[user_id].&amp;[219692]"/>
            <x15:cachedUniqueName index="9073" name="[Диапазон].[user_id].&amp;[219719]"/>
            <x15:cachedUniqueName index="9074" name="[Диапазон].[user_id].&amp;[219739]"/>
            <x15:cachedUniqueName index="9075" name="[Диапазон].[user_id].&amp;[219740]"/>
            <x15:cachedUniqueName index="9076" name="[Диапазон].[user_id].&amp;[219742]"/>
            <x15:cachedUniqueName index="9077" name="[Диапазон].[user_id].&amp;[219773]"/>
            <x15:cachedUniqueName index="9078" name="[Диапазон].[user_id].&amp;[219783]"/>
            <x15:cachedUniqueName index="9079" name="[Диапазон].[user_id].&amp;[219819]"/>
            <x15:cachedUniqueName index="9080" name="[Диапазон].[user_id].&amp;[219823]"/>
            <x15:cachedUniqueName index="9081" name="[Диапазон].[user_id].&amp;[219836]"/>
            <x15:cachedUniqueName index="9082" name="[Диапазон].[user_id].&amp;[219848]"/>
            <x15:cachedUniqueName index="9083" name="[Диапазон].[user_id].&amp;[219928]"/>
            <x15:cachedUniqueName index="9084" name="[Диапазон].[user_id].&amp;[219944]"/>
            <x15:cachedUniqueName index="9085" name="[Диапазон].[user_id].&amp;[219982]"/>
            <x15:cachedUniqueName index="9086" name="[Диапазон].[user_id].&amp;[220043]"/>
            <x15:cachedUniqueName index="9087" name="[Диапазон].[user_id].&amp;[220071]"/>
            <x15:cachedUniqueName index="9088" name="[Диапазон].[user_id].&amp;[220093]"/>
            <x15:cachedUniqueName index="9089" name="[Диапазон].[user_id].&amp;[220154]"/>
            <x15:cachedUniqueName index="9090" name="[Диапазон].[user_id].&amp;[220180]"/>
            <x15:cachedUniqueName index="9091" name="[Диапазон].[user_id].&amp;[220210]"/>
            <x15:cachedUniqueName index="9092" name="[Диапазон].[user_id].&amp;[220213]"/>
            <x15:cachedUniqueName index="9093" name="[Диапазон].[user_id].&amp;[220228]"/>
            <x15:cachedUniqueName index="9094" name="[Диапазон].[user_id].&amp;[220229]"/>
            <x15:cachedUniqueName index="9095" name="[Диапазон].[user_id].&amp;[220241]"/>
            <x15:cachedUniqueName index="9096" name="[Диапазон].[user_id].&amp;[220270]"/>
            <x15:cachedUniqueName index="9097" name="[Диапазон].[user_id].&amp;[220278]"/>
            <x15:cachedUniqueName index="9098" name="[Диапазон].[user_id].&amp;[220294]"/>
            <x15:cachedUniqueName index="9099" name="[Диапазон].[user_id].&amp;[220355]"/>
            <x15:cachedUniqueName index="9100" name="[Диапазон].[user_id].&amp;[220393]"/>
            <x15:cachedUniqueName index="9101" name="[Диапазон].[user_id].&amp;[220402]"/>
            <x15:cachedUniqueName index="9102" name="[Диапазон].[user_id].&amp;[220444]"/>
            <x15:cachedUniqueName index="9103" name="[Диапазон].[user_id].&amp;[220448]"/>
            <x15:cachedUniqueName index="9104" name="[Диапазон].[user_id].&amp;[220463]"/>
            <x15:cachedUniqueName index="9105" name="[Диапазон].[user_id].&amp;[220493]"/>
            <x15:cachedUniqueName index="9106" name="[Диапазон].[user_id].&amp;[220536]"/>
            <x15:cachedUniqueName index="9107" name="[Диапазон].[user_id].&amp;[220558]"/>
            <x15:cachedUniqueName index="9108" name="[Диапазон].[user_id].&amp;[220559]"/>
            <x15:cachedUniqueName index="9109" name="[Диапазон].[user_id].&amp;[220569]"/>
            <x15:cachedUniqueName index="9110" name="[Диапазон].[user_id].&amp;[220582]"/>
            <x15:cachedUniqueName index="9111" name="[Диапазон].[user_id].&amp;[220658]"/>
            <x15:cachedUniqueName index="9112" name="[Диапазон].[user_id].&amp;[220688]"/>
            <x15:cachedUniqueName index="9113" name="[Диапазон].[user_id].&amp;[220706]"/>
            <x15:cachedUniqueName index="9114" name="[Диапазон].[user_id].&amp;[220712]"/>
            <x15:cachedUniqueName index="9115" name="[Диапазон].[user_id].&amp;[220715]"/>
            <x15:cachedUniqueName index="9116" name="[Диапазон].[user_id].&amp;[220843]"/>
            <x15:cachedUniqueName index="9117" name="[Диапазон].[user_id].&amp;[220846]"/>
            <x15:cachedUniqueName index="9118" name="[Диапазон].[user_id].&amp;[220854]"/>
            <x15:cachedUniqueName index="9119" name="[Диапазон].[user_id].&amp;[220877]"/>
            <x15:cachedUniqueName index="9120" name="[Диапазон].[user_id].&amp;[220899]"/>
            <x15:cachedUniqueName index="9121" name="[Диапазон].[user_id].&amp;[220906]"/>
            <x15:cachedUniqueName index="9122" name="[Диапазон].[user_id].&amp;[220909]"/>
            <x15:cachedUniqueName index="9123" name="[Диапазон].[user_id].&amp;[220915]"/>
            <x15:cachedUniqueName index="9124" name="[Диапазон].[user_id].&amp;[220961]"/>
            <x15:cachedUniqueName index="9125" name="[Диапазон].[user_id].&amp;[220967]"/>
            <x15:cachedUniqueName index="9126" name="[Диапазон].[user_id].&amp;[220977]"/>
            <x15:cachedUniqueName index="9127" name="[Диапазон].[user_id].&amp;[220982]"/>
            <x15:cachedUniqueName index="9128" name="[Диапазон].[user_id].&amp;[220991]"/>
            <x15:cachedUniqueName index="9129" name="[Диапазон].[user_id].&amp;[221044]"/>
            <x15:cachedUniqueName index="9130" name="[Диапазон].[user_id].&amp;[221051]"/>
            <x15:cachedUniqueName index="9131" name="[Диапазон].[user_id].&amp;[221098]"/>
            <x15:cachedUniqueName index="9132" name="[Диапазон].[user_id].&amp;[221126]"/>
            <x15:cachedUniqueName index="9133" name="[Диапазон].[user_id].&amp;[221141]"/>
            <x15:cachedUniqueName index="9134" name="[Диапазон].[user_id].&amp;[221163]"/>
            <x15:cachedUniqueName index="9135" name="[Диапазон].[user_id].&amp;[221166]"/>
            <x15:cachedUniqueName index="9136" name="[Диапазон].[user_id].&amp;[221244]"/>
            <x15:cachedUniqueName index="9137" name="[Диапазон].[user_id].&amp;[221247]"/>
            <x15:cachedUniqueName index="9138" name="[Диапазон].[user_id].&amp;[221248]"/>
            <x15:cachedUniqueName index="9139" name="[Диапазон].[user_id].&amp;[221276]"/>
            <x15:cachedUniqueName index="9140" name="[Диапазон].[user_id].&amp;[221310]"/>
            <x15:cachedUniqueName index="9141" name="[Диапазон].[user_id].&amp;[221325]"/>
            <x15:cachedUniqueName index="9142" name="[Диапазон].[user_id].&amp;[221339]"/>
            <x15:cachedUniqueName index="9143" name="[Диапазон].[user_id].&amp;[221343]"/>
            <x15:cachedUniqueName index="9144" name="[Диапазон].[user_id].&amp;[221354]"/>
            <x15:cachedUniqueName index="9145" name="[Диапазон].[user_id].&amp;[221375]"/>
            <x15:cachedUniqueName index="9146" name="[Диапазон].[user_id].&amp;[221594]"/>
            <x15:cachedUniqueName index="9147" name="[Диапазон].[user_id].&amp;[221671]"/>
            <x15:cachedUniqueName index="9148" name="[Диапазон].[user_id].&amp;[221675]"/>
            <x15:cachedUniqueName index="9149" name="[Диапазон].[user_id].&amp;[221730]"/>
            <x15:cachedUniqueName index="9150" name="[Диапазон].[user_id].&amp;[221768]"/>
            <x15:cachedUniqueName index="9151" name="[Диапазон].[user_id].&amp;[221792]"/>
            <x15:cachedUniqueName index="9152" name="[Диапазон].[user_id].&amp;[221793]"/>
            <x15:cachedUniqueName index="9153" name="[Диапазон].[user_id].&amp;[221808]"/>
            <x15:cachedUniqueName index="9154" name="[Диапазон].[user_id].&amp;[221836]"/>
            <x15:cachedUniqueName index="9155" name="[Диапазон].[user_id].&amp;[221953]"/>
            <x15:cachedUniqueName index="9156" name="[Диапазон].[user_id].&amp;[221957]"/>
            <x15:cachedUniqueName index="9157" name="[Диапазон].[user_id].&amp;[221995]"/>
            <x15:cachedUniqueName index="9158" name="[Диапазон].[user_id].&amp;[222036]"/>
            <x15:cachedUniqueName index="9159" name="[Диапазон].[user_id].&amp;[222061]"/>
            <x15:cachedUniqueName index="9160" name="[Диапазон].[user_id].&amp;[222070]"/>
            <x15:cachedUniqueName index="9161" name="[Диапазон].[user_id].&amp;[222084]"/>
            <x15:cachedUniqueName index="9162" name="[Диапазон].[user_id].&amp;[222112]"/>
            <x15:cachedUniqueName index="9163" name="[Диапазон].[user_id].&amp;[222183]"/>
            <x15:cachedUniqueName index="9164" name="[Диапазон].[user_id].&amp;[222220]"/>
            <x15:cachedUniqueName index="9165" name="[Диапазон].[user_id].&amp;[222227]"/>
            <x15:cachedUniqueName index="9166" name="[Диапазон].[user_id].&amp;[222295]"/>
            <x15:cachedUniqueName index="9167" name="[Диапазон].[user_id].&amp;[222301]"/>
            <x15:cachedUniqueName index="9168" name="[Диапазон].[user_id].&amp;[222317]"/>
            <x15:cachedUniqueName index="9169" name="[Диапазон].[user_id].&amp;[222349]"/>
            <x15:cachedUniqueName index="9170" name="[Диапазон].[user_id].&amp;[222361]"/>
            <x15:cachedUniqueName index="9171" name="[Диапазон].[user_id].&amp;[222385]"/>
            <x15:cachedUniqueName index="9172" name="[Диапазон].[user_id].&amp;[222391]"/>
            <x15:cachedUniqueName index="9173" name="[Диапазон].[user_id].&amp;[222425]"/>
            <x15:cachedUniqueName index="9174" name="[Диапазон].[user_id].&amp;[222433]"/>
            <x15:cachedUniqueName index="9175" name="[Диапазон].[user_id].&amp;[222451]"/>
            <x15:cachedUniqueName index="9176" name="[Диапазон].[user_id].&amp;[222456]"/>
            <x15:cachedUniqueName index="9177" name="[Диапазон].[user_id].&amp;[222499]"/>
            <x15:cachedUniqueName index="9178" name="[Диапазон].[user_id].&amp;[222530]"/>
            <x15:cachedUniqueName index="9179" name="[Диапазон].[user_id].&amp;[222532]"/>
            <x15:cachedUniqueName index="9180" name="[Диапазон].[user_id].&amp;[222538]"/>
            <x15:cachedUniqueName index="9181" name="[Диапазон].[user_id].&amp;[222580]"/>
            <x15:cachedUniqueName index="9182" name="[Диапазон].[user_id].&amp;[222595]"/>
            <x15:cachedUniqueName index="9183" name="[Диапазон].[user_id].&amp;[222629]"/>
            <x15:cachedUniqueName index="9184" name="[Диапазон].[user_id].&amp;[222670]"/>
            <x15:cachedUniqueName index="9185" name="[Диапазон].[user_id].&amp;[222682]"/>
            <x15:cachedUniqueName index="9186" name="[Диапазон].[user_id].&amp;[222685]"/>
            <x15:cachedUniqueName index="9187" name="[Диапазон].[user_id].&amp;[222686]"/>
            <x15:cachedUniqueName index="9188" name="[Диапазон].[user_id].&amp;[222699]"/>
            <x15:cachedUniqueName index="9189" name="[Диапазон].[user_id].&amp;[222705]"/>
            <x15:cachedUniqueName index="9190" name="[Диапазон].[user_id].&amp;[222769]"/>
            <x15:cachedUniqueName index="9191" name="[Диапазон].[user_id].&amp;[222785]"/>
            <x15:cachedUniqueName index="9192" name="[Диапазон].[user_id].&amp;[222793]"/>
            <x15:cachedUniqueName index="9193" name="[Диапазон].[user_id].&amp;[222809]"/>
            <x15:cachedUniqueName index="9194" name="[Диапазон].[user_id].&amp;[222811]"/>
            <x15:cachedUniqueName index="9195" name="[Диапазон].[user_id].&amp;[222812]"/>
            <x15:cachedUniqueName index="9196" name="[Диапазон].[user_id].&amp;[222818]"/>
            <x15:cachedUniqueName index="9197" name="[Диапазон].[user_id].&amp;[222820]"/>
            <x15:cachedUniqueName index="9198" name="[Диапазон].[user_id].&amp;[222870]"/>
            <x15:cachedUniqueName index="9199" name="[Диапазон].[user_id].&amp;[222956]"/>
            <x15:cachedUniqueName index="9200" name="[Диапазон].[user_id].&amp;[223058]"/>
            <x15:cachedUniqueName index="9201" name="[Диапазон].[user_id].&amp;[223099]"/>
            <x15:cachedUniqueName index="9202" name="[Диапазон].[user_id].&amp;[223107]"/>
            <x15:cachedUniqueName index="9203" name="[Диапазон].[user_id].&amp;[223127]"/>
            <x15:cachedUniqueName index="9204" name="[Диапазон].[user_id].&amp;[223149]"/>
            <x15:cachedUniqueName index="9205" name="[Диапазон].[user_id].&amp;[223157]"/>
            <x15:cachedUniqueName index="9206" name="[Диапазон].[user_id].&amp;[223186]"/>
            <x15:cachedUniqueName index="9207" name="[Диапазон].[user_id].&amp;[223199]"/>
            <x15:cachedUniqueName index="9208" name="[Диапазон].[user_id].&amp;[223239]"/>
            <x15:cachedUniqueName index="9209" name="[Диапазон].[user_id].&amp;[223316]"/>
            <x15:cachedUniqueName index="9210" name="[Диапазон].[user_id].&amp;[223331]"/>
            <x15:cachedUniqueName index="9211" name="[Диапазон].[user_id].&amp;[223340]"/>
            <x15:cachedUniqueName index="9212" name="[Диапазон].[user_id].&amp;[223359]"/>
            <x15:cachedUniqueName index="9213" name="[Диапазон].[user_id].&amp;[223366]"/>
            <x15:cachedUniqueName index="9214" name="[Диапазон].[user_id].&amp;[223418]"/>
            <x15:cachedUniqueName index="9215" name="[Диапазон].[user_id].&amp;[223424]"/>
            <x15:cachedUniqueName index="9216" name="[Диапазон].[user_id].&amp;[223472]"/>
            <x15:cachedUniqueName index="9217" name="[Диапазон].[user_id].&amp;[223496]"/>
            <x15:cachedUniqueName index="9218" name="[Диапазон].[user_id].&amp;[223523]"/>
            <x15:cachedUniqueName index="9219" name="[Диапазон].[user_id].&amp;[223532]"/>
            <x15:cachedUniqueName index="9220" name="[Диапазон].[user_id].&amp;[223545]"/>
            <x15:cachedUniqueName index="9221" name="[Диапазон].[user_id].&amp;[223561]"/>
            <x15:cachedUniqueName index="9222" name="[Диапазон].[user_id].&amp;[223584]"/>
            <x15:cachedUniqueName index="9223" name="[Диапазон].[user_id].&amp;[223589]"/>
            <x15:cachedUniqueName index="9224" name="[Диапазон].[user_id].&amp;[223616]"/>
            <x15:cachedUniqueName index="9225" name="[Диапазон].[user_id].&amp;[223629]"/>
            <x15:cachedUniqueName index="9226" name="[Диапазон].[user_id].&amp;[223653]"/>
            <x15:cachedUniqueName index="9227" name="[Диапазон].[user_id].&amp;[223659]"/>
            <x15:cachedUniqueName index="9228" name="[Диапазон].[user_id].&amp;[223660]"/>
            <x15:cachedUniqueName index="9229" name="[Диапазон].[user_id].&amp;[223690]"/>
            <x15:cachedUniqueName index="9230" name="[Диапазон].[user_id].&amp;[223692]"/>
            <x15:cachedUniqueName index="9231" name="[Диапазон].[user_id].&amp;[223731]"/>
            <x15:cachedUniqueName index="9232" name="[Диапазон].[user_id].&amp;[223768]"/>
            <x15:cachedUniqueName index="9233" name="[Диапазон].[user_id].&amp;[223816]"/>
            <x15:cachedUniqueName index="9234" name="[Диапазон].[user_id].&amp;[223884]"/>
            <x15:cachedUniqueName index="9235" name="[Диапазон].[user_id].&amp;[223885]"/>
            <x15:cachedUniqueName index="9236" name="[Диапазон].[user_id].&amp;[223931]"/>
            <x15:cachedUniqueName index="9237" name="[Диапазон].[user_id].&amp;[223939]"/>
            <x15:cachedUniqueName index="9238" name="[Диапазон].[user_id].&amp;[223948]"/>
            <x15:cachedUniqueName index="9239" name="[Диапазон].[user_id].&amp;[223984]"/>
            <x15:cachedUniqueName index="9240" name="[Диапазон].[user_id].&amp;[223999]"/>
            <x15:cachedUniqueName index="9241" name="[Диапазон].[user_id].&amp;[224005]"/>
            <x15:cachedUniqueName index="9242" name="[Диапазон].[user_id].&amp;[224012]"/>
            <x15:cachedUniqueName index="9243" name="[Диапазон].[user_id].&amp;[224057]"/>
            <x15:cachedUniqueName index="9244" name="[Диапазон].[user_id].&amp;[224081]"/>
            <x15:cachedUniqueName index="9245" name="[Диапазон].[user_id].&amp;[224094]"/>
            <x15:cachedUniqueName index="9246" name="[Диапазон].[user_id].&amp;[224123]"/>
            <x15:cachedUniqueName index="9247" name="[Диапазон].[user_id].&amp;[224136]"/>
            <x15:cachedUniqueName index="9248" name="[Диапазон].[user_id].&amp;[224146]"/>
            <x15:cachedUniqueName index="9249" name="[Диапазон].[user_id].&amp;[224152]"/>
            <x15:cachedUniqueName index="9250" name="[Диапазон].[user_id].&amp;[224199]"/>
            <x15:cachedUniqueName index="9251" name="[Диапазон].[user_id].&amp;[224250]"/>
            <x15:cachedUniqueName index="9252" name="[Диапазон].[user_id].&amp;[224421]"/>
            <x15:cachedUniqueName index="9253" name="[Диапазон].[user_id].&amp;[224467]"/>
            <x15:cachedUniqueName index="9254" name="[Диапазон].[user_id].&amp;[224470]"/>
            <x15:cachedUniqueName index="9255" name="[Диапазон].[user_id].&amp;[224505]"/>
            <x15:cachedUniqueName index="9256" name="[Диапазон].[user_id].&amp;[224513]"/>
            <x15:cachedUniqueName index="9257" name="[Диапазон].[user_id].&amp;[224514]"/>
            <x15:cachedUniqueName index="9258" name="[Диапазон].[user_id].&amp;[224554]"/>
            <x15:cachedUniqueName index="9259" name="[Диапазон].[user_id].&amp;[224599]"/>
            <x15:cachedUniqueName index="9260" name="[Диапазон].[user_id].&amp;[224612]"/>
            <x15:cachedUniqueName index="9261" name="[Диапазон].[user_id].&amp;[224636]"/>
            <x15:cachedUniqueName index="9262" name="[Диапазон].[user_id].&amp;[224662]"/>
            <x15:cachedUniqueName index="9263" name="[Диапазон].[user_id].&amp;[224714]"/>
            <x15:cachedUniqueName index="9264" name="[Диапазон].[user_id].&amp;[224734]"/>
            <x15:cachedUniqueName index="9265" name="[Диапазон].[user_id].&amp;[224746]"/>
            <x15:cachedUniqueName index="9266" name="[Диапазон].[user_id].&amp;[224774]"/>
            <x15:cachedUniqueName index="9267" name="[Диапазон].[user_id].&amp;[224807]"/>
            <x15:cachedUniqueName index="9268" name="[Диапазон].[user_id].&amp;[224826]"/>
            <x15:cachedUniqueName index="9269" name="[Диапазон].[user_id].&amp;[224828]"/>
            <x15:cachedUniqueName index="9270" name="[Диапазон].[user_id].&amp;[224849]"/>
            <x15:cachedUniqueName index="9271" name="[Диапазон].[user_id].&amp;[224851]"/>
            <x15:cachedUniqueName index="9272" name="[Диапазон].[user_id].&amp;[224863]"/>
            <x15:cachedUniqueName index="9273" name="[Диапазон].[user_id].&amp;[224864]"/>
            <x15:cachedUniqueName index="9274" name="[Диапазон].[user_id].&amp;[224901]"/>
            <x15:cachedUniqueName index="9275" name="[Диапазон].[user_id].&amp;[224960]"/>
            <x15:cachedUniqueName index="9276" name="[Диапазон].[user_id].&amp;[224973]"/>
            <x15:cachedUniqueName index="9277" name="[Диапазон].[user_id].&amp;[224982]"/>
            <x15:cachedUniqueName index="9278" name="[Диапазон].[user_id].&amp;[225001]"/>
            <x15:cachedUniqueName index="9279" name="[Диапазон].[user_id].&amp;[225005]"/>
            <x15:cachedUniqueName index="9280" name="[Диапазон].[user_id].&amp;[225078]"/>
            <x15:cachedUniqueName index="9281" name="[Диапазон].[user_id].&amp;[225119]"/>
            <x15:cachedUniqueName index="9282" name="[Диапазон].[user_id].&amp;[225140]"/>
            <x15:cachedUniqueName index="9283" name="[Диапазон].[user_id].&amp;[225153]"/>
            <x15:cachedUniqueName index="9284" name="[Диапазон].[user_id].&amp;[225185]"/>
            <x15:cachedUniqueName index="9285" name="[Диапазон].[user_id].&amp;[225194]"/>
            <x15:cachedUniqueName index="9286" name="[Диапазон].[user_id].&amp;[225275]"/>
            <x15:cachedUniqueName index="9287" name="[Диапазон].[user_id].&amp;[225282]"/>
            <x15:cachedUniqueName index="9288" name="[Диапазон].[user_id].&amp;[225283]"/>
            <x15:cachedUniqueName index="9289" name="[Диапазон].[user_id].&amp;[225289]"/>
            <x15:cachedUniqueName index="9290" name="[Диапазон].[user_id].&amp;[225315]"/>
            <x15:cachedUniqueName index="9291" name="[Диапазон].[user_id].&amp;[225386]"/>
            <x15:cachedUniqueName index="9292" name="[Диапазон].[user_id].&amp;[225410]"/>
            <x15:cachedUniqueName index="9293" name="[Диапазон].[user_id].&amp;[225426]"/>
            <x15:cachedUniqueName index="9294" name="[Диапазон].[user_id].&amp;[225444]"/>
            <x15:cachedUniqueName index="9295" name="[Диапазон].[user_id].&amp;[225452]"/>
            <x15:cachedUniqueName index="9296" name="[Диапазон].[user_id].&amp;[225470]"/>
            <x15:cachedUniqueName index="9297" name="[Диапазон].[user_id].&amp;[225478]"/>
            <x15:cachedUniqueName index="9298" name="[Диапазон].[user_id].&amp;[225521]"/>
            <x15:cachedUniqueName index="9299" name="[Диапазон].[user_id].&amp;[225554]"/>
            <x15:cachedUniqueName index="9300" name="[Диапазон].[user_id].&amp;[225594]"/>
            <x15:cachedUniqueName index="9301" name="[Диапазон].[user_id].&amp;[225599]"/>
            <x15:cachedUniqueName index="9302" name="[Диапазон].[user_id].&amp;[225607]"/>
            <x15:cachedUniqueName index="9303" name="[Диапазон].[user_id].&amp;[225646]"/>
            <x15:cachedUniqueName index="9304" name="[Диапазон].[user_id].&amp;[225665]"/>
            <x15:cachedUniqueName index="9305" name="[Диапазон].[user_id].&amp;[225671]"/>
            <x15:cachedUniqueName index="9306" name="[Диапазон].[user_id].&amp;[225717]"/>
            <x15:cachedUniqueName index="9307" name="[Диапазон].[user_id].&amp;[225767]"/>
            <x15:cachedUniqueName index="9308" name="[Диапазон].[user_id].&amp;[225769]"/>
            <x15:cachedUniqueName index="9309" name="[Диапазон].[user_id].&amp;[225783]"/>
            <x15:cachedUniqueName index="9310" name="[Диапазон].[user_id].&amp;[225793]"/>
            <x15:cachedUniqueName index="9311" name="[Диапазон].[user_id].&amp;[225882]"/>
            <x15:cachedUniqueName index="9312" name="[Диапазон].[user_id].&amp;[225955]"/>
            <x15:cachedUniqueName index="9313" name="[Диапазон].[user_id].&amp;[226027]"/>
            <x15:cachedUniqueName index="9314" name="[Диапазон].[user_id].&amp;[226117]"/>
            <x15:cachedUniqueName index="9315" name="[Диапазон].[user_id].&amp;[226122]"/>
            <x15:cachedUniqueName index="9316" name="[Диапазон].[user_id].&amp;[226163]"/>
            <x15:cachedUniqueName index="9317" name="[Диапазон].[user_id].&amp;[226201]"/>
            <x15:cachedUniqueName index="9318" name="[Диапазон].[user_id].&amp;[226205]"/>
            <x15:cachedUniqueName index="9319" name="[Диапазон].[user_id].&amp;[226265]"/>
            <x15:cachedUniqueName index="9320" name="[Диапазон].[user_id].&amp;[226288]"/>
            <x15:cachedUniqueName index="9321" name="[Диапазон].[user_id].&amp;[226297]"/>
            <x15:cachedUniqueName index="9322" name="[Диапазон].[user_id].&amp;[226313]"/>
            <x15:cachedUniqueName index="9323" name="[Диапазон].[user_id].&amp;[226318]"/>
            <x15:cachedUniqueName index="9324" name="[Диапазон].[user_id].&amp;[226326]"/>
            <x15:cachedUniqueName index="9325" name="[Диапазон].[user_id].&amp;[226356]"/>
            <x15:cachedUniqueName index="9326" name="[Диапазон].[user_id].&amp;[226382]"/>
            <x15:cachedUniqueName index="9327" name="[Диапазон].[user_id].&amp;[226387]"/>
            <x15:cachedUniqueName index="9328" name="[Диапазон].[user_id].&amp;[226393]"/>
            <x15:cachedUniqueName index="9329" name="[Диапазон].[user_id].&amp;[226411]"/>
            <x15:cachedUniqueName index="9330" name="[Диапазон].[user_id].&amp;[226426]"/>
            <x15:cachedUniqueName index="9331" name="[Диапазон].[user_id].&amp;[226432]"/>
            <x15:cachedUniqueName index="9332" name="[Диапазон].[user_id].&amp;[226470]"/>
            <x15:cachedUniqueName index="9333" name="[Диапазон].[user_id].&amp;[226474]"/>
            <x15:cachedUniqueName index="9334" name="[Диапазон].[user_id].&amp;[226485]"/>
            <x15:cachedUniqueName index="9335" name="[Диапазон].[user_id].&amp;[226512]"/>
            <x15:cachedUniqueName index="9336" name="[Диапазон].[user_id].&amp;[226516]"/>
            <x15:cachedUniqueName index="9337" name="[Диапазон].[user_id].&amp;[226573]"/>
            <x15:cachedUniqueName index="9338" name="[Диапазон].[user_id].&amp;[226607]"/>
            <x15:cachedUniqueName index="9339" name="[Диапазон].[user_id].&amp;[226618]"/>
            <x15:cachedUniqueName index="9340" name="[Диапазон].[user_id].&amp;[226620]"/>
            <x15:cachedUniqueName index="9341" name="[Диапазон].[user_id].&amp;[226625]"/>
            <x15:cachedUniqueName index="9342" name="[Диапазон].[user_id].&amp;[226672]"/>
            <x15:cachedUniqueName index="9343" name="[Диапазон].[user_id].&amp;[226699]"/>
            <x15:cachedUniqueName index="9344" name="[Диапазон].[user_id].&amp;[226738]"/>
            <x15:cachedUniqueName index="9345" name="[Диапазон].[user_id].&amp;[226750]"/>
            <x15:cachedUniqueName index="9346" name="[Диапазон].[user_id].&amp;[226762]"/>
            <x15:cachedUniqueName index="9347" name="[Диапазон].[user_id].&amp;[226802]"/>
            <x15:cachedUniqueName index="9348" name="[Диапазон].[user_id].&amp;[226806]"/>
            <x15:cachedUniqueName index="9349" name="[Диапазон].[user_id].&amp;[226813]"/>
            <x15:cachedUniqueName index="9350" name="[Диапазон].[user_id].&amp;[226860]"/>
            <x15:cachedUniqueName index="9351" name="[Диапазон].[user_id].&amp;[226892]"/>
            <x15:cachedUniqueName index="9352" name="[Диапазон].[user_id].&amp;[226924]"/>
            <x15:cachedUniqueName index="9353" name="[Диапазон].[user_id].&amp;[226935]"/>
            <x15:cachedUniqueName index="9354" name="[Диапазон].[user_id].&amp;[226950]"/>
            <x15:cachedUniqueName index="9355" name="[Диапазон].[user_id].&amp;[226959]"/>
            <x15:cachedUniqueName index="9356" name="[Диапазон].[user_id].&amp;[226960]"/>
            <x15:cachedUniqueName index="9357" name="[Диапазон].[user_id].&amp;[227069]"/>
            <x15:cachedUniqueName index="9358" name="[Диапазон].[user_id].&amp;[227091]"/>
            <x15:cachedUniqueName index="9359" name="[Диапазон].[user_id].&amp;[227129]"/>
            <x15:cachedUniqueName index="9360" name="[Диапазон].[user_id].&amp;[227163]"/>
            <x15:cachedUniqueName index="9361" name="[Диапазон].[user_id].&amp;[227198]"/>
            <x15:cachedUniqueName index="9362" name="[Диапазон].[user_id].&amp;[227238]"/>
            <x15:cachedUniqueName index="9363" name="[Диапазон].[user_id].&amp;[227281]"/>
            <x15:cachedUniqueName index="9364" name="[Диапазон].[user_id].&amp;[227285]"/>
            <x15:cachedUniqueName index="9365" name="[Диапазон].[user_id].&amp;[227290]"/>
            <x15:cachedUniqueName index="9366" name="[Диапазон].[user_id].&amp;[227316]"/>
            <x15:cachedUniqueName index="9367" name="[Диапазон].[user_id].&amp;[227382]"/>
            <x15:cachedUniqueName index="9368" name="[Диапазон].[user_id].&amp;[227414]"/>
            <x15:cachedUniqueName index="9369" name="[Диапазон].[user_id].&amp;[227478]"/>
            <x15:cachedUniqueName index="9370" name="[Диапазон].[user_id].&amp;[227484]"/>
            <x15:cachedUniqueName index="9371" name="[Диапазон].[user_id].&amp;[227633]"/>
            <x15:cachedUniqueName index="9372" name="[Диапазон].[user_id].&amp;[227637]"/>
            <x15:cachedUniqueName index="9373" name="[Диапазон].[user_id].&amp;[227660]"/>
            <x15:cachedUniqueName index="9374" name="[Диапазон].[user_id].&amp;[227683]"/>
            <x15:cachedUniqueName index="9375" name="[Диапазон].[user_id].&amp;[227687]"/>
            <x15:cachedUniqueName index="9376" name="[Диапазон].[user_id].&amp;[227712]"/>
            <x15:cachedUniqueName index="9377" name="[Диапазон].[user_id].&amp;[227790]"/>
            <x15:cachedUniqueName index="9378" name="[Диапазон].[user_id].&amp;[227791]"/>
            <x15:cachedUniqueName index="9379" name="[Диапазон].[user_id].&amp;[227812]"/>
            <x15:cachedUniqueName index="9380" name="[Диапазон].[user_id].&amp;[227814]"/>
            <x15:cachedUniqueName index="9381" name="[Диапазон].[user_id].&amp;[227823]"/>
            <x15:cachedUniqueName index="9382" name="[Диапазон].[user_id].&amp;[227841]"/>
            <x15:cachedUniqueName index="9383" name="[Диапазон].[user_id].&amp;[227842]"/>
            <x15:cachedUniqueName index="9384" name="[Диапазон].[user_id].&amp;[227843]"/>
            <x15:cachedUniqueName index="9385" name="[Диапазон].[user_id].&amp;[227849]"/>
            <x15:cachedUniqueName index="9386" name="[Диапазон].[user_id].&amp;[227870]"/>
            <x15:cachedUniqueName index="9387" name="[Диапазон].[user_id].&amp;[227894]"/>
            <x15:cachedUniqueName index="9388" name="[Диапазон].[user_id].&amp;[227905]"/>
            <x15:cachedUniqueName index="9389" name="[Диапазон].[user_id].&amp;[227927]"/>
            <x15:cachedUniqueName index="9390" name="[Диапазон].[user_id].&amp;[227961]"/>
            <x15:cachedUniqueName index="9391" name="[Диапазон].[user_id].&amp;[228001]"/>
            <x15:cachedUniqueName index="9392" name="[Диапазон].[user_id].&amp;[228003]"/>
            <x15:cachedUniqueName index="9393" name="[Диапазон].[user_id].&amp;[228016]"/>
            <x15:cachedUniqueName index="9394" name="[Диапазон].[user_id].&amp;[228056]"/>
            <x15:cachedUniqueName index="9395" name="[Диапазон].[user_id].&amp;[228129]"/>
            <x15:cachedUniqueName index="9396" name="[Диапазон].[user_id].&amp;[228229]"/>
            <x15:cachedUniqueName index="9397" name="[Диапазон].[user_id].&amp;[228277]"/>
            <x15:cachedUniqueName index="9398" name="[Диапазон].[user_id].&amp;[228291]"/>
            <x15:cachedUniqueName index="9399" name="[Диапазон].[user_id].&amp;[228303]"/>
            <x15:cachedUniqueName index="9400" name="[Диапазон].[user_id].&amp;[228319]"/>
            <x15:cachedUniqueName index="9401" name="[Диапазон].[user_id].&amp;[228323]"/>
            <x15:cachedUniqueName index="9402" name="[Диапазон].[user_id].&amp;[228352]"/>
            <x15:cachedUniqueName index="9403" name="[Диапазон].[user_id].&amp;[228368]"/>
            <x15:cachedUniqueName index="9404" name="[Диапазон].[user_id].&amp;[228384]"/>
            <x15:cachedUniqueName index="9405" name="[Диапазон].[user_id].&amp;[228460]"/>
            <x15:cachedUniqueName index="9406" name="[Диапазон].[user_id].&amp;[228543]"/>
            <x15:cachedUniqueName index="9407" name="[Диапазон].[user_id].&amp;[228578]"/>
            <x15:cachedUniqueName index="9408" name="[Диапазон].[user_id].&amp;[228579]"/>
            <x15:cachedUniqueName index="9409" name="[Диапазон].[user_id].&amp;[228612]"/>
            <x15:cachedUniqueName index="9410" name="[Диапазон].[user_id].&amp;[228674]"/>
            <x15:cachedUniqueName index="9411" name="[Диапазон].[user_id].&amp;[228676]"/>
            <x15:cachedUniqueName index="9412" name="[Диапазон].[user_id].&amp;[228699]"/>
            <x15:cachedUniqueName index="9413" name="[Диапазон].[user_id].&amp;[228775]"/>
            <x15:cachedUniqueName index="9414" name="[Диапазон].[user_id].&amp;[228778]"/>
            <x15:cachedUniqueName index="9415" name="[Диапазон].[user_id].&amp;[228827]"/>
            <x15:cachedUniqueName index="9416" name="[Диапазон].[user_id].&amp;[228870]"/>
            <x15:cachedUniqueName index="9417" name="[Диапазон].[user_id].&amp;[228937]"/>
            <x15:cachedUniqueName index="9418" name="[Диапазон].[user_id].&amp;[228957]"/>
            <x15:cachedUniqueName index="9419" name="[Диапазон].[user_id].&amp;[229016]"/>
            <x15:cachedUniqueName index="9420" name="[Диапазон].[user_id].&amp;[229043]"/>
            <x15:cachedUniqueName index="9421" name="[Диапазон].[user_id].&amp;[229064]"/>
            <x15:cachedUniqueName index="9422" name="[Диапазон].[user_id].&amp;[229068]"/>
            <x15:cachedUniqueName index="9423" name="[Диапазон].[user_id].&amp;[229069]"/>
            <x15:cachedUniqueName index="9424" name="[Диапазон].[user_id].&amp;[229115]"/>
            <x15:cachedUniqueName index="9425" name="[Диапазон].[user_id].&amp;[229165]"/>
            <x15:cachedUniqueName index="9426" name="[Диапазон].[user_id].&amp;[229204]"/>
            <x15:cachedUniqueName index="9427" name="[Диапазон].[user_id].&amp;[229208]"/>
            <x15:cachedUniqueName index="9428" name="[Диапазон].[user_id].&amp;[229209]"/>
            <x15:cachedUniqueName index="9429" name="[Диапазон].[user_id].&amp;[229210]"/>
            <x15:cachedUniqueName index="9430" name="[Диапазон].[user_id].&amp;[229219]"/>
            <x15:cachedUniqueName index="9431" name="[Диапазон].[user_id].&amp;[229248]"/>
            <x15:cachedUniqueName index="9432" name="[Диапазон].[user_id].&amp;[229296]"/>
            <x15:cachedUniqueName index="9433" name="[Диапазон].[user_id].&amp;[229306]"/>
            <x15:cachedUniqueName index="9434" name="[Диапазон].[user_id].&amp;[229308]"/>
            <x15:cachedUniqueName index="9435" name="[Диапазон].[user_id].&amp;[229339]"/>
            <x15:cachedUniqueName index="9436" name="[Диапазон].[user_id].&amp;[229342]"/>
            <x15:cachedUniqueName index="9437" name="[Диапазон].[user_id].&amp;[229390]"/>
            <x15:cachedUniqueName index="9438" name="[Диапазон].[user_id].&amp;[229459]"/>
            <x15:cachedUniqueName index="9439" name="[Диапазон].[user_id].&amp;[229475]"/>
            <x15:cachedUniqueName index="9440" name="[Диапазон].[user_id].&amp;[229478]"/>
            <x15:cachedUniqueName index="9441" name="[Диапазон].[user_id].&amp;[229481]"/>
            <x15:cachedUniqueName index="9442" name="[Диапазон].[user_id].&amp;[229485]"/>
            <x15:cachedUniqueName index="9443" name="[Диапазон].[user_id].&amp;[229531]"/>
            <x15:cachedUniqueName index="9444" name="[Диапазон].[user_id].&amp;[229535]"/>
            <x15:cachedUniqueName index="9445" name="[Диапазон].[user_id].&amp;[229658]"/>
            <x15:cachedUniqueName index="9446" name="[Диапазон].[user_id].&amp;[229693]"/>
            <x15:cachedUniqueName index="9447" name="[Диапазон].[user_id].&amp;[229722]"/>
            <x15:cachedUniqueName index="9448" name="[Диапазон].[user_id].&amp;[229726]"/>
            <x15:cachedUniqueName index="9449" name="[Диапазон].[user_id].&amp;[229791]"/>
            <x15:cachedUniqueName index="9450" name="[Диапазон].[user_id].&amp;[229835]"/>
            <x15:cachedUniqueName index="9451" name="[Диапазон].[user_id].&amp;[229840]"/>
            <x15:cachedUniqueName index="9452" name="[Диапазон].[user_id].&amp;[229855]"/>
            <x15:cachedUniqueName index="9453" name="[Диапазон].[user_id].&amp;[229868]"/>
            <x15:cachedUniqueName index="9454" name="[Диапазон].[user_id].&amp;[229885]"/>
            <x15:cachedUniqueName index="9455" name="[Диапазон].[user_id].&amp;[229907]"/>
            <x15:cachedUniqueName index="9456" name="[Диапазон].[user_id].&amp;[229930]"/>
            <x15:cachedUniqueName index="9457" name="[Диапазон].[user_id].&amp;[229940]"/>
            <x15:cachedUniqueName index="9458" name="[Диапазон].[user_id].&amp;[229946]"/>
            <x15:cachedUniqueName index="9459" name="[Диапазон].[user_id].&amp;[229962]"/>
            <x15:cachedUniqueName index="9460" name="[Диапазон].[user_id].&amp;[229972]"/>
            <x15:cachedUniqueName index="9461" name="[Диапазон].[user_id].&amp;[230012]"/>
            <x15:cachedUniqueName index="9462" name="[Диапазон].[user_id].&amp;[230016]"/>
            <x15:cachedUniqueName index="9463" name="[Диапазон].[user_id].&amp;[230046]"/>
            <x15:cachedUniqueName index="9464" name="[Диапазон].[user_id].&amp;[230055]"/>
            <x15:cachedUniqueName index="9465" name="[Диапазон].[user_id].&amp;[230066]"/>
            <x15:cachedUniqueName index="9466" name="[Диапазон].[user_id].&amp;[230083]"/>
            <x15:cachedUniqueName index="9467" name="[Диапазон].[user_id].&amp;[230095]"/>
            <x15:cachedUniqueName index="9468" name="[Диапазон].[user_id].&amp;[230216]"/>
            <x15:cachedUniqueName index="9469" name="[Диапазон].[user_id].&amp;[230267]"/>
            <x15:cachedUniqueName index="9470" name="[Диапазон].[user_id].&amp;[230276]"/>
            <x15:cachedUniqueName index="9471" name="[Диапазон].[user_id].&amp;[230323]"/>
            <x15:cachedUniqueName index="9472" name="[Диапазон].[user_id].&amp;[230330]"/>
            <x15:cachedUniqueName index="9473" name="[Диапазон].[user_id].&amp;[230350]"/>
            <x15:cachedUniqueName index="9474" name="[Диапазон].[user_id].&amp;[230417]"/>
            <x15:cachedUniqueName index="9475" name="[Диапазон].[user_id].&amp;[230447]"/>
            <x15:cachedUniqueName index="9476" name="[Диапазон].[user_id].&amp;[230456]"/>
            <x15:cachedUniqueName index="9477" name="[Диапазон].[user_id].&amp;[230474]"/>
            <x15:cachedUniqueName index="9478" name="[Диапазон].[user_id].&amp;[230491]"/>
            <x15:cachedUniqueName index="9479" name="[Диапазон].[user_id].&amp;[230497]"/>
            <x15:cachedUniqueName index="9480" name="[Диапазон].[user_id].&amp;[230506]"/>
            <x15:cachedUniqueName index="9481" name="[Диапазон].[user_id].&amp;[230527]"/>
            <x15:cachedUniqueName index="9482" name="[Диапазон].[user_id].&amp;[230558]"/>
            <x15:cachedUniqueName index="9483" name="[Диапазон].[user_id].&amp;[230572]"/>
            <x15:cachedUniqueName index="9484" name="[Диапазон].[user_id].&amp;[230586]"/>
            <x15:cachedUniqueName index="9485" name="[Диапазон].[user_id].&amp;[230618]"/>
            <x15:cachedUniqueName index="9486" name="[Диапазон].[user_id].&amp;[230625]"/>
            <x15:cachedUniqueName index="9487" name="[Диапазон].[user_id].&amp;[230652]"/>
            <x15:cachedUniqueName index="9488" name="[Диапазон].[user_id].&amp;[230692]"/>
            <x15:cachedUniqueName index="9489" name="[Диапазон].[user_id].&amp;[230711]"/>
            <x15:cachedUniqueName index="9490" name="[Диапазон].[user_id].&amp;[230722]"/>
            <x15:cachedUniqueName index="9491" name="[Диапазон].[user_id].&amp;[230736]"/>
            <x15:cachedUniqueName index="9492" name="[Диапазон].[user_id].&amp;[230764]"/>
            <x15:cachedUniqueName index="9493" name="[Диапазон].[user_id].&amp;[230803]"/>
            <x15:cachedUniqueName index="9494" name="[Диапазон].[user_id].&amp;[230806]"/>
            <x15:cachedUniqueName index="9495" name="[Диапазон].[user_id].&amp;[230837]"/>
            <x15:cachedUniqueName index="9496" name="[Диапазон].[user_id].&amp;[230852]"/>
            <x15:cachedUniqueName index="9497" name="[Диапазон].[user_id].&amp;[230881]"/>
            <x15:cachedUniqueName index="9498" name="[Диапазон].[user_id].&amp;[230884]"/>
            <x15:cachedUniqueName index="9499" name="[Диапазон].[user_id].&amp;[230935]"/>
            <x15:cachedUniqueName index="9500" name="[Диапазон].[user_id].&amp;[230971]"/>
            <x15:cachedUniqueName index="9501" name="[Диапазон].[user_id].&amp;[230990]"/>
            <x15:cachedUniqueName index="9502" name="[Диапазон].[user_id].&amp;[231016]"/>
            <x15:cachedUniqueName index="9503" name="[Диапазон].[user_id].&amp;[231030]"/>
            <x15:cachedUniqueName index="9504" name="[Диапазон].[user_id].&amp;[231073]"/>
            <x15:cachedUniqueName index="9505" name="[Диапазон].[user_id].&amp;[231103]"/>
            <x15:cachedUniqueName index="9506" name="[Диапазон].[user_id].&amp;[231116]"/>
            <x15:cachedUniqueName index="9507" name="[Диапазон].[user_id].&amp;[231165]"/>
            <x15:cachedUniqueName index="9508" name="[Диапазон].[user_id].&amp;[231166]"/>
            <x15:cachedUniqueName index="9509" name="[Диапазон].[user_id].&amp;[231201]"/>
            <x15:cachedUniqueName index="9510" name="[Диапазон].[user_id].&amp;[231211]"/>
            <x15:cachedUniqueName index="9511" name="[Диапазон].[user_id].&amp;[231284]"/>
            <x15:cachedUniqueName index="9512" name="[Диапазон].[user_id].&amp;[231298]"/>
            <x15:cachedUniqueName index="9513" name="[Диапазон].[user_id].&amp;[231300]"/>
            <x15:cachedUniqueName index="9514" name="[Диапазон].[user_id].&amp;[231360]"/>
            <x15:cachedUniqueName index="9515" name="[Диапазон].[user_id].&amp;[231397]"/>
            <x15:cachedUniqueName index="9516" name="[Диапазон].[user_id].&amp;[231416]"/>
            <x15:cachedUniqueName index="9517" name="[Диапазон].[user_id].&amp;[231474]"/>
            <x15:cachedUniqueName index="9518" name="[Диапазон].[user_id].&amp;[231482]"/>
            <x15:cachedUniqueName index="9519" name="[Диапазон].[user_id].&amp;[231484]"/>
            <x15:cachedUniqueName index="9520" name="[Диапазон].[user_id].&amp;[231510]"/>
            <x15:cachedUniqueName index="9521" name="[Диапазон].[user_id].&amp;[231514]"/>
            <x15:cachedUniqueName index="9522" name="[Диапазон].[user_id].&amp;[231563]"/>
            <x15:cachedUniqueName index="9523" name="[Диапазон].[user_id].&amp;[231568]"/>
            <x15:cachedUniqueName index="9524" name="[Диапазон].[user_id].&amp;[231571]"/>
            <x15:cachedUniqueName index="9525" name="[Диапазон].[user_id].&amp;[231586]"/>
            <x15:cachedUniqueName index="9526" name="[Диапазон].[user_id].&amp;[231627]"/>
            <x15:cachedUniqueName index="9527" name="[Диапазон].[user_id].&amp;[231632]"/>
            <x15:cachedUniqueName index="9528" name="[Диапазон].[user_id].&amp;[231651]"/>
            <x15:cachedUniqueName index="9529" name="[Диапазон].[user_id].&amp;[231732]"/>
            <x15:cachedUniqueName index="9530" name="[Диапазон].[user_id].&amp;[231789]"/>
            <x15:cachedUniqueName index="9531" name="[Диапазон].[user_id].&amp;[231816]"/>
            <x15:cachedUniqueName index="9532" name="[Диапазон].[user_id].&amp;[231857]"/>
            <x15:cachedUniqueName index="9533" name="[Диапазон].[user_id].&amp;[231881]"/>
            <x15:cachedUniqueName index="9534" name="[Диапазон].[user_id].&amp;[231882]"/>
            <x15:cachedUniqueName index="9535" name="[Диапазон].[user_id].&amp;[231888]"/>
            <x15:cachedUniqueName index="9536" name="[Диапазон].[user_id].&amp;[231899]"/>
            <x15:cachedUniqueName index="9537" name="[Диапазон].[user_id].&amp;[231904]"/>
            <x15:cachedUniqueName index="9538" name="[Диапазон].[user_id].&amp;[231910]"/>
            <x15:cachedUniqueName index="9539" name="[Диапазон].[user_id].&amp;[231921]"/>
            <x15:cachedUniqueName index="9540" name="[Диапазон].[user_id].&amp;[231931]"/>
            <x15:cachedUniqueName index="9541" name="[Диапазон].[user_id].&amp;[231933]"/>
            <x15:cachedUniqueName index="9542" name="[Диапазон].[user_id].&amp;[231937]"/>
            <x15:cachedUniqueName index="9543" name="[Диапазон].[user_id].&amp;[231956]"/>
            <x15:cachedUniqueName index="9544" name="[Диапазон].[user_id].&amp;[231962]"/>
            <x15:cachedUniqueName index="9545" name="[Диапазон].[user_id].&amp;[231963]"/>
            <x15:cachedUniqueName index="9546" name="[Диапазон].[user_id].&amp;[231975]"/>
            <x15:cachedUniqueName index="9547" name="[Диапазон].[user_id].&amp;[231988]"/>
            <x15:cachedUniqueName index="9548" name="[Диапазон].[user_id].&amp;[231991]"/>
            <x15:cachedUniqueName index="9549" name="[Диапазон].[user_id].&amp;[232005]"/>
            <x15:cachedUniqueName index="9550" name="[Диапазон].[user_id].&amp;[232018]"/>
            <x15:cachedUniqueName index="9551" name="[Диапазон].[user_id].&amp;[232022]"/>
            <x15:cachedUniqueName index="9552" name="[Диапазон].[user_id].&amp;[232031]"/>
            <x15:cachedUniqueName index="9553" name="[Диапазон].[user_id].&amp;[232071]"/>
            <x15:cachedUniqueName index="9554" name="[Диапазон].[user_id].&amp;[232089]"/>
            <x15:cachedUniqueName index="9555" name="[Диапазон].[user_id].&amp;[232095]"/>
            <x15:cachedUniqueName index="9556" name="[Диапазон].[user_id].&amp;[232121]"/>
            <x15:cachedUniqueName index="9557" name="[Диапазон].[user_id].&amp;[232147]"/>
            <x15:cachedUniqueName index="9558" name="[Диапазон].[user_id].&amp;[232178]"/>
            <x15:cachedUniqueName index="9559" name="[Диапазон].[user_id].&amp;[232200]"/>
            <x15:cachedUniqueName index="9560" name="[Диапазон].[user_id].&amp;[232208]"/>
            <x15:cachedUniqueName index="9561" name="[Диапазон].[user_id].&amp;[232212]"/>
            <x15:cachedUniqueName index="9562" name="[Диапазон].[user_id].&amp;[232254]"/>
            <x15:cachedUniqueName index="9563" name="[Диапазон].[user_id].&amp;[232267]"/>
            <x15:cachedUniqueName index="9564" name="[Диапазон].[user_id].&amp;[232274]"/>
            <x15:cachedUniqueName index="9565" name="[Диапазон].[user_id].&amp;[232277]"/>
            <x15:cachedUniqueName index="9566" name="[Диапазон].[user_id].&amp;[232302]"/>
            <x15:cachedUniqueName index="9567" name="[Диапазон].[user_id].&amp;[232311]"/>
            <x15:cachedUniqueName index="9568" name="[Диапазон].[user_id].&amp;[232357]"/>
            <x15:cachedUniqueName index="9569" name="[Диапазон].[user_id].&amp;[232378]"/>
            <x15:cachedUniqueName index="9570" name="[Диапазон].[user_id].&amp;[232456]"/>
            <x15:cachedUniqueName index="9571" name="[Диапазон].[user_id].&amp;[232458]"/>
            <x15:cachedUniqueName index="9572" name="[Диапазон].[user_id].&amp;[232475]"/>
            <x15:cachedUniqueName index="9573" name="[Диапазон].[user_id].&amp;[232503]"/>
            <x15:cachedUniqueName index="9574" name="[Диапазон].[user_id].&amp;[232531]"/>
            <x15:cachedUniqueName index="9575" name="[Диапазон].[user_id].&amp;[232610]"/>
            <x15:cachedUniqueName index="9576" name="[Диапазон].[user_id].&amp;[232627]"/>
            <x15:cachedUniqueName index="9577" name="[Диапазон].[user_id].&amp;[232628]"/>
            <x15:cachedUniqueName index="9578" name="[Диапазон].[user_id].&amp;[232636]"/>
            <x15:cachedUniqueName index="9579" name="[Диапазон].[user_id].&amp;[232696]"/>
            <x15:cachedUniqueName index="9580" name="[Диапазон].[user_id].&amp;[232707]"/>
            <x15:cachedUniqueName index="9581" name="[Диапазон].[user_id].&amp;[232712]"/>
            <x15:cachedUniqueName index="9582" name="[Диапазон].[user_id].&amp;[232723]"/>
            <x15:cachedUniqueName index="9583" name="[Диапазон].[user_id].&amp;[232764]"/>
            <x15:cachedUniqueName index="9584" name="[Диапазон].[user_id].&amp;[232779]"/>
            <x15:cachedUniqueName index="9585" name="[Диапазон].[user_id].&amp;[232819]"/>
            <x15:cachedUniqueName index="9586" name="[Диапазон].[user_id].&amp;[232825]"/>
            <x15:cachedUniqueName index="9587" name="[Диапазон].[user_id].&amp;[232838]"/>
            <x15:cachedUniqueName index="9588" name="[Диапазон].[user_id].&amp;[232844]"/>
            <x15:cachedUniqueName index="9589" name="[Диапазон].[user_id].&amp;[232850]"/>
            <x15:cachedUniqueName index="9590" name="[Диапазон].[user_id].&amp;[232896]"/>
            <x15:cachedUniqueName index="9591" name="[Диапазон].[user_id].&amp;[232976]"/>
            <x15:cachedUniqueName index="9592" name="[Диапазон].[user_id].&amp;[232983]"/>
            <x15:cachedUniqueName index="9593" name="[Диапазон].[user_id].&amp;[233022]"/>
            <x15:cachedUniqueName index="9594" name="[Диапазон].[user_id].&amp;[233086]"/>
            <x15:cachedUniqueName index="9595" name="[Диапазон].[user_id].&amp;[233094]"/>
            <x15:cachedUniqueName index="9596" name="[Диапазон].[user_id].&amp;[233097]"/>
            <x15:cachedUniqueName index="9597" name="[Диапазон].[user_id].&amp;[233118]"/>
            <x15:cachedUniqueName index="9598" name="[Диапазон].[user_id].&amp;[233140]"/>
            <x15:cachedUniqueName index="9599" name="[Диапазон].[user_id].&amp;[233146]"/>
            <x15:cachedUniqueName index="9600" name="[Диапазон].[user_id].&amp;[233194]"/>
            <x15:cachedUniqueName index="9601" name="[Диапазон].[user_id].&amp;[233217]"/>
            <x15:cachedUniqueName index="9602" name="[Диапазон].[user_id].&amp;[233221]"/>
            <x15:cachedUniqueName index="9603" name="[Диапазон].[user_id].&amp;[233249]"/>
            <x15:cachedUniqueName index="9604" name="[Диапазон].[user_id].&amp;[233269]"/>
            <x15:cachedUniqueName index="9605" name="[Диапазон].[user_id].&amp;[233285]"/>
            <x15:cachedUniqueName index="9606" name="[Диапазон].[user_id].&amp;[233293]"/>
            <x15:cachedUniqueName index="9607" name="[Диапазон].[user_id].&amp;[233318]"/>
            <x15:cachedUniqueName index="9608" name="[Диапазон].[user_id].&amp;[233328]"/>
            <x15:cachedUniqueName index="9609" name="[Диапазон].[user_id].&amp;[233343]"/>
            <x15:cachedUniqueName index="9610" name="[Диапазон].[user_id].&amp;[233352]"/>
            <x15:cachedUniqueName index="9611" name="[Диапазон].[user_id].&amp;[233357]"/>
            <x15:cachedUniqueName index="9612" name="[Диапазон].[user_id].&amp;[233375]"/>
            <x15:cachedUniqueName index="9613" name="[Диапазон].[user_id].&amp;[233414]"/>
            <x15:cachedUniqueName index="9614" name="[Диапазон].[user_id].&amp;[233420]"/>
            <x15:cachedUniqueName index="9615" name="[Диапазон].[user_id].&amp;[233427]"/>
            <x15:cachedUniqueName index="9616" name="[Диапазон].[user_id].&amp;[233500]"/>
            <x15:cachedUniqueName index="9617" name="[Диапазон].[user_id].&amp;[233509]"/>
            <x15:cachedUniqueName index="9618" name="[Диапазон].[user_id].&amp;[233546]"/>
            <x15:cachedUniqueName index="9619" name="[Диапазон].[user_id].&amp;[233571]"/>
            <x15:cachedUniqueName index="9620" name="[Диапазон].[user_id].&amp;[233579]"/>
            <x15:cachedUniqueName index="9621" name="[Диапазон].[user_id].&amp;[233585]"/>
            <x15:cachedUniqueName index="9622" name="[Диапазон].[user_id].&amp;[233595]"/>
            <x15:cachedUniqueName index="9623" name="[Диапазон].[user_id].&amp;[233623]"/>
            <x15:cachedUniqueName index="9624" name="[Диапазон].[user_id].&amp;[233714]"/>
            <x15:cachedUniqueName index="9625" name="[Диапазон].[user_id].&amp;[233779]"/>
            <x15:cachedUniqueName index="9626" name="[Диапазон].[user_id].&amp;[233817]"/>
            <x15:cachedUniqueName index="9627" name="[Диапазон].[user_id].&amp;[233836]"/>
            <x15:cachedUniqueName index="9628" name="[Диапазон].[user_id].&amp;[233924]"/>
            <x15:cachedUniqueName index="9629" name="[Диапазон].[user_id].&amp;[233926]"/>
            <x15:cachedUniqueName index="9630" name="[Диапазон].[user_id].&amp;[233958]"/>
            <x15:cachedUniqueName index="9631" name="[Диапазон].[user_id].&amp;[233962]"/>
            <x15:cachedUniqueName index="9632" name="[Диапазон].[user_id].&amp;[233996]"/>
            <x15:cachedUniqueName index="9633" name="[Диапазон].[user_id].&amp;[234019]"/>
            <x15:cachedUniqueName index="9634" name="[Диапазон].[user_id].&amp;[234029]"/>
            <x15:cachedUniqueName index="9635" name="[Диапазон].[user_id].&amp;[234037]"/>
            <x15:cachedUniqueName index="9636" name="[Диапазон].[user_id].&amp;[234059]"/>
            <x15:cachedUniqueName index="9637" name="[Диапазон].[user_id].&amp;[234210]"/>
            <x15:cachedUniqueName index="9638" name="[Диапазон].[user_id].&amp;[234228]"/>
            <x15:cachedUniqueName index="9639" name="[Диапазон].[user_id].&amp;[234233]"/>
            <x15:cachedUniqueName index="9640" name="[Диапазон].[user_id].&amp;[234273]"/>
            <x15:cachedUniqueName index="9641" name="[Диапазон].[user_id].&amp;[234274]"/>
            <x15:cachedUniqueName index="9642" name="[Диапазон].[user_id].&amp;[234315]"/>
            <x15:cachedUniqueName index="9643" name="[Диапазон].[user_id].&amp;[234339]"/>
            <x15:cachedUniqueName index="9644" name="[Диапазон].[user_id].&amp;[234357]"/>
            <x15:cachedUniqueName index="9645" name="[Диапазон].[user_id].&amp;[234386]"/>
            <x15:cachedUniqueName index="9646" name="[Диапазон].[user_id].&amp;[234415]"/>
            <x15:cachedUniqueName index="9647" name="[Диапазон].[user_id].&amp;[234449]"/>
            <x15:cachedUniqueName index="9648" name="[Диапазон].[user_id].&amp;[234466]"/>
            <x15:cachedUniqueName index="9649" name="[Диапазон].[user_id].&amp;[234474]"/>
            <x15:cachedUniqueName index="9650" name="[Диапазон].[user_id].&amp;[234511]"/>
            <x15:cachedUniqueName index="9651" name="[Диапазон].[user_id].&amp;[234541]"/>
            <x15:cachedUniqueName index="9652" name="[Диапазон].[user_id].&amp;[234561]"/>
            <x15:cachedUniqueName index="9653" name="[Диапазон].[user_id].&amp;[234593]"/>
            <x15:cachedUniqueName index="9654" name="[Диапазон].[user_id].&amp;[234625]"/>
            <x15:cachedUniqueName index="9655" name="[Диапазон].[user_id].&amp;[234636]"/>
            <x15:cachedUniqueName index="9656" name="[Диапазон].[user_id].&amp;[234713]"/>
            <x15:cachedUniqueName index="9657" name="[Диапазон].[user_id].&amp;[234720]"/>
            <x15:cachedUniqueName index="9658" name="[Диапазон].[user_id].&amp;[234762]"/>
            <x15:cachedUniqueName index="9659" name="[Диапазон].[user_id].&amp;[234771]"/>
            <x15:cachedUniqueName index="9660" name="[Диапазон].[user_id].&amp;[234772]"/>
            <x15:cachedUniqueName index="9661" name="[Диапазон].[user_id].&amp;[234786]"/>
            <x15:cachedUniqueName index="9662" name="[Диапазон].[user_id].&amp;[234787]"/>
            <x15:cachedUniqueName index="9663" name="[Диапазон].[user_id].&amp;[234788]"/>
            <x15:cachedUniqueName index="9664" name="[Диапазон].[user_id].&amp;[234810]"/>
            <x15:cachedUniqueName index="9665" name="[Диапазон].[user_id].&amp;[234822]"/>
            <x15:cachedUniqueName index="9666" name="[Диапазон].[user_id].&amp;[234828]"/>
            <x15:cachedUniqueName index="9667" name="[Диапазон].[user_id].&amp;[234835]"/>
            <x15:cachedUniqueName index="9668" name="[Диапазон].[user_id].&amp;[234844]"/>
            <x15:cachedUniqueName index="9669" name="[Диапазон].[user_id].&amp;[234867]"/>
            <x15:cachedUniqueName index="9670" name="[Диапазон].[user_id].&amp;[234872]"/>
            <x15:cachedUniqueName index="9671" name="[Диапазон].[user_id].&amp;[234887]"/>
            <x15:cachedUniqueName index="9672" name="[Диапазон].[user_id].&amp;[234938]"/>
            <x15:cachedUniqueName index="9673" name="[Диапазон].[user_id].&amp;[234944]"/>
            <x15:cachedUniqueName index="9674" name="[Диапазон].[user_id].&amp;[235005]"/>
            <x15:cachedUniqueName index="9675" name="[Диапазон].[user_id].&amp;[235014]"/>
            <x15:cachedUniqueName index="9676" name="[Диапазон].[user_id].&amp;[235032]"/>
            <x15:cachedUniqueName index="9677" name="[Диапазон].[user_id].&amp;[235036]"/>
            <x15:cachedUniqueName index="9678" name="[Диапазон].[user_id].&amp;[235052]"/>
            <x15:cachedUniqueName index="9679" name="[Диапазон].[user_id].&amp;[235074]"/>
            <x15:cachedUniqueName index="9680" name="[Диапазон].[user_id].&amp;[235125]"/>
            <x15:cachedUniqueName index="9681" name="[Диапазон].[user_id].&amp;[235131]"/>
            <x15:cachedUniqueName index="9682" name="[Диапазон].[user_id].&amp;[235219]"/>
            <x15:cachedUniqueName index="9683" name="[Диапазон].[user_id].&amp;[235246]"/>
            <x15:cachedUniqueName index="9684" name="[Диапазон].[user_id].&amp;[235248]"/>
            <x15:cachedUniqueName index="9685" name="[Диапазон].[user_id].&amp;[235298]"/>
            <x15:cachedUniqueName index="9686" name="[Диапазон].[user_id].&amp;[235317]"/>
            <x15:cachedUniqueName index="9687" name="[Диапазон].[user_id].&amp;[235321]"/>
            <x15:cachedUniqueName index="9688" name="[Диапазон].[user_id].&amp;[235325]"/>
            <x15:cachedUniqueName index="9689" name="[Диапазон].[user_id].&amp;[235326]"/>
            <x15:cachedUniqueName index="9690" name="[Диапазон].[user_id].&amp;[235460]"/>
            <x15:cachedUniqueName index="9691" name="[Диапазон].[user_id].&amp;[235471]"/>
            <x15:cachedUniqueName index="9692" name="[Диапазон].[user_id].&amp;[235472]"/>
            <x15:cachedUniqueName index="9693" name="[Диапазон].[user_id].&amp;[235484]"/>
            <x15:cachedUniqueName index="9694" name="[Диапазон].[user_id].&amp;[235487]"/>
            <x15:cachedUniqueName index="9695" name="[Диапазон].[user_id].&amp;[235583]"/>
            <x15:cachedUniqueName index="9696" name="[Диапазон].[user_id].&amp;[235584]"/>
            <x15:cachedUniqueName index="9697" name="[Диапазон].[user_id].&amp;[235597]"/>
            <x15:cachedUniqueName index="9698" name="[Диапазон].[user_id].&amp;[235627]"/>
            <x15:cachedUniqueName index="9699" name="[Диапазон].[user_id].&amp;[235637]"/>
            <x15:cachedUniqueName index="9700" name="[Диапазон].[user_id].&amp;[235696]"/>
            <x15:cachedUniqueName index="9701" name="[Диапазон].[user_id].&amp;[235698]"/>
            <x15:cachedUniqueName index="9702" name="[Диапазон].[user_id].&amp;[235721]"/>
            <x15:cachedUniqueName index="9703" name="[Диапазон].[user_id].&amp;[235724]"/>
            <x15:cachedUniqueName index="9704" name="[Диапазон].[user_id].&amp;[235728]"/>
            <x15:cachedUniqueName index="9705" name="[Диапазон].[user_id].&amp;[235762]"/>
            <x15:cachedUniqueName index="9706" name="[Диапазон].[user_id].&amp;[235765]"/>
            <x15:cachedUniqueName index="9707" name="[Диапазон].[user_id].&amp;[235799]"/>
            <x15:cachedUniqueName index="9708" name="[Диапазон].[user_id].&amp;[235831]"/>
            <x15:cachedUniqueName index="9709" name="[Диапазон].[user_id].&amp;[235860]"/>
            <x15:cachedUniqueName index="9710" name="[Диапазон].[user_id].&amp;[235925]"/>
            <x15:cachedUniqueName index="9711" name="[Диапазон].[user_id].&amp;[235975]"/>
            <x15:cachedUniqueName index="9712" name="[Диапазон].[user_id].&amp;[236003]"/>
            <x15:cachedUniqueName index="9713" name="[Диапазон].[user_id].&amp;[236039]"/>
            <x15:cachedUniqueName index="9714" name="[Диапазон].[user_id].&amp;[236082]"/>
            <x15:cachedUniqueName index="9715" name="[Диапазон].[user_id].&amp;[236132]"/>
            <x15:cachedUniqueName index="9716" name="[Диапазон].[user_id].&amp;[236157]"/>
            <x15:cachedUniqueName index="9717" name="[Диапазон].[user_id].&amp;[236174]"/>
            <x15:cachedUniqueName index="9718" name="[Диапазон].[user_id].&amp;[236272]"/>
            <x15:cachedUniqueName index="9719" name="[Диапазон].[user_id].&amp;[236284]"/>
            <x15:cachedUniqueName index="9720" name="[Диапазон].[user_id].&amp;[236317]"/>
            <x15:cachedUniqueName index="9721" name="[Диапазон].[user_id].&amp;[236330]"/>
            <x15:cachedUniqueName index="9722" name="[Диапазон].[user_id].&amp;[236364]"/>
            <x15:cachedUniqueName index="9723" name="[Диапазон].[user_id].&amp;[236447]"/>
            <x15:cachedUniqueName index="9724" name="[Диапазон].[user_id].&amp;[236459]"/>
            <x15:cachedUniqueName index="9725" name="[Диапазон].[user_id].&amp;[236502]"/>
            <x15:cachedUniqueName index="9726" name="[Диапазон].[user_id].&amp;[236645]"/>
            <x15:cachedUniqueName index="9727" name="[Диапазон].[user_id].&amp;[236693]"/>
            <x15:cachedUniqueName index="9728" name="[Диапазон].[user_id].&amp;[236697]"/>
            <x15:cachedUniqueName index="9729" name="[Диапазон].[user_id].&amp;[236743]"/>
            <x15:cachedUniqueName index="9730" name="[Диапазон].[user_id].&amp;[236752]"/>
            <x15:cachedUniqueName index="9731" name="[Диапазон].[user_id].&amp;[236760]"/>
            <x15:cachedUniqueName index="9732" name="[Диапазон].[user_id].&amp;[236779]"/>
            <x15:cachedUniqueName index="9733" name="[Диапазон].[user_id].&amp;[236782]"/>
            <x15:cachedUniqueName index="9734" name="[Диапазон].[user_id].&amp;[236853]"/>
            <x15:cachedUniqueName index="9735" name="[Диапазон].[user_id].&amp;[236856]"/>
            <x15:cachedUniqueName index="9736" name="[Диапазон].[user_id].&amp;[236887]"/>
            <x15:cachedUniqueName index="9737" name="[Диапазон].[user_id].&amp;[236932]"/>
            <x15:cachedUniqueName index="9738" name="[Диапазон].[user_id].&amp;[236945]"/>
            <x15:cachedUniqueName index="9739" name="[Диапазон].[user_id].&amp;[237015]"/>
            <x15:cachedUniqueName index="9740" name="[Диапазон].[user_id].&amp;[237024]"/>
            <x15:cachedUniqueName index="9741" name="[Диапазон].[user_id].&amp;[237035]"/>
            <x15:cachedUniqueName index="9742" name="[Диапазон].[user_id].&amp;[237036]"/>
            <x15:cachedUniqueName index="9743" name="[Диапазон].[user_id].&amp;[237047]"/>
            <x15:cachedUniqueName index="9744" name="[Диапазон].[user_id].&amp;[237049]"/>
            <x15:cachedUniqueName index="9745" name="[Диапазон].[user_id].&amp;[237059]"/>
            <x15:cachedUniqueName index="9746" name="[Диапазон].[user_id].&amp;[237082]"/>
            <x15:cachedUniqueName index="9747" name="[Диапазон].[user_id].&amp;[237111]"/>
            <x15:cachedUniqueName index="9748" name="[Диапазон].[user_id].&amp;[237119]"/>
            <x15:cachedUniqueName index="9749" name="[Диапазон].[user_id].&amp;[237122]"/>
            <x15:cachedUniqueName index="9750" name="[Диапазон].[user_id].&amp;[237179]"/>
            <x15:cachedUniqueName index="9751" name="[Диапазон].[user_id].&amp;[237202]"/>
            <x15:cachedUniqueName index="9752" name="[Диапазон].[user_id].&amp;[237203]"/>
            <x15:cachedUniqueName index="9753" name="[Диапазон].[user_id].&amp;[237219]"/>
            <x15:cachedUniqueName index="9754" name="[Диапазон].[user_id].&amp;[237229]"/>
            <x15:cachedUniqueName index="9755" name="[Диапазон].[user_id].&amp;[237255]"/>
            <x15:cachedUniqueName index="9756" name="[Диапазон].[user_id].&amp;[237304]"/>
            <x15:cachedUniqueName index="9757" name="[Диапазон].[user_id].&amp;[237367]"/>
            <x15:cachedUniqueName index="9758" name="[Диапазон].[user_id].&amp;[237369]"/>
            <x15:cachedUniqueName index="9759" name="[Диапазон].[user_id].&amp;[237402]"/>
            <x15:cachedUniqueName index="9760" name="[Диапазон].[user_id].&amp;[237416]"/>
            <x15:cachedUniqueName index="9761" name="[Диапазон].[user_id].&amp;[237427]"/>
            <x15:cachedUniqueName index="9762" name="[Диапазон].[user_id].&amp;[237431]"/>
            <x15:cachedUniqueName index="9763" name="[Диапазон].[user_id].&amp;[237441]"/>
            <x15:cachedUniqueName index="9764" name="[Диапазон].[user_id].&amp;[237457]"/>
            <x15:cachedUniqueName index="9765" name="[Диапазон].[user_id].&amp;[237474]"/>
            <x15:cachedUniqueName index="9766" name="[Диапазон].[user_id].&amp;[237495]"/>
            <x15:cachedUniqueName index="9767" name="[Диапазон].[user_id].&amp;[237532]"/>
            <x15:cachedUniqueName index="9768" name="[Диапазон].[user_id].&amp;[237534]"/>
            <x15:cachedUniqueName index="9769" name="[Диапазон].[user_id].&amp;[237547]"/>
            <x15:cachedUniqueName index="9770" name="[Диапазон].[user_id].&amp;[237561]"/>
            <x15:cachedUniqueName index="9771" name="[Диапазон].[user_id].&amp;[237575]"/>
            <x15:cachedUniqueName index="9772" name="[Диапазон].[user_id].&amp;[237584]"/>
            <x15:cachedUniqueName index="9773" name="[Диапазон].[user_id].&amp;[237632]"/>
            <x15:cachedUniqueName index="9774" name="[Диапазон].[user_id].&amp;[237633]"/>
            <x15:cachedUniqueName index="9775" name="[Диапазон].[user_id].&amp;[237674]"/>
            <x15:cachedUniqueName index="9776" name="[Диапазон].[user_id].&amp;[237693]"/>
            <x15:cachedUniqueName index="9777" name="[Диапазон].[user_id].&amp;[237696]"/>
            <x15:cachedUniqueName index="9778" name="[Диапазон].[user_id].&amp;[237701]"/>
            <x15:cachedUniqueName index="9779" name="[Диапазон].[user_id].&amp;[237740]"/>
            <x15:cachedUniqueName index="9780" name="[Диапазон].[user_id].&amp;[237746]"/>
            <x15:cachedUniqueName index="9781" name="[Диапазон].[user_id].&amp;[237752]"/>
            <x15:cachedUniqueName index="9782" name="[Диапазон].[user_id].&amp;[237789]"/>
            <x15:cachedUniqueName index="9783" name="[Диапазон].[user_id].&amp;[237845]"/>
            <x15:cachedUniqueName index="9784" name="[Диапазон].[user_id].&amp;[237848]"/>
            <x15:cachedUniqueName index="9785" name="[Диапазон].[user_id].&amp;[237851]"/>
            <x15:cachedUniqueName index="9786" name="[Диапазон].[user_id].&amp;[237855]"/>
            <x15:cachedUniqueName index="9787" name="[Диапазон].[user_id].&amp;[237870]"/>
            <x15:cachedUniqueName index="9788" name="[Диапазон].[user_id].&amp;[237900]"/>
            <x15:cachedUniqueName index="9789" name="[Диапазон].[user_id].&amp;[237904]"/>
            <x15:cachedUniqueName index="9790" name="[Диапазон].[user_id].&amp;[237913]"/>
            <x15:cachedUniqueName index="9791" name="[Диапазон].[user_id].&amp;[237920]"/>
            <x15:cachedUniqueName index="9792" name="[Диапазон].[user_id].&amp;[237930]"/>
            <x15:cachedUniqueName index="9793" name="[Диапазон].[user_id].&amp;[237933]"/>
            <x15:cachedUniqueName index="9794" name="[Диапазон].[user_id].&amp;[237934]"/>
            <x15:cachedUniqueName index="9795" name="[Диапазон].[user_id].&amp;[237942]"/>
            <x15:cachedUniqueName index="9796" name="[Диапазон].[user_id].&amp;[237976]"/>
            <x15:cachedUniqueName index="9797" name="[Диапазон].[user_id].&amp;[237991]"/>
            <x15:cachedUniqueName index="9798" name="[Диапазон].[user_id].&amp;[238018]"/>
            <x15:cachedUniqueName index="9799" name="[Диапазон].[user_id].&amp;[238071]"/>
            <x15:cachedUniqueName index="9800" name="[Диапазон].[user_id].&amp;[238113]"/>
            <x15:cachedUniqueName index="9801" name="[Диапазон].[user_id].&amp;[238133]"/>
            <x15:cachedUniqueName index="9802" name="[Диапазон].[user_id].&amp;[238201]"/>
            <x15:cachedUniqueName index="9803" name="[Диапазон].[user_id].&amp;[238208]"/>
            <x15:cachedUniqueName index="9804" name="[Диапазон].[user_id].&amp;[238239]"/>
            <x15:cachedUniqueName index="9805" name="[Диапазон].[user_id].&amp;[238252]"/>
            <x15:cachedUniqueName index="9806" name="[Диапазон].[user_id].&amp;[238267]"/>
            <x15:cachedUniqueName index="9807" name="[Диапазон].[user_id].&amp;[238309]"/>
            <x15:cachedUniqueName index="9808" name="[Диапазон].[user_id].&amp;[238316]"/>
            <x15:cachedUniqueName index="9809" name="[Диапазон].[user_id].&amp;[238349]"/>
            <x15:cachedUniqueName index="9810" name="[Диапазон].[user_id].&amp;[238356]"/>
            <x15:cachedUniqueName index="9811" name="[Диапазон].[user_id].&amp;[238365]"/>
            <x15:cachedUniqueName index="9812" name="[Диапазон].[user_id].&amp;[238366]"/>
            <x15:cachedUniqueName index="9813" name="[Диапазон].[user_id].&amp;[238384]"/>
            <x15:cachedUniqueName index="9814" name="[Диапазон].[user_id].&amp;[238396]"/>
            <x15:cachedUniqueName index="9815" name="[Диапазон].[user_id].&amp;[238404]"/>
            <x15:cachedUniqueName index="9816" name="[Диапазон].[user_id].&amp;[238437]"/>
            <x15:cachedUniqueName index="9817" name="[Диапазон].[user_id].&amp;[238440]"/>
            <x15:cachedUniqueName index="9818" name="[Диапазон].[user_id].&amp;[238443]"/>
            <x15:cachedUniqueName index="9819" name="[Диапазон].[user_id].&amp;[238448]"/>
            <x15:cachedUniqueName index="9820" name="[Диапазон].[user_id].&amp;[238480]"/>
            <x15:cachedUniqueName index="9821" name="[Диапазон].[user_id].&amp;[238569]"/>
            <x15:cachedUniqueName index="9822" name="[Диапазон].[user_id].&amp;[238604]"/>
            <x15:cachedUniqueName index="9823" name="[Диапазон].[user_id].&amp;[238658]"/>
            <x15:cachedUniqueName index="9824" name="[Диапазон].[user_id].&amp;[238711]"/>
            <x15:cachedUniqueName index="9825" name="[Диапазон].[user_id].&amp;[238713]"/>
            <x15:cachedUniqueName index="9826" name="[Диапазон].[user_id].&amp;[238728]"/>
            <x15:cachedUniqueName index="9827" name="[Диапазон].[user_id].&amp;[238740]"/>
            <x15:cachedUniqueName index="9828" name="[Диапазон].[user_id].&amp;[238756]"/>
            <x15:cachedUniqueName index="9829" name="[Диапазон].[user_id].&amp;[238840]"/>
            <x15:cachedUniqueName index="9830" name="[Диапазон].[user_id].&amp;[238848]"/>
            <x15:cachedUniqueName index="9831" name="[Диапазон].[user_id].&amp;[238863]"/>
            <x15:cachedUniqueName index="9832" name="[Диапазон].[user_id].&amp;[238906]"/>
            <x15:cachedUniqueName index="9833" name="[Диапазон].[user_id].&amp;[238909]"/>
            <x15:cachedUniqueName index="9834" name="[Диапазон].[user_id].&amp;[238929]"/>
            <x15:cachedUniqueName index="9835" name="[Диапазон].[user_id].&amp;[238970]"/>
            <x15:cachedUniqueName index="9836" name="[Диапазон].[user_id].&amp;[239005]"/>
            <x15:cachedUniqueName index="9837" name="[Диапазон].[user_id].&amp;[239008]"/>
            <x15:cachedUniqueName index="9838" name="[Диапазон].[user_id].&amp;[239049]"/>
            <x15:cachedUniqueName index="9839" name="[Диапазон].[user_id].&amp;[239068]"/>
            <x15:cachedUniqueName index="9840" name="[Диапазон].[user_id].&amp;[239100]"/>
            <x15:cachedUniqueName index="9841" name="[Диапазон].[user_id].&amp;[239121]"/>
            <x15:cachedUniqueName index="9842" name="[Диапазон].[user_id].&amp;[239149]"/>
            <x15:cachedUniqueName index="9843" name="[Диапазон].[user_id].&amp;[239150]"/>
            <x15:cachedUniqueName index="9844" name="[Диапазон].[user_id].&amp;[239214]"/>
            <x15:cachedUniqueName index="9845" name="[Диапазон].[user_id].&amp;[239227]"/>
            <x15:cachedUniqueName index="9846" name="[Диапазон].[user_id].&amp;[239229]"/>
            <x15:cachedUniqueName index="9847" name="[Диапазон].[user_id].&amp;[239243]"/>
            <x15:cachedUniqueName index="9848" name="[Диапазон].[user_id].&amp;[239287]"/>
            <x15:cachedUniqueName index="9849" name="[Диапазон].[user_id].&amp;[239293]"/>
            <x15:cachedUniqueName index="9850" name="[Диапазон].[user_id].&amp;[239336]"/>
            <x15:cachedUniqueName index="9851" name="[Диапазон].[user_id].&amp;[239340]"/>
            <x15:cachedUniqueName index="9852" name="[Диапазон].[user_id].&amp;[239360]"/>
            <x15:cachedUniqueName index="9853" name="[Диапазон].[user_id].&amp;[239370]"/>
            <x15:cachedUniqueName index="9854" name="[Диапазон].[user_id].&amp;[239381]"/>
            <x15:cachedUniqueName index="9855" name="[Диапазон].[user_id].&amp;[239425]"/>
            <x15:cachedUniqueName index="9856" name="[Диапазон].[user_id].&amp;[239430]"/>
            <x15:cachedUniqueName index="9857" name="[Диапазон].[user_id].&amp;[239449]"/>
            <x15:cachedUniqueName index="9858" name="[Диапазон].[user_id].&amp;[239493]"/>
            <x15:cachedUniqueName index="9859" name="[Диапазон].[user_id].&amp;[239494]"/>
            <x15:cachedUniqueName index="9860" name="[Диапазон].[user_id].&amp;[239527]"/>
            <x15:cachedUniqueName index="9861" name="[Диапазон].[user_id].&amp;[239537]"/>
            <x15:cachedUniqueName index="9862" name="[Диапазон].[user_id].&amp;[239544]"/>
            <x15:cachedUniqueName index="9863" name="[Диапазон].[user_id].&amp;[239592]"/>
            <x15:cachedUniqueName index="9864" name="[Диапазон].[user_id].&amp;[239602]"/>
            <x15:cachedUniqueName index="9865" name="[Диапазон].[user_id].&amp;[239605]"/>
            <x15:cachedUniqueName index="9866" name="[Диапазон].[user_id].&amp;[239620]"/>
            <x15:cachedUniqueName index="9867" name="[Диапазон].[user_id].&amp;[239641]"/>
            <x15:cachedUniqueName index="9868" name="[Диапазон].[user_id].&amp;[239646]"/>
            <x15:cachedUniqueName index="9869" name="[Диапазон].[user_id].&amp;[239666]"/>
            <x15:cachedUniqueName index="9870" name="[Диапазон].[user_id].&amp;[239669]"/>
            <x15:cachedUniqueName index="9871" name="[Диапазон].[user_id].&amp;[239675]"/>
            <x15:cachedUniqueName index="9872" name="[Диапазон].[user_id].&amp;[239691]"/>
            <x15:cachedUniqueName index="9873" name="[Диапазон].[user_id].&amp;[239702]"/>
            <x15:cachedUniqueName index="9874" name="[Диапазон].[user_id].&amp;[239726]"/>
            <x15:cachedUniqueName index="9875" name="[Диапазон].[user_id].&amp;[239744]"/>
            <x15:cachedUniqueName index="9876" name="[Диапазон].[user_id].&amp;[239749]"/>
            <x15:cachedUniqueName index="9877" name="[Диапазон].[user_id].&amp;[239777]"/>
            <x15:cachedUniqueName index="9878" name="[Диапазон].[user_id].&amp;[239780]"/>
            <x15:cachedUniqueName index="9879" name="[Диапазон].[user_id].&amp;[239816]"/>
            <x15:cachedUniqueName index="9880" name="[Диапазон].[user_id].&amp;[239818]"/>
            <x15:cachedUniqueName index="9881" name="[Диапазон].[user_id].&amp;[239831]"/>
            <x15:cachedUniqueName index="9882" name="[Диапазон].[user_id].&amp;[239838]"/>
            <x15:cachedUniqueName index="9883" name="[Диапазон].[user_id].&amp;[239909]"/>
            <x15:cachedUniqueName index="9884" name="[Диапазон].[user_id].&amp;[239910]"/>
            <x15:cachedUniqueName index="9885" name="[Диапазон].[user_id].&amp;[239925]"/>
            <x15:cachedUniqueName index="9886" name="[Диапазон].[user_id].&amp;[239950]"/>
            <x15:cachedUniqueName index="9887" name="[Диапазон].[user_id].&amp;[239955]"/>
            <x15:cachedUniqueName index="9888" name="[Диапазон].[user_id].&amp;[240010]"/>
            <x15:cachedUniqueName index="9889" name="[Диапазон].[user_id].&amp;[240013]"/>
            <x15:cachedUniqueName index="9890" name="[Диапазон].[user_id].&amp;[240014]"/>
            <x15:cachedUniqueName index="9891" name="[Диапазон].[user_id].&amp;[240030]"/>
            <x15:cachedUniqueName index="9892" name="[Диапазон].[user_id].&amp;[240050]"/>
            <x15:cachedUniqueName index="9893" name="[Диапазон].[user_id].&amp;[240111]"/>
            <x15:cachedUniqueName index="9894" name="[Диапазон].[user_id].&amp;[240131]"/>
            <x15:cachedUniqueName index="9895" name="[Диапазон].[user_id].&amp;[240136]"/>
            <x15:cachedUniqueName index="9896" name="[Диапазон].[user_id].&amp;[240140]"/>
            <x15:cachedUniqueName index="9897" name="[Диапазон].[user_id].&amp;[240154]"/>
            <x15:cachedUniqueName index="9898" name="[Диапазон].[user_id].&amp;[240181]"/>
            <x15:cachedUniqueName index="9899" name="[Диапазон].[user_id].&amp;[240231]"/>
            <x15:cachedUniqueName index="9900" name="[Диапазон].[user_id].&amp;[240260]"/>
            <x15:cachedUniqueName index="9901" name="[Диапазон].[user_id].&amp;[240261]"/>
            <x15:cachedUniqueName index="9902" name="[Диапазон].[user_id].&amp;[240289]"/>
            <x15:cachedUniqueName index="9903" name="[Диапазон].[user_id].&amp;[240294]"/>
            <x15:cachedUniqueName index="9904" name="[Диапазон].[user_id].&amp;[240303]"/>
            <x15:cachedUniqueName index="9905" name="[Диапазон].[user_id].&amp;[240360]"/>
            <x15:cachedUniqueName index="9906" name="[Диапазон].[user_id].&amp;[240378]"/>
            <x15:cachedUniqueName index="9907" name="[Диапазон].[user_id].&amp;[240387]"/>
            <x15:cachedUniqueName index="9908" name="[Диапазон].[user_id].&amp;[240396]"/>
            <x15:cachedUniqueName index="9909" name="[Диапазон].[user_id].&amp;[240402]"/>
            <x15:cachedUniqueName index="9910" name="[Диапазон].[user_id].&amp;[240428]"/>
            <x15:cachedUniqueName index="9911" name="[Диапазон].[user_id].&amp;[240430]"/>
            <x15:cachedUniqueName index="9912" name="[Диапазон].[user_id].&amp;[240491]"/>
            <x15:cachedUniqueName index="9913" name="[Диапазон].[user_id].&amp;[240524]"/>
            <x15:cachedUniqueName index="9914" name="[Диапазон].[user_id].&amp;[240536]"/>
            <x15:cachedUniqueName index="9915" name="[Диапазон].[user_id].&amp;[240637]"/>
            <x15:cachedUniqueName index="9916" name="[Диапазон].[user_id].&amp;[240644]"/>
            <x15:cachedUniqueName index="9917" name="[Диапазон].[user_id].&amp;[240651]"/>
            <x15:cachedUniqueName index="9918" name="[Диапазон].[user_id].&amp;[240703]"/>
            <x15:cachedUniqueName index="9919" name="[Диапазон].[user_id].&amp;[240721]"/>
            <x15:cachedUniqueName index="9920" name="[Диапазон].[user_id].&amp;[240748]"/>
            <x15:cachedUniqueName index="9921" name="[Диапазон].[user_id].&amp;[240749]"/>
            <x15:cachedUniqueName index="9922" name="[Диапазон].[user_id].&amp;[240754]"/>
            <x15:cachedUniqueName index="9923" name="[Диапазон].[user_id].&amp;[240765]"/>
            <x15:cachedUniqueName index="9924" name="[Диапазон].[user_id].&amp;[240777]"/>
            <x15:cachedUniqueName index="9925" name="[Диапазон].[user_id].&amp;[240805]"/>
            <x15:cachedUniqueName index="9926" name="[Диапазон].[user_id].&amp;[240808]"/>
            <x15:cachedUniqueName index="9927" name="[Диапазон].[user_id].&amp;[240850]"/>
            <x15:cachedUniqueName index="9928" name="[Диапазон].[user_id].&amp;[240873]"/>
            <x15:cachedUniqueName index="9929" name="[Диапазон].[user_id].&amp;[240891]"/>
            <x15:cachedUniqueName index="9930" name="[Диапазон].[user_id].&amp;[240913]"/>
            <x15:cachedUniqueName index="9931" name="[Диапазон].[user_id].&amp;[240930]"/>
            <x15:cachedUniqueName index="9932" name="[Диапазон].[user_id].&amp;[240962]"/>
            <x15:cachedUniqueName index="9933" name="[Диапазон].[user_id].&amp;[240964]"/>
            <x15:cachedUniqueName index="9934" name="[Диапазон].[user_id].&amp;[240981]"/>
            <x15:cachedUniqueName index="9935" name="[Диапазон].[user_id].&amp;[241000]"/>
            <x15:cachedUniqueName index="9936" name="[Диапазон].[user_id].&amp;[241050]"/>
            <x15:cachedUniqueName index="9937" name="[Диапазон].[user_id].&amp;[241079]"/>
            <x15:cachedUniqueName index="9938" name="[Диапазон].[user_id].&amp;[241082]"/>
            <x15:cachedUniqueName index="9939" name="[Диапазон].[user_id].&amp;[241101]"/>
            <x15:cachedUniqueName index="9940" name="[Диапазон].[user_id].&amp;[241109]"/>
            <x15:cachedUniqueName index="9941" name="[Диапазон].[user_id].&amp;[241117]"/>
            <x15:cachedUniqueName index="9942" name="[Диапазон].[user_id].&amp;[241126]"/>
            <x15:cachedUniqueName index="9943" name="[Диапазон].[user_id].&amp;[241157]"/>
            <x15:cachedUniqueName index="9944" name="[Диапазон].[user_id].&amp;[241177]"/>
            <x15:cachedUniqueName index="9945" name="[Диапазон].[user_id].&amp;[241183]"/>
            <x15:cachedUniqueName index="9946" name="[Диапазон].[user_id].&amp;[241191]"/>
            <x15:cachedUniqueName index="9947" name="[Диапазон].[user_id].&amp;[241198]"/>
            <x15:cachedUniqueName index="9948" name="[Диапазон].[user_id].&amp;[241211]"/>
            <x15:cachedUniqueName index="9949" name="[Диапазон].[user_id].&amp;[241235]"/>
            <x15:cachedUniqueName index="9950" name="[Диапазон].[user_id].&amp;[241272]"/>
            <x15:cachedUniqueName index="9951" name="[Диапазон].[user_id].&amp;[241275]"/>
            <x15:cachedUniqueName index="9952" name="[Диапазон].[user_id].&amp;[241470]"/>
            <x15:cachedUniqueName index="9953" name="[Диапазон].[user_id].&amp;[241532]"/>
            <x15:cachedUniqueName index="9954" name="[Диапазон].[user_id].&amp;[241542]"/>
            <x15:cachedUniqueName index="9955" name="[Диапазон].[user_id].&amp;[241567]"/>
            <x15:cachedUniqueName index="9956" name="[Диапазон].[user_id].&amp;[241573]"/>
            <x15:cachedUniqueName index="9957" name="[Диапазон].[user_id].&amp;[241595]"/>
            <x15:cachedUniqueName index="9958" name="[Диапазон].[user_id].&amp;[241616]"/>
            <x15:cachedUniqueName index="9959" name="[Диапазон].[user_id].&amp;[241656]"/>
            <x15:cachedUniqueName index="9960" name="[Диапазон].[user_id].&amp;[241822]"/>
            <x15:cachedUniqueName index="9961" name="[Диапазон].[user_id].&amp;[241857]"/>
            <x15:cachedUniqueName index="9962" name="[Диапазон].[user_id].&amp;[241882]"/>
            <x15:cachedUniqueName index="9963" name="[Диапазон].[user_id].&amp;[241906]"/>
            <x15:cachedUniqueName index="9964" name="[Диапазон].[user_id].&amp;[241912]"/>
            <x15:cachedUniqueName index="9965" name="[Диапазон].[user_id].&amp;[241952]"/>
            <x15:cachedUniqueName index="9966" name="[Диапазон].[user_id].&amp;[241959]"/>
            <x15:cachedUniqueName index="9967" name="[Диапазон].[user_id].&amp;[241961]"/>
            <x15:cachedUniqueName index="9968" name="[Диапазон].[user_id].&amp;[241976]"/>
            <x15:cachedUniqueName index="9969" name="[Диапазон].[user_id].&amp;[242044]"/>
            <x15:cachedUniqueName index="9970" name="[Диапазон].[user_id].&amp;[242079]"/>
            <x15:cachedUniqueName index="9971" name="[Диапазон].[user_id].&amp;[242082]"/>
            <x15:cachedUniqueName index="9972" name="[Диапазон].[user_id].&amp;[242107]"/>
            <x15:cachedUniqueName index="9973" name="[Диапазон].[user_id].&amp;[242135]"/>
            <x15:cachedUniqueName index="9974" name="[Диапазон].[user_id].&amp;[242139]"/>
            <x15:cachedUniqueName index="9975" name="[Диапазон].[user_id].&amp;[242146]"/>
            <x15:cachedUniqueName index="9976" name="[Диапазон].[user_id].&amp;[242150]"/>
            <x15:cachedUniqueName index="9977" name="[Диапазон].[user_id].&amp;[242194]"/>
            <x15:cachedUniqueName index="9978" name="[Диапазон].[user_id].&amp;[242221]"/>
            <x15:cachedUniqueName index="9979" name="[Диапазон].[user_id].&amp;[242263]"/>
            <x15:cachedUniqueName index="9980" name="[Диапазон].[user_id].&amp;[242276]"/>
            <x15:cachedUniqueName index="9981" name="[Диапазон].[user_id].&amp;[242318]"/>
            <x15:cachedUniqueName index="9982" name="[Диапазон].[user_id].&amp;[242403]"/>
            <x15:cachedUniqueName index="9983" name="[Диапазон].[user_id].&amp;[242526]"/>
            <x15:cachedUniqueName index="9984" name="[Диапазон].[user_id].&amp;[242529]"/>
            <x15:cachedUniqueName index="9985" name="[Диапазон].[user_id].&amp;[242545]"/>
            <x15:cachedUniqueName index="9986" name="[Диапазон].[user_id].&amp;[242595]"/>
            <x15:cachedUniqueName index="9987" name="[Диапазон].[user_id].&amp;[242671]"/>
            <x15:cachedUniqueName index="9988" name="[Диапазон].[user_id].&amp;[242719]"/>
            <x15:cachedUniqueName index="9989" name="[Диапазон].[user_id].&amp;[242784]"/>
            <x15:cachedUniqueName index="9990" name="[Диапазон].[user_id].&amp;[242801]"/>
            <x15:cachedUniqueName index="9991" name="[Диапазон].[user_id].&amp;[242843]"/>
            <x15:cachedUniqueName index="9992" name="[Диапазон].[user_id].&amp;[242846]"/>
            <x15:cachedUniqueName index="9993" name="[Диапазон].[user_id].&amp;[242849]"/>
            <x15:cachedUniqueName index="9994" name="[Диапазон].[user_id].&amp;[242853]"/>
            <x15:cachedUniqueName index="9995" name="[Диапазон].[user_id].&amp;[242917]"/>
            <x15:cachedUniqueName index="9996" name="[Диапазон].[user_id].&amp;[242930]"/>
            <x15:cachedUniqueName index="9997" name="[Диапазон].[user_id].&amp;[242942]"/>
            <x15:cachedUniqueName index="9998" name="[Диапазон].[user_id].&amp;[242944]"/>
            <x15:cachedUniqueName index="9999" name="[Диапазон].[user_id].&amp;[242991]"/>
            <x15:cachedUniqueName index="10000" name="[Диапазон].[user_id].&amp;[243003]"/>
            <x15:cachedUniqueName index="10001" name="[Диапазон].[user_id].&amp;[243013]"/>
            <x15:cachedUniqueName index="10002" name="[Диапазон].[user_id].&amp;[243029]"/>
            <x15:cachedUniqueName index="10003" name="[Диапазон].[user_id].&amp;[243052]"/>
            <x15:cachedUniqueName index="10004" name="[Диапазон].[user_id].&amp;[243057]"/>
            <x15:cachedUniqueName index="10005" name="[Диапазон].[user_id].&amp;[243084]"/>
            <x15:cachedUniqueName index="10006" name="[Диапазон].[user_id].&amp;[243096]"/>
            <x15:cachedUniqueName index="10007" name="[Диапазон].[user_id].&amp;[243115]"/>
            <x15:cachedUniqueName index="10008" name="[Диапазон].[user_id].&amp;[243138]"/>
            <x15:cachedUniqueName index="10009" name="[Диапазон].[user_id].&amp;[243147]"/>
            <x15:cachedUniqueName index="10010" name="[Диапазон].[user_id].&amp;[243201]"/>
            <x15:cachedUniqueName index="10011" name="[Диапазон].[user_id].&amp;[243222]"/>
            <x15:cachedUniqueName index="10012" name="[Диапазон].[user_id].&amp;[243240]"/>
            <x15:cachedUniqueName index="10013" name="[Диапазон].[user_id].&amp;[243246]"/>
            <x15:cachedUniqueName index="10014" name="[Диапазон].[user_id].&amp;[243248]"/>
            <x15:cachedUniqueName index="10015" name="[Диапазон].[user_id].&amp;[243273]"/>
            <x15:cachedUniqueName index="10016" name="[Диапазон].[user_id].&amp;[243287]"/>
            <x15:cachedUniqueName index="10017" name="[Диапазон].[user_id].&amp;[243309]"/>
            <x15:cachedUniqueName index="10018" name="[Диапазон].[user_id].&amp;[243314]"/>
            <x15:cachedUniqueName index="10019" name="[Диапазон].[user_id].&amp;[243349]"/>
            <x15:cachedUniqueName index="10020" name="[Диапазон].[user_id].&amp;[243389]"/>
            <x15:cachedUniqueName index="10021" name="[Диапазон].[user_id].&amp;[243404]"/>
            <x15:cachedUniqueName index="10022" name="[Диапазон].[user_id].&amp;[243406]"/>
            <x15:cachedUniqueName index="10023" name="[Диапазон].[user_id].&amp;[243414]"/>
            <x15:cachedUniqueName index="10024" name="[Диапазон].[user_id].&amp;[243461]"/>
            <x15:cachedUniqueName index="10025" name="[Диапазон].[user_id].&amp;[243507]"/>
            <x15:cachedUniqueName index="10026" name="[Диапазон].[user_id].&amp;[243508]"/>
            <x15:cachedUniqueName index="10027" name="[Диапазон].[user_id].&amp;[243536]"/>
            <x15:cachedUniqueName index="10028" name="[Диапазон].[user_id].&amp;[243546]"/>
            <x15:cachedUniqueName index="10029" name="[Диапазон].[user_id].&amp;[243567]"/>
            <x15:cachedUniqueName index="10030" name="[Диапазон].[user_id].&amp;[243633]"/>
            <x15:cachedUniqueName index="10031" name="[Диапазон].[user_id].&amp;[243710]"/>
            <x15:cachedUniqueName index="10032" name="[Диапазон].[user_id].&amp;[243715]"/>
            <x15:cachedUniqueName index="10033" name="[Диапазон].[user_id].&amp;[243722]"/>
            <x15:cachedUniqueName index="10034" name="[Диапазон].[user_id].&amp;[243731]"/>
            <x15:cachedUniqueName index="10035" name="[Диапазон].[user_id].&amp;[243760]"/>
            <x15:cachedUniqueName index="10036" name="[Диапазон].[user_id].&amp;[243766]"/>
            <x15:cachedUniqueName index="10037" name="[Диапазон].[user_id].&amp;[243795]"/>
            <x15:cachedUniqueName index="10038" name="[Диапазон].[user_id].&amp;[243799]"/>
            <x15:cachedUniqueName index="10039" name="[Диапазон].[user_id].&amp;[243834]"/>
            <x15:cachedUniqueName index="10040" name="[Диапазон].[user_id].&amp;[243841]"/>
            <x15:cachedUniqueName index="10041" name="[Диапазон].[user_id].&amp;[243859]"/>
            <x15:cachedUniqueName index="10042" name="[Диапазон].[user_id].&amp;[243865]"/>
            <x15:cachedUniqueName index="10043" name="[Диапазон].[user_id].&amp;[243866]"/>
            <x15:cachedUniqueName index="10044" name="[Диапазон].[user_id].&amp;[243906]"/>
            <x15:cachedUniqueName index="10045" name="[Диапазон].[user_id].&amp;[243915]"/>
            <x15:cachedUniqueName index="10046" name="[Диапазон].[user_id].&amp;[243924]"/>
            <x15:cachedUniqueName index="10047" name="[Диапазон].[user_id].&amp;[243959]"/>
            <x15:cachedUniqueName index="10048" name="[Диапазон].[user_id].&amp;[243970]"/>
            <x15:cachedUniqueName index="10049" name="[Диапазон].[user_id].&amp;[243993]"/>
            <x15:cachedUniqueName index="10050" name="[Диапазон].[user_id].&amp;[243997]"/>
            <x15:cachedUniqueName index="10051" name="[Диапазон].[user_id].&amp;[244007]"/>
            <x15:cachedUniqueName index="10052" name="[Диапазон].[user_id].&amp;[244050]"/>
            <x15:cachedUniqueName index="10053" name="[Диапазон].[user_id].&amp;[244061]"/>
            <x15:cachedUniqueName index="10054" name="[Диапазон].[user_id].&amp;[244062]"/>
            <x15:cachedUniqueName index="10055" name="[Диапазон].[user_id].&amp;[244127]"/>
            <x15:cachedUniqueName index="10056" name="[Диапазон].[user_id].&amp;[244132]"/>
            <x15:cachedUniqueName index="10057" name="[Диапазон].[user_id].&amp;[244210]"/>
            <x15:cachedUniqueName index="10058" name="[Диапазон].[user_id].&amp;[244215]"/>
            <x15:cachedUniqueName index="10059" name="[Диапазон].[user_id].&amp;[244222]"/>
            <x15:cachedUniqueName index="10060" name="[Диапазон].[user_id].&amp;[244279]"/>
            <x15:cachedUniqueName index="10061" name="[Диапазон].[user_id].&amp;[244281]"/>
            <x15:cachedUniqueName index="10062" name="[Диапазон].[user_id].&amp;[244353]"/>
            <x15:cachedUniqueName index="10063" name="[Диапазон].[user_id].&amp;[244373]"/>
            <x15:cachedUniqueName index="10064" name="[Диапазон].[user_id].&amp;[244419]"/>
            <x15:cachedUniqueName index="10065" name="[Диапазон].[user_id].&amp;[244420]"/>
            <x15:cachedUniqueName index="10066" name="[Диапазон].[user_id].&amp;[244427]"/>
            <x15:cachedUniqueName index="10067" name="[Диапазон].[user_id].&amp;[244446]"/>
            <x15:cachedUniqueName index="10068" name="[Диапазон].[user_id].&amp;[244458]"/>
            <x15:cachedUniqueName index="10069" name="[Диапазон].[user_id].&amp;[244489]"/>
            <x15:cachedUniqueName index="10070" name="[Диапазон].[user_id].&amp;[244492]"/>
            <x15:cachedUniqueName index="10071" name="[Диапазон].[user_id].&amp;[244531]"/>
            <x15:cachedUniqueName index="10072" name="[Диапазон].[user_id].&amp;[244537]"/>
            <x15:cachedUniqueName index="10073" name="[Диапазон].[user_id].&amp;[244549]"/>
            <x15:cachedUniqueName index="10074" name="[Диапазон].[user_id].&amp;[244588]"/>
            <x15:cachedUniqueName index="10075" name="[Диапазон].[user_id].&amp;[244616]"/>
            <x15:cachedUniqueName index="10076" name="[Диапазон].[user_id].&amp;[244623]"/>
            <x15:cachedUniqueName index="10077" name="[Диапазон].[user_id].&amp;[244641]"/>
            <x15:cachedUniqueName index="10078" name="[Диапазон].[user_id].&amp;[244691]"/>
            <x15:cachedUniqueName index="10079" name="[Диапазон].[user_id].&amp;[244702]"/>
            <x15:cachedUniqueName index="10080" name="[Диапазон].[user_id].&amp;[244727]"/>
            <x15:cachedUniqueName index="10081" name="[Диапазон].[user_id].&amp;[244745]"/>
            <x15:cachedUniqueName index="10082" name="[Диапазон].[user_id].&amp;[244762]"/>
            <x15:cachedUniqueName index="10083" name="[Диапазон].[user_id].&amp;[244769]"/>
            <x15:cachedUniqueName index="10084" name="[Диапазон].[user_id].&amp;[244785]"/>
            <x15:cachedUniqueName index="10085" name="[Диапазон].[user_id].&amp;[244794]"/>
            <x15:cachedUniqueName index="10086" name="[Диапазон].[user_id].&amp;[244817]"/>
            <x15:cachedUniqueName index="10087" name="[Диапазон].[user_id].&amp;[244838]"/>
            <x15:cachedUniqueName index="10088" name="[Диапазон].[user_id].&amp;[244901]"/>
            <x15:cachedUniqueName index="10089" name="[Диапазон].[user_id].&amp;[244902]"/>
            <x15:cachedUniqueName index="10090" name="[Диапазон].[user_id].&amp;[244924]"/>
            <x15:cachedUniqueName index="10091" name="[Диапазон].[user_id].&amp;[244942]"/>
            <x15:cachedUniqueName index="10092" name="[Диапазон].[user_id].&amp;[244947]"/>
            <x15:cachedUniqueName index="10093" name="[Диапазон].[user_id].&amp;[244982]"/>
            <x15:cachedUniqueName index="10094" name="[Диапазон].[user_id].&amp;[244989]"/>
            <x15:cachedUniqueName index="10095" name="[Диапазон].[user_id].&amp;[245000]"/>
            <x15:cachedUniqueName index="10096" name="[Диапазон].[user_id].&amp;[245015]"/>
            <x15:cachedUniqueName index="10097" name="[Диапазон].[user_id].&amp;[245040]"/>
            <x15:cachedUniqueName index="10098" name="[Диапазон].[user_id].&amp;[245093]"/>
            <x15:cachedUniqueName index="10099" name="[Диапазон].[user_id].&amp;[245138]"/>
            <x15:cachedUniqueName index="10100" name="[Диапазон].[user_id].&amp;[245142]"/>
            <x15:cachedUniqueName index="10101" name="[Диапазон].[user_id].&amp;[245152]"/>
            <x15:cachedUniqueName index="10102" name="[Диапазон].[user_id].&amp;[245188]"/>
            <x15:cachedUniqueName index="10103" name="[Диапазон].[user_id].&amp;[245227]"/>
            <x15:cachedUniqueName index="10104" name="[Диапазон].[user_id].&amp;[245229]"/>
            <x15:cachedUniqueName index="10105" name="[Диапазон].[user_id].&amp;[245271]"/>
            <x15:cachedUniqueName index="10106" name="[Диапазон].[user_id].&amp;[245272]"/>
            <x15:cachedUniqueName index="10107" name="[Диапазон].[user_id].&amp;[245279]"/>
            <x15:cachedUniqueName index="10108" name="[Диапазон].[user_id].&amp;[245284]"/>
            <x15:cachedUniqueName index="10109" name="[Диапазон].[user_id].&amp;[245303]"/>
            <x15:cachedUniqueName index="10110" name="[Диапазон].[user_id].&amp;[245317]"/>
            <x15:cachedUniqueName index="10111" name="[Диапазон].[user_id].&amp;[245392]"/>
            <x15:cachedUniqueName index="10112" name="[Диапазон].[user_id].&amp;[245422]"/>
            <x15:cachedUniqueName index="10113" name="[Диапазон].[user_id].&amp;[245423]"/>
            <x15:cachedUniqueName index="10114" name="[Диапазон].[user_id].&amp;[245424]"/>
            <x15:cachedUniqueName index="10115" name="[Диапазон].[user_id].&amp;[245430]"/>
            <x15:cachedUniqueName index="10116" name="[Диапазон].[user_id].&amp;[245443]"/>
            <x15:cachedUniqueName index="10117" name="[Диапазон].[user_id].&amp;[245470]"/>
            <x15:cachedUniqueName index="10118" name="[Диапазон].[user_id].&amp;[245475]"/>
            <x15:cachedUniqueName index="10119" name="[Диапазон].[user_id].&amp;[245480]"/>
            <x15:cachedUniqueName index="10120" name="[Диапазон].[user_id].&amp;[245490]"/>
            <x15:cachedUniqueName index="10121" name="[Диапазон].[user_id].&amp;[245499]"/>
            <x15:cachedUniqueName index="10122" name="[Диапазон].[user_id].&amp;[245509]"/>
            <x15:cachedUniqueName index="10123" name="[Диапазон].[user_id].&amp;[245529]"/>
            <x15:cachedUniqueName index="10124" name="[Диапазон].[user_id].&amp;[245530]"/>
            <x15:cachedUniqueName index="10125" name="[Диапазон].[user_id].&amp;[245531]"/>
            <x15:cachedUniqueName index="10126" name="[Диапазон].[user_id].&amp;[245558]"/>
            <x15:cachedUniqueName index="10127" name="[Диапазон].[user_id].&amp;[245575]"/>
            <x15:cachedUniqueName index="10128" name="[Диапазон].[user_id].&amp;[245591]"/>
            <x15:cachedUniqueName index="10129" name="[Диапазон].[user_id].&amp;[245598]"/>
            <x15:cachedUniqueName index="10130" name="[Диапазон].[user_id].&amp;[245609]"/>
            <x15:cachedUniqueName index="10131" name="[Диапазон].[user_id].&amp;[245621]"/>
            <x15:cachedUniqueName index="10132" name="[Диапазон].[user_id].&amp;[245639]"/>
            <x15:cachedUniqueName index="10133" name="[Диапазон].[user_id].&amp;[245691]"/>
            <x15:cachedUniqueName index="10134" name="[Диапазон].[user_id].&amp;[245714]"/>
            <x15:cachedUniqueName index="10135" name="[Диапазон].[user_id].&amp;[245727]"/>
            <x15:cachedUniqueName index="10136" name="[Диапазон].[user_id].&amp;[245731]"/>
            <x15:cachedUniqueName index="10137" name="[Диапазон].[user_id].&amp;[245738]"/>
            <x15:cachedUniqueName index="10138" name="[Диапазон].[user_id].&amp;[245743]"/>
            <x15:cachedUniqueName index="10139" name="[Диапазон].[user_id].&amp;[245751]"/>
            <x15:cachedUniqueName index="10140" name="[Диапазон].[user_id].&amp;[245801]"/>
            <x15:cachedUniqueName index="10141" name="[Диапазон].[user_id].&amp;[245816]"/>
            <x15:cachedUniqueName index="10142" name="[Диапазон].[user_id].&amp;[245878]"/>
            <x15:cachedUniqueName index="10143" name="[Диапазон].[user_id].&amp;[245881]"/>
            <x15:cachedUniqueName index="10144" name="[Диапазон].[user_id].&amp;[245897]"/>
            <x15:cachedUniqueName index="10145" name="[Диапазон].[user_id].&amp;[245899]"/>
            <x15:cachedUniqueName index="10146" name="[Диапазон].[user_id].&amp;[245926]"/>
            <x15:cachedUniqueName index="10147" name="[Диапазон].[user_id].&amp;[245972]"/>
            <x15:cachedUniqueName index="10148" name="[Диапазон].[user_id].&amp;[245974]"/>
            <x15:cachedUniqueName index="10149" name="[Диапазон].[user_id].&amp;[245980]"/>
            <x15:cachedUniqueName index="10150" name="[Диапазон].[user_id].&amp;[245997]"/>
            <x15:cachedUniqueName index="10151" name="[Диапазон].[user_id].&amp;[246013]"/>
            <x15:cachedUniqueName index="10152" name="[Диапазон].[user_id].&amp;[246024]"/>
            <x15:cachedUniqueName index="10153" name="[Диапазон].[user_id].&amp;[246050]"/>
            <x15:cachedUniqueName index="10154" name="[Диапазон].[user_id].&amp;[246071]"/>
            <x15:cachedUniqueName index="10155" name="[Диапазон].[user_id].&amp;[246216]"/>
            <x15:cachedUniqueName index="10156" name="[Диапазон].[user_id].&amp;[246226]"/>
            <x15:cachedUniqueName index="10157" name="[Диапазон].[user_id].&amp;[246235]"/>
            <x15:cachedUniqueName index="10158" name="[Диапазон].[user_id].&amp;[246290]"/>
            <x15:cachedUniqueName index="10159" name="[Диапазон].[user_id].&amp;[246394]"/>
            <x15:cachedUniqueName index="10160" name="[Диапазон].[user_id].&amp;[246429]"/>
            <x15:cachedUniqueName index="10161" name="[Диапазон].[user_id].&amp;[246441]"/>
            <x15:cachedUniqueName index="10162" name="[Диапазон].[user_id].&amp;[246476]"/>
            <x15:cachedUniqueName index="10163" name="[Диапазон].[user_id].&amp;[246488]"/>
            <x15:cachedUniqueName index="10164" name="[Диапазон].[user_id].&amp;[246510]"/>
            <x15:cachedUniqueName index="10165" name="[Диапазон].[user_id].&amp;[246515]"/>
            <x15:cachedUniqueName index="10166" name="[Диапазон].[user_id].&amp;[246525]"/>
            <x15:cachedUniqueName index="10167" name="[Диапазон].[user_id].&amp;[246528]"/>
            <x15:cachedUniqueName index="10168" name="[Диапазон].[user_id].&amp;[246542]"/>
            <x15:cachedUniqueName index="10169" name="[Диапазон].[user_id].&amp;[246568]"/>
            <x15:cachedUniqueName index="10170" name="[Диапазон].[user_id].&amp;[246586]"/>
            <x15:cachedUniqueName index="10171" name="[Диапазон].[user_id].&amp;[246590]"/>
            <x15:cachedUniqueName index="10172" name="[Диапазон].[user_id].&amp;[246593]"/>
            <x15:cachedUniqueName index="10173" name="[Диапазон].[user_id].&amp;[246614]"/>
            <x15:cachedUniqueName index="10174" name="[Диапазон].[user_id].&amp;[246622]"/>
            <x15:cachedUniqueName index="10175" name="[Диапазон].[user_id].&amp;[246631]"/>
            <x15:cachedUniqueName index="10176" name="[Диапазон].[user_id].&amp;[246656]"/>
            <x15:cachedUniqueName index="10177" name="[Диапазон].[user_id].&amp;[246681]"/>
            <x15:cachedUniqueName index="10178" name="[Диапазон].[user_id].&amp;[246744]"/>
            <x15:cachedUniqueName index="10179" name="[Диапазон].[user_id].&amp;[246762]"/>
            <x15:cachedUniqueName index="10180" name="[Диапазон].[user_id].&amp;[246794]"/>
            <x15:cachedUniqueName index="10181" name="[Диапазон].[user_id].&amp;[246795]"/>
            <x15:cachedUniqueName index="10182" name="[Диапазон].[user_id].&amp;[246798]"/>
            <x15:cachedUniqueName index="10183" name="[Диапазон].[user_id].&amp;[246866]"/>
            <x15:cachedUniqueName index="10184" name="[Диапазон].[user_id].&amp;[246872]"/>
            <x15:cachedUniqueName index="10185" name="[Диапазон].[user_id].&amp;[246901]"/>
            <x15:cachedUniqueName index="10186" name="[Диапазон].[user_id].&amp;[246919]"/>
            <x15:cachedUniqueName index="10187" name="[Диапазон].[user_id].&amp;[246929]"/>
            <x15:cachedUniqueName index="10188" name="[Диапазон].[user_id].&amp;[246990]"/>
            <x15:cachedUniqueName index="10189" name="[Диапазон].[user_id].&amp;[247033]"/>
            <x15:cachedUniqueName index="10190" name="[Диапазон].[user_id].&amp;[247035]"/>
            <x15:cachedUniqueName index="10191" name="[Диапазон].[user_id].&amp;[247038]"/>
            <x15:cachedUniqueName index="10192" name="[Диапазон].[user_id].&amp;[247040]"/>
            <x15:cachedUniqueName index="10193" name="[Диапазон].[user_id].&amp;[247070]"/>
            <x15:cachedUniqueName index="10194" name="[Диапазон].[user_id].&amp;[247103]"/>
            <x15:cachedUniqueName index="10195" name="[Диапазон].[user_id].&amp;[247113]"/>
            <x15:cachedUniqueName index="10196" name="[Диапазон].[user_id].&amp;[247114]"/>
            <x15:cachedUniqueName index="10197" name="[Диапазон].[user_id].&amp;[247122]"/>
            <x15:cachedUniqueName index="10198" name="[Диапазон].[user_id].&amp;[247167]"/>
            <x15:cachedUniqueName index="10199" name="[Диапазон].[user_id].&amp;[247182]"/>
            <x15:cachedUniqueName index="10200" name="[Диапазон].[user_id].&amp;[247188]"/>
            <x15:cachedUniqueName index="10201" name="[Диапазон].[user_id].&amp;[247212]"/>
            <x15:cachedUniqueName index="10202" name="[Диапазон].[user_id].&amp;[247280]"/>
            <x15:cachedUniqueName index="10203" name="[Диапазон].[user_id].&amp;[247313]"/>
            <x15:cachedUniqueName index="10204" name="[Диапазон].[user_id].&amp;[247332]"/>
            <x15:cachedUniqueName index="10205" name="[Диапазон].[user_id].&amp;[247340]"/>
            <x15:cachedUniqueName index="10206" name="[Диапазон].[user_id].&amp;[247342]"/>
            <x15:cachedUniqueName index="10207" name="[Диапазон].[user_id].&amp;[247357]"/>
            <x15:cachedUniqueName index="10208" name="[Диапазон].[user_id].&amp;[247390]"/>
            <x15:cachedUniqueName index="10209" name="[Диапазон].[user_id].&amp;[247439]"/>
            <x15:cachedUniqueName index="10210" name="[Диапазон].[user_id].&amp;[247442]"/>
            <x15:cachedUniqueName index="10211" name="[Диапазон].[user_id].&amp;[247465]"/>
            <x15:cachedUniqueName index="10212" name="[Диапазон].[user_id].&amp;[247480]"/>
            <x15:cachedUniqueName index="10213" name="[Диапазон].[user_id].&amp;[247489]"/>
            <x15:cachedUniqueName index="10214" name="[Диапазон].[user_id].&amp;[247499]"/>
            <x15:cachedUniqueName index="10215" name="[Диапазон].[user_id].&amp;[247517]"/>
            <x15:cachedUniqueName index="10216" name="[Диапазон].[user_id].&amp;[247577]"/>
            <x15:cachedUniqueName index="10217" name="[Диапазон].[user_id].&amp;[247601]"/>
            <x15:cachedUniqueName index="10218" name="[Диапазон].[user_id].&amp;[247637]"/>
            <x15:cachedUniqueName index="10219" name="[Диапазон].[user_id].&amp;[247657]"/>
            <x15:cachedUniqueName index="10220" name="[Диапазон].[user_id].&amp;[247659]"/>
            <x15:cachedUniqueName index="10221" name="[Диапазон].[user_id].&amp;[247708]"/>
            <x15:cachedUniqueName index="10222" name="[Диапазон].[user_id].&amp;[247747]"/>
            <x15:cachedUniqueName index="10223" name="[Диапазон].[user_id].&amp;[247761]"/>
            <x15:cachedUniqueName index="10224" name="[Диапазон].[user_id].&amp;[247769]"/>
            <x15:cachedUniqueName index="10225" name="[Диапазон].[user_id].&amp;[247783]"/>
            <x15:cachedUniqueName index="10226" name="[Диапазон].[user_id].&amp;[247878]"/>
            <x15:cachedUniqueName index="10227" name="[Диапазон].[user_id].&amp;[247917]"/>
            <x15:cachedUniqueName index="10228" name="[Диапазон].[user_id].&amp;[247936]"/>
            <x15:cachedUniqueName index="10229" name="[Диапазон].[user_id].&amp;[247942]"/>
            <x15:cachedUniqueName index="10230" name="[Диапазон].[user_id].&amp;[247967]"/>
            <x15:cachedUniqueName index="10231" name="[Диапазон].[user_id].&amp;[247975]"/>
            <x15:cachedUniqueName index="10232" name="[Диапазон].[user_id].&amp;[247998]"/>
            <x15:cachedUniqueName index="10233" name="[Диапазон].[user_id].&amp;[248011]"/>
            <x15:cachedUniqueName index="10234" name="[Диапазон].[user_id].&amp;[248039]"/>
            <x15:cachedUniqueName index="10235" name="[Диапазон].[user_id].&amp;[248043]"/>
            <x15:cachedUniqueName index="10236" name="[Диапазон].[user_id].&amp;[248045]"/>
            <x15:cachedUniqueName index="10237" name="[Диапазон].[user_id].&amp;[248142]"/>
            <x15:cachedUniqueName index="10238" name="[Диапазон].[user_id].&amp;[248190]"/>
            <x15:cachedUniqueName index="10239" name="[Диапазон].[user_id].&amp;[248313]"/>
            <x15:cachedUniqueName index="10240" name="[Диапазон].[user_id].&amp;[248316]"/>
            <x15:cachedUniqueName index="10241" name="[Диапазон].[user_id].&amp;[248323]"/>
            <x15:cachedUniqueName index="10242" name="[Диапазон].[user_id].&amp;[248436]"/>
            <x15:cachedUniqueName index="10243" name="[Диапазон].[user_id].&amp;[248461]"/>
            <x15:cachedUniqueName index="10244" name="[Диапазон].[user_id].&amp;[248529]"/>
            <x15:cachedUniqueName index="10245" name="[Диапазон].[user_id].&amp;[248547]"/>
            <x15:cachedUniqueName index="10246" name="[Диапазон].[user_id].&amp;[248549]"/>
            <x15:cachedUniqueName index="10247" name="[Диапазон].[user_id].&amp;[248558]"/>
            <x15:cachedUniqueName index="10248" name="[Диапазон].[user_id].&amp;[248706]"/>
            <x15:cachedUniqueName index="10249" name="[Диапазон].[user_id].&amp;[248769]"/>
            <x15:cachedUniqueName index="10250" name="[Диапазон].[user_id].&amp;[248822]"/>
            <x15:cachedUniqueName index="10251" name="[Диапазон].[user_id].&amp;[248848]"/>
            <x15:cachedUniqueName index="10252" name="[Диапазон].[user_id].&amp;[248886]"/>
            <x15:cachedUniqueName index="10253" name="[Диапазон].[user_id].&amp;[248916]"/>
            <x15:cachedUniqueName index="10254" name="[Диапазон].[user_id].&amp;[249029]"/>
            <x15:cachedUniqueName index="10255" name="[Диапазон].[user_id].&amp;[249031]"/>
            <x15:cachedUniqueName index="10256" name="[Диапазон].[user_id].&amp;[249034]"/>
            <x15:cachedUniqueName index="10257" name="[Диапазон].[user_id].&amp;[249097]"/>
            <x15:cachedUniqueName index="10258" name="[Диапазон].[user_id].&amp;[249124]"/>
            <x15:cachedUniqueName index="10259" name="[Диапазон].[user_id].&amp;[249131]"/>
            <x15:cachedUniqueName index="10260" name="[Диапазон].[user_id].&amp;[249180]"/>
            <x15:cachedUniqueName index="10261" name="[Диапазон].[user_id].&amp;[249211]"/>
            <x15:cachedUniqueName index="10262" name="[Диапазон].[user_id].&amp;[249214]"/>
            <x15:cachedUniqueName index="10263" name="[Диапазон].[user_id].&amp;[249224]"/>
            <x15:cachedUniqueName index="10264" name="[Диапазон].[user_id].&amp;[249247]"/>
            <x15:cachedUniqueName index="10265" name="[Диапазон].[user_id].&amp;[249252]"/>
            <x15:cachedUniqueName index="10266" name="[Диапазон].[user_id].&amp;[249259]"/>
            <x15:cachedUniqueName index="10267" name="[Диапазон].[user_id].&amp;[249270]"/>
            <x15:cachedUniqueName index="10268" name="[Диапазон].[user_id].&amp;[249317]"/>
            <x15:cachedUniqueName index="10269" name="[Диапазон].[user_id].&amp;[249336]"/>
            <x15:cachedUniqueName index="10270" name="[Диапазон].[user_id].&amp;[249339]"/>
            <x15:cachedUniqueName index="10271" name="[Диапазон].[user_id].&amp;[249348]"/>
            <x15:cachedUniqueName index="10272" name="[Диапазон].[user_id].&amp;[249350]"/>
            <x15:cachedUniqueName index="10273" name="[Диапазон].[user_id].&amp;[249355]"/>
            <x15:cachedUniqueName index="10274" name="[Диапазон].[user_id].&amp;[249440]"/>
            <x15:cachedUniqueName index="10275" name="[Диапазон].[user_id].&amp;[249444]"/>
            <x15:cachedUniqueName index="10276" name="[Диапазон].[user_id].&amp;[249458]"/>
            <x15:cachedUniqueName index="10277" name="[Диапазон].[user_id].&amp;[249464]"/>
            <x15:cachedUniqueName index="10278" name="[Диапазон].[user_id].&amp;[249472]"/>
            <x15:cachedUniqueName index="10279" name="[Диапазон].[user_id].&amp;[249512]"/>
            <x15:cachedUniqueName index="10280" name="[Диапазон].[user_id].&amp;[249520]"/>
            <x15:cachedUniqueName index="10281" name="[Диапазон].[user_id].&amp;[249542]"/>
            <x15:cachedUniqueName index="10282" name="[Диапазон].[user_id].&amp;[249554]"/>
            <x15:cachedUniqueName index="10283" name="[Диапазон].[user_id].&amp;[249576]"/>
            <x15:cachedUniqueName index="10284" name="[Диапазон].[user_id].&amp;[249611]"/>
            <x15:cachedUniqueName index="10285" name="[Диапазон].[user_id].&amp;[249647]"/>
            <x15:cachedUniqueName index="10286" name="[Диапазон].[user_id].&amp;[249673]"/>
            <x15:cachedUniqueName index="10287" name="[Диапазон].[user_id].&amp;[249770]"/>
            <x15:cachedUniqueName index="10288" name="[Диапазон].[user_id].&amp;[249870]"/>
            <x15:cachedUniqueName index="10289" name="[Диапазон].[user_id].&amp;[249881]"/>
            <x15:cachedUniqueName index="10290" name="[Диапазон].[user_id].&amp;[249902]"/>
            <x15:cachedUniqueName index="10291" name="[Диапазон].[user_id].&amp;[249914]"/>
            <x15:cachedUniqueName index="10292" name="[Диапазон].[user_id].&amp;[249916]"/>
            <x15:cachedUniqueName index="10293" name="[Диапазон].[user_id].&amp;[249980]"/>
            <x15:cachedUniqueName index="10294" name="[Диапазон].[user_id].&amp;[249994]"/>
            <x15:cachedUniqueName index="10295" name="[Диапазон].[user_id].&amp;[250005]"/>
            <x15:cachedUniqueName index="10296" name="[Диапазон].[user_id].&amp;[250008]"/>
            <x15:cachedUniqueName index="10297" name="[Диапазон].[user_id].&amp;[250013]"/>
            <x15:cachedUniqueName index="10298" name="[Диапазон].[user_id].&amp;[250077]"/>
            <x15:cachedUniqueName index="10299" name="[Диапазон].[user_id].&amp;[250107]"/>
            <x15:cachedUniqueName index="10300" name="[Диапазон].[user_id].&amp;[250119]"/>
            <x15:cachedUniqueName index="10301" name="[Диапазон].[user_id].&amp;[250123]"/>
            <x15:cachedUniqueName index="10302" name="[Диапазон].[user_id].&amp;[250139]"/>
            <x15:cachedUniqueName index="10303" name="[Диапазон].[user_id].&amp;[250218]"/>
            <x15:cachedUniqueName index="10304" name="[Диапазон].[user_id].&amp;[250261]"/>
            <x15:cachedUniqueName index="10305" name="[Диапазон].[user_id].&amp;[250263]"/>
            <x15:cachedUniqueName index="10306" name="[Диапазон].[user_id].&amp;[250319]"/>
            <x15:cachedUniqueName index="10307" name="[Диапазон].[user_id].&amp;[250337]"/>
            <x15:cachedUniqueName index="10308" name="[Диапазон].[user_id].&amp;[250375]"/>
            <x15:cachedUniqueName index="10309" name="[Диапазон].[user_id].&amp;[250383]"/>
            <x15:cachedUniqueName index="10310" name="[Диапазон].[user_id].&amp;[250427]"/>
            <x15:cachedUniqueName index="10311" name="[Диапазон].[user_id].&amp;[250489]"/>
            <x15:cachedUniqueName index="10312" name="[Диапазон].[user_id].&amp;[250494]"/>
            <x15:cachedUniqueName index="10313" name="[Диапазон].[user_id].&amp;[250518]"/>
            <x15:cachedUniqueName index="10314" name="[Диапазон].[user_id].&amp;[250521]"/>
            <x15:cachedUniqueName index="10315" name="[Диапазон].[user_id].&amp;[250558]"/>
            <x15:cachedUniqueName index="10316" name="[Диапазон].[user_id].&amp;[250563]"/>
            <x15:cachedUniqueName index="10317" name="[Диапазон].[user_id].&amp;[250590]"/>
            <x15:cachedUniqueName index="10318" name="[Диапазон].[user_id].&amp;[250609]"/>
            <x15:cachedUniqueName index="10319" name="[Диапазон].[user_id].&amp;[250612]"/>
            <x15:cachedUniqueName index="10320" name="[Диапазон].[user_id].&amp;[250641]"/>
            <x15:cachedUniqueName index="10321" name="[Диапазон].[user_id].&amp;[250656]"/>
            <x15:cachedUniqueName index="10322" name="[Диапазон].[user_id].&amp;[250699]"/>
            <x15:cachedUniqueName index="10323" name="[Диапазон].[user_id].&amp;[250704]"/>
            <x15:cachedUniqueName index="10324" name="[Диапазон].[user_id].&amp;[250713]"/>
            <x15:cachedUniqueName index="10325" name="[Диапазон].[user_id].&amp;[250755]"/>
            <x15:cachedUniqueName index="10326" name="[Диапазон].[user_id].&amp;[250765]"/>
            <x15:cachedUniqueName index="10327" name="[Диапазон].[user_id].&amp;[250781]"/>
            <x15:cachedUniqueName index="10328" name="[Диапазон].[user_id].&amp;[250783]"/>
            <x15:cachedUniqueName index="10329" name="[Диапазон].[user_id].&amp;[250785]"/>
            <x15:cachedUniqueName index="10330" name="[Диапазон].[user_id].&amp;[250798]"/>
            <x15:cachedUniqueName index="10331" name="[Диапазон].[user_id].&amp;[250802]"/>
            <x15:cachedUniqueName index="10332" name="[Диапазон].[user_id].&amp;[250821]"/>
            <x15:cachedUniqueName index="10333" name="[Диапазон].[user_id].&amp;[250841]"/>
            <x15:cachedUniqueName index="10334" name="[Диапазон].[user_id].&amp;[250846]"/>
            <x15:cachedUniqueName index="10335" name="[Диапазон].[user_id].&amp;[250861]"/>
            <x15:cachedUniqueName index="10336" name="[Диапазон].[user_id].&amp;[250871]"/>
            <x15:cachedUniqueName index="10337" name="[Диапазон].[user_id].&amp;[250930]"/>
            <x15:cachedUniqueName index="10338" name="[Диапазон].[user_id].&amp;[250942]"/>
            <x15:cachedUniqueName index="10339" name="[Диапазон].[user_id].&amp;[250962]"/>
            <x15:cachedUniqueName index="10340" name="[Диапазон].[user_id].&amp;[250972]"/>
            <x15:cachedUniqueName index="10341" name="[Диапазон].[user_id].&amp;[251019]"/>
            <x15:cachedUniqueName index="10342" name="[Диапазон].[user_id].&amp;[251064]"/>
            <x15:cachedUniqueName index="10343" name="[Диапазон].[user_id].&amp;[251069]"/>
            <x15:cachedUniqueName index="10344" name="[Диапазон].[user_id].&amp;[251085]"/>
            <x15:cachedUniqueName index="10345" name="[Диапазон].[user_id].&amp;[251112]"/>
            <x15:cachedUniqueName index="10346" name="[Диапазон].[user_id].&amp;[251118]"/>
            <x15:cachedUniqueName index="10347" name="[Диапазон].[user_id].&amp;[251136]"/>
            <x15:cachedUniqueName index="10348" name="[Диапазон].[user_id].&amp;[251166]"/>
            <x15:cachedUniqueName index="10349" name="[Диапазон].[user_id].&amp;[251178]"/>
            <x15:cachedUniqueName index="10350" name="[Диапазон].[user_id].&amp;[251249]"/>
            <x15:cachedUniqueName index="10351" name="[Диапазон].[user_id].&amp;[251257]"/>
            <x15:cachedUniqueName index="10352" name="[Диапазон].[user_id].&amp;[251263]"/>
            <x15:cachedUniqueName index="10353" name="[Диапазон].[user_id].&amp;[251277]"/>
            <x15:cachedUniqueName index="10354" name="[Диапазон].[user_id].&amp;[251290]"/>
            <x15:cachedUniqueName index="10355" name="[Диапазон].[user_id].&amp;[251304]"/>
            <x15:cachedUniqueName index="10356" name="[Диапазон].[user_id].&amp;[251315]"/>
            <x15:cachedUniqueName index="10357" name="[Диапазон].[user_id].&amp;[251329]"/>
            <x15:cachedUniqueName index="10358" name="[Диапазон].[user_id].&amp;[251349]"/>
            <x15:cachedUniqueName index="10359" name="[Диапазон].[user_id].&amp;[251379]"/>
            <x15:cachedUniqueName index="10360" name="[Диапазон].[user_id].&amp;[251390]"/>
            <x15:cachedUniqueName index="10361" name="[Диапазон].[user_id].&amp;[251393]"/>
            <x15:cachedUniqueName index="10362" name="[Диапазон].[user_id].&amp;[251399]"/>
            <x15:cachedUniqueName index="10363" name="[Диапазон].[user_id].&amp;[251412]"/>
            <x15:cachedUniqueName index="10364" name="[Диапазон].[user_id].&amp;[251425]"/>
            <x15:cachedUniqueName index="10365" name="[Диапазон].[user_id].&amp;[251443]"/>
            <x15:cachedUniqueName index="10366" name="[Диапазон].[user_id].&amp;[251464]"/>
            <x15:cachedUniqueName index="10367" name="[Диапазон].[user_id].&amp;[251514]"/>
            <x15:cachedUniqueName index="10368" name="[Диапазон].[user_id].&amp;[251563]"/>
            <x15:cachedUniqueName index="10369" name="[Диапазон].[user_id].&amp;[251578]"/>
            <x15:cachedUniqueName index="10370" name="[Диапазон].[user_id].&amp;[251588]"/>
            <x15:cachedUniqueName index="10371" name="[Диапазон].[user_id].&amp;[251597]"/>
            <x15:cachedUniqueName index="10372" name="[Диапазон].[user_id].&amp;[251615]"/>
            <x15:cachedUniqueName index="10373" name="[Диапазон].[user_id].&amp;[251659]"/>
            <x15:cachedUniqueName index="10374" name="[Диапазон].[user_id].&amp;[251678]"/>
            <x15:cachedUniqueName index="10375" name="[Диапазон].[user_id].&amp;[251687]"/>
            <x15:cachedUniqueName index="10376" name="[Диапазон].[user_id].&amp;[251719]"/>
            <x15:cachedUniqueName index="10377" name="[Диапазон].[user_id].&amp;[251733]"/>
            <x15:cachedUniqueName index="10378" name="[Диапазон].[user_id].&amp;[251764]"/>
            <x15:cachedUniqueName index="10379" name="[Диапазон].[user_id].&amp;[251772]"/>
            <x15:cachedUniqueName index="10380" name="[Диапазон].[user_id].&amp;[251835]"/>
            <x15:cachedUniqueName index="10381" name="[Диапазон].[user_id].&amp;[251870]"/>
            <x15:cachedUniqueName index="10382" name="[Диапазон].[user_id].&amp;[251893]"/>
            <x15:cachedUniqueName index="10383" name="[Диапазон].[user_id].&amp;[251895]"/>
            <x15:cachedUniqueName index="10384" name="[Диапазон].[user_id].&amp;[251923]"/>
            <x15:cachedUniqueName index="10385" name="[Диапазон].[user_id].&amp;[251942]"/>
            <x15:cachedUniqueName index="10386" name="[Диапазон].[user_id].&amp;[251966]"/>
            <x15:cachedUniqueName index="10387" name="[Диапазон].[user_id].&amp;[251971]"/>
            <x15:cachedUniqueName index="10388" name="[Диапазон].[user_id].&amp;[252005]"/>
            <x15:cachedUniqueName index="10389" name="[Диапазон].[user_id].&amp;[252017]"/>
            <x15:cachedUniqueName index="10390" name="[Диапазон].[user_id].&amp;[252020]"/>
            <x15:cachedUniqueName index="10391" name="[Диапазон].[user_id].&amp;[252028]"/>
            <x15:cachedUniqueName index="10392" name="[Диапазон].[user_id].&amp;[252053]"/>
            <x15:cachedUniqueName index="10393" name="[Диапазон].[user_id].&amp;[252105]"/>
            <x15:cachedUniqueName index="10394" name="[Диапазон].[user_id].&amp;[252115]"/>
            <x15:cachedUniqueName index="10395" name="[Диапазон].[user_id].&amp;[252118]"/>
            <x15:cachedUniqueName index="10396" name="[Диапазон].[user_id].&amp;[252154]"/>
            <x15:cachedUniqueName index="10397" name="[Диапазон].[user_id].&amp;[252239]"/>
            <x15:cachedUniqueName index="10398" name="[Диапазон].[user_id].&amp;[252263]"/>
            <x15:cachedUniqueName index="10399" name="[Диапазон].[user_id].&amp;[252314]"/>
            <x15:cachedUniqueName index="10400" name="[Диапазон].[user_id].&amp;[252332]"/>
            <x15:cachedUniqueName index="10401" name="[Диапазон].[user_id].&amp;[252365]"/>
            <x15:cachedUniqueName index="10402" name="[Диапазон].[user_id].&amp;[252375]"/>
            <x15:cachedUniqueName index="10403" name="[Диапазон].[user_id].&amp;[252380]"/>
            <x15:cachedUniqueName index="10404" name="[Диапазон].[user_id].&amp;[252398]"/>
            <x15:cachedUniqueName index="10405" name="[Диапазон].[user_id].&amp;[252399]"/>
            <x15:cachedUniqueName index="10406" name="[Диапазон].[user_id].&amp;[252409]"/>
            <x15:cachedUniqueName index="10407" name="[Диапазон].[user_id].&amp;[252427]"/>
            <x15:cachedUniqueName index="10408" name="[Диапазон].[user_id].&amp;[252452]"/>
            <x15:cachedUniqueName index="10409" name="[Диапазон].[user_id].&amp;[252464]"/>
            <x15:cachedUniqueName index="10410" name="[Диапазон].[user_id].&amp;[252467]"/>
            <x15:cachedUniqueName index="10411" name="[Диапазон].[user_id].&amp;[252476]"/>
            <x15:cachedUniqueName index="10412" name="[Диапазон].[user_id].&amp;[252511]"/>
            <x15:cachedUniqueName index="10413" name="[Диапазон].[user_id].&amp;[252561]"/>
            <x15:cachedUniqueName index="10414" name="[Диапазон].[user_id].&amp;[252577]"/>
            <x15:cachedUniqueName index="10415" name="[Диапазон].[user_id].&amp;[252630]"/>
            <x15:cachedUniqueName index="10416" name="[Диапазон].[user_id].&amp;[252648]"/>
            <x15:cachedUniqueName index="10417" name="[Диапазон].[user_id].&amp;[252691]"/>
            <x15:cachedUniqueName index="10418" name="[Диапазон].[user_id].&amp;[252719]"/>
            <x15:cachedUniqueName index="10419" name="[Диапазон].[user_id].&amp;[252736]"/>
            <x15:cachedUniqueName index="10420" name="[Диапазон].[user_id].&amp;[252745]"/>
            <x15:cachedUniqueName index="10421" name="[Диапазон].[user_id].&amp;[252826]"/>
            <x15:cachedUniqueName index="10422" name="[Диапазон].[user_id].&amp;[252879]"/>
            <x15:cachedUniqueName index="10423" name="[Диапазон].[user_id].&amp;[252882]"/>
            <x15:cachedUniqueName index="10424" name="[Диапазон].[user_id].&amp;[252889]"/>
            <x15:cachedUniqueName index="10425" name="[Диапазон].[user_id].&amp;[252895]"/>
            <x15:cachedUniqueName index="10426" name="[Диапазон].[user_id].&amp;[252908]"/>
            <x15:cachedUniqueName index="10427" name="[Диапазон].[user_id].&amp;[252942]"/>
            <x15:cachedUniqueName index="10428" name="[Диапазон].[user_id].&amp;[252949]"/>
            <x15:cachedUniqueName index="10429" name="[Диапазон].[user_id].&amp;[252983]"/>
            <x15:cachedUniqueName index="10430" name="[Диапазон].[user_id].&amp;[253008]"/>
            <x15:cachedUniqueName index="10431" name="[Диапазон].[user_id].&amp;[253016]"/>
            <x15:cachedUniqueName index="10432" name="[Диапазон].[user_id].&amp;[253065]"/>
            <x15:cachedUniqueName index="10433" name="[Диапазон].[user_id].&amp;[253076]"/>
            <x15:cachedUniqueName index="10434" name="[Диапазон].[user_id].&amp;[253090]"/>
            <x15:cachedUniqueName index="10435" name="[Диапазон].[user_id].&amp;[253108]"/>
            <x15:cachedUniqueName index="10436" name="[Диапазон].[user_id].&amp;[253129]"/>
            <x15:cachedUniqueName index="10437" name="[Диапазон].[user_id].&amp;[253137]"/>
            <x15:cachedUniqueName index="10438" name="[Диапазон].[user_id].&amp;[253191]"/>
            <x15:cachedUniqueName index="10439" name="[Диапазон].[user_id].&amp;[253203]"/>
            <x15:cachedUniqueName index="10440" name="[Диапазон].[user_id].&amp;[253224]"/>
            <x15:cachedUniqueName index="10441" name="[Диапазон].[user_id].&amp;[253235]"/>
            <x15:cachedUniqueName index="10442" name="[Диапазон].[user_id].&amp;[253236]"/>
            <x15:cachedUniqueName index="10443" name="[Диапазон].[user_id].&amp;[253247]"/>
            <x15:cachedUniqueName index="10444" name="[Диапазон].[user_id].&amp;[253249]"/>
            <x15:cachedUniqueName index="10445" name="[Диапазон].[user_id].&amp;[253275]"/>
            <x15:cachedUniqueName index="10446" name="[Диапазон].[user_id].&amp;[253279]"/>
            <x15:cachedUniqueName index="10447" name="[Диапазон].[user_id].&amp;[253285]"/>
            <x15:cachedUniqueName index="10448" name="[Диапазон].[user_id].&amp;[253326]"/>
            <x15:cachedUniqueName index="10449" name="[Диапазон].[user_id].&amp;[253376]"/>
            <x15:cachedUniqueName index="10450" name="[Диапазон].[user_id].&amp;[253378]"/>
            <x15:cachedUniqueName index="10451" name="[Диапазон].[user_id].&amp;[253408]"/>
            <x15:cachedUniqueName index="10452" name="[Диапазон].[user_id].&amp;[253415]"/>
            <x15:cachedUniqueName index="10453" name="[Диапазон].[user_id].&amp;[253426]"/>
            <x15:cachedUniqueName index="10454" name="[Диапазон].[user_id].&amp;[253434]"/>
            <x15:cachedUniqueName index="10455" name="[Диапазон].[user_id].&amp;[253442]"/>
            <x15:cachedUniqueName index="10456" name="[Диапазон].[user_id].&amp;[253451]"/>
            <x15:cachedUniqueName index="10457" name="[Диапазон].[user_id].&amp;[253483]"/>
            <x15:cachedUniqueName index="10458" name="[Диапазон].[user_id].&amp;[253513]"/>
            <x15:cachedUniqueName index="10459" name="[Диапазон].[user_id].&amp;[253566]"/>
            <x15:cachedUniqueName index="10460" name="[Диапазон].[user_id].&amp;[253568]"/>
            <x15:cachedUniqueName index="10461" name="[Диапазон].[user_id].&amp;[253616]"/>
            <x15:cachedUniqueName index="10462" name="[Диапазон].[user_id].&amp;[253625]"/>
            <x15:cachedUniqueName index="10463" name="[Диапазон].[user_id].&amp;[253634]"/>
            <x15:cachedUniqueName index="10464" name="[Диапазон].[user_id].&amp;[253636]"/>
            <x15:cachedUniqueName index="10465" name="[Диапазон].[user_id].&amp;[253638]"/>
            <x15:cachedUniqueName index="10466" name="[Диапазон].[user_id].&amp;[253695]"/>
            <x15:cachedUniqueName index="10467" name="[Диапазон].[user_id].&amp;[253757]"/>
            <x15:cachedUniqueName index="10468" name="[Диапазон].[user_id].&amp;[253787]"/>
            <x15:cachedUniqueName index="10469" name="[Диапазон].[user_id].&amp;[253805]"/>
            <x15:cachedUniqueName index="10470" name="[Диапазон].[user_id].&amp;[253879]"/>
            <x15:cachedUniqueName index="10471" name="[Диапазон].[user_id].&amp;[253931]"/>
            <x15:cachedUniqueName index="10472" name="[Диапазон].[user_id].&amp;[253934]"/>
            <x15:cachedUniqueName index="10473" name="[Диапазон].[user_id].&amp;[253954]"/>
            <x15:cachedUniqueName index="10474" name="[Диапазон].[user_id].&amp;[254019]"/>
            <x15:cachedUniqueName index="10475" name="[Диапазон].[user_id].&amp;[254035]"/>
            <x15:cachedUniqueName index="10476" name="[Диапазон].[user_id].&amp;[254057]"/>
            <x15:cachedUniqueName index="10477" name="[Диапазон].[user_id].&amp;[254069]"/>
            <x15:cachedUniqueName index="10478" name="[Диапазон].[user_id].&amp;[254098]"/>
            <x15:cachedUniqueName index="10479" name="[Диапазон].[user_id].&amp;[254119]"/>
            <x15:cachedUniqueName index="10480" name="[Диапазон].[user_id].&amp;[254123]"/>
            <x15:cachedUniqueName index="10481" name="[Диапазон].[user_id].&amp;[254153]"/>
            <x15:cachedUniqueName index="10482" name="[Диапазон].[user_id].&amp;[254165]"/>
            <x15:cachedUniqueName index="10483" name="[Диапазон].[user_id].&amp;[254179]"/>
            <x15:cachedUniqueName index="10484" name="[Диапазон].[user_id].&amp;[254183]"/>
            <x15:cachedUniqueName index="10485" name="[Диапазон].[user_id].&amp;[254193]"/>
            <x15:cachedUniqueName index="10486" name="[Диапазон].[user_id].&amp;[254211]"/>
            <x15:cachedUniqueName index="10487" name="[Диапазон].[user_id].&amp;[254220]"/>
            <x15:cachedUniqueName index="10488" name="[Диапазон].[user_id].&amp;[254244]"/>
            <x15:cachedUniqueName index="10489" name="[Диапазон].[user_id].&amp;[254283]"/>
            <x15:cachedUniqueName index="10490" name="[Диапазон].[user_id].&amp;[254296]"/>
            <x15:cachedUniqueName index="10491" name="[Диапазон].[user_id].&amp;[254310]"/>
            <x15:cachedUniqueName index="10492" name="[Диапазон].[user_id].&amp;[254311]"/>
            <x15:cachedUniqueName index="10493" name="[Диапазон].[user_id].&amp;[254331]"/>
            <x15:cachedUniqueName index="10494" name="[Диапазон].[user_id].&amp;[254335]"/>
            <x15:cachedUniqueName index="10495" name="[Диапазон].[user_id].&amp;[254337]"/>
            <x15:cachedUniqueName index="10496" name="[Диапазон].[user_id].&amp;[254362]"/>
            <x15:cachedUniqueName index="10497" name="[Диапазон].[user_id].&amp;[254367]"/>
            <x15:cachedUniqueName index="10498" name="[Диапазон].[user_id].&amp;[254384]"/>
            <x15:cachedUniqueName index="10499" name="[Диапазон].[user_id].&amp;[254402]"/>
            <x15:cachedUniqueName index="10500" name="[Диапазон].[user_id].&amp;[254408]"/>
            <x15:cachedUniqueName index="10501" name="[Диапазон].[user_id].&amp;[254409]"/>
            <x15:cachedUniqueName index="10502" name="[Диапазон].[user_id].&amp;[254425]"/>
            <x15:cachedUniqueName index="10503" name="[Диапазон].[user_id].&amp;[254462]"/>
            <x15:cachedUniqueName index="10504" name="[Диапазон].[user_id].&amp;[254471]"/>
            <x15:cachedUniqueName index="10505" name="[Диапазон].[user_id].&amp;[254481]"/>
            <x15:cachedUniqueName index="10506" name="[Диапазон].[user_id].&amp;[254489]"/>
            <x15:cachedUniqueName index="10507" name="[Диапазон].[user_id].&amp;[254504]"/>
            <x15:cachedUniqueName index="10508" name="[Диапазон].[user_id].&amp;[254512]"/>
            <x15:cachedUniqueName index="10509" name="[Диапазон].[user_id].&amp;[254529]"/>
            <x15:cachedUniqueName index="10510" name="[Диапазон].[user_id].&amp;[254558]"/>
            <x15:cachedUniqueName index="10511" name="[Диапазон].[user_id].&amp;[254604]"/>
            <x15:cachedUniqueName index="10512" name="[Диапазон].[user_id].&amp;[254626]"/>
            <x15:cachedUniqueName index="10513" name="[Диапазон].[user_id].&amp;[254655]"/>
            <x15:cachedUniqueName index="10514" name="[Диапазон].[user_id].&amp;[254662]"/>
            <x15:cachedUniqueName index="10515" name="[Диапазон].[user_id].&amp;[254719]"/>
            <x15:cachedUniqueName index="10516" name="[Диапазон].[user_id].&amp;[254728]"/>
            <x15:cachedUniqueName index="10517" name="[Диапазон].[user_id].&amp;[254737]"/>
            <x15:cachedUniqueName index="10518" name="[Диапазон].[user_id].&amp;[254754]"/>
            <x15:cachedUniqueName index="10519" name="[Диапазон].[user_id].&amp;[254798]"/>
            <x15:cachedUniqueName index="10520" name="[Диапазон].[user_id].&amp;[254803]"/>
            <x15:cachedUniqueName index="10521" name="[Диапазон].[user_id].&amp;[254805]"/>
            <x15:cachedUniqueName index="10522" name="[Диапазон].[user_id].&amp;[254807]"/>
            <x15:cachedUniqueName index="10523" name="[Диапазон].[user_id].&amp;[254842]"/>
            <x15:cachedUniqueName index="10524" name="[Диапазон].[user_id].&amp;[254865]"/>
            <x15:cachedUniqueName index="10525" name="[Диапазон].[user_id].&amp;[254883]"/>
            <x15:cachedUniqueName index="10526" name="[Диапазон].[user_id].&amp;[254892]"/>
            <x15:cachedUniqueName index="10527" name="[Диапазон].[user_id].&amp;[254899]"/>
            <x15:cachedUniqueName index="10528" name="[Диапазон].[user_id].&amp;[254900]"/>
            <x15:cachedUniqueName index="10529" name="[Диапазон].[user_id].&amp;[254948]"/>
            <x15:cachedUniqueName index="10530" name="[Диапазон].[user_id].&amp;[254966]"/>
            <x15:cachedUniqueName index="10531" name="[Диапазон].[user_id].&amp;[255039]"/>
            <x15:cachedUniqueName index="10532" name="[Диапазон].[user_id].&amp;[255059]"/>
            <x15:cachedUniqueName index="10533" name="[Диапазон].[user_id].&amp;[255078]"/>
            <x15:cachedUniqueName index="10534" name="[Диапазон].[user_id].&amp;[255080]"/>
            <x15:cachedUniqueName index="10535" name="[Диапазон].[user_id].&amp;[255140]"/>
            <x15:cachedUniqueName index="10536" name="[Диапазон].[user_id].&amp;[255152]"/>
            <x15:cachedUniqueName index="10537" name="[Диапазон].[user_id].&amp;[255172]"/>
            <x15:cachedUniqueName index="10538" name="[Диапазон].[user_id].&amp;[255188]"/>
            <x15:cachedUniqueName index="10539" name="[Диапазон].[user_id].&amp;[255205]"/>
            <x15:cachedUniqueName index="10540" name="[Диапазон].[user_id].&amp;[255213]"/>
            <x15:cachedUniqueName index="10541" name="[Диапазон].[user_id].&amp;[255229]"/>
            <x15:cachedUniqueName index="10542" name="[Диапазон].[user_id].&amp;[255233]"/>
            <x15:cachedUniqueName index="10543" name="[Диапазон].[user_id].&amp;[255239]"/>
            <x15:cachedUniqueName index="10544" name="[Диапазон].[user_id].&amp;[255242]"/>
            <x15:cachedUniqueName index="10545" name="[Диапазон].[user_id].&amp;[255288]"/>
            <x15:cachedUniqueName index="10546" name="[Диапазон].[user_id].&amp;[255303]"/>
            <x15:cachedUniqueName index="10547" name="[Диапазон].[user_id].&amp;[255324]"/>
            <x15:cachedUniqueName index="10548" name="[Диапазон].[user_id].&amp;[255339]"/>
            <x15:cachedUniqueName index="10549" name="[Диапазон].[user_id].&amp;[255343]"/>
            <x15:cachedUniqueName index="10550" name="[Диапазон].[user_id].&amp;[255355]"/>
            <x15:cachedUniqueName index="10551" name="[Диапазон].[user_id].&amp;[255380]"/>
            <x15:cachedUniqueName index="10552" name="[Диапазон].[user_id].&amp;[255400]"/>
            <x15:cachedUniqueName index="10553" name="[Диапазон].[user_id].&amp;[255416]"/>
            <x15:cachedUniqueName index="10554" name="[Диапазон].[user_id].&amp;[255427]"/>
            <x15:cachedUniqueName index="10555" name="[Диапазон].[user_id].&amp;[255440]"/>
            <x15:cachedUniqueName index="10556" name="[Диапазон].[user_id].&amp;[255470]"/>
            <x15:cachedUniqueName index="10557" name="[Диапазон].[user_id].&amp;[255501]"/>
            <x15:cachedUniqueName index="10558" name="[Диапазон].[user_id].&amp;[255513]"/>
            <x15:cachedUniqueName index="10559" name="[Диапазон].[user_id].&amp;[255553]"/>
            <x15:cachedUniqueName index="10560" name="[Диапазон].[user_id].&amp;[255570]"/>
            <x15:cachedUniqueName index="10561" name="[Диапазон].[user_id].&amp;[255618]"/>
            <x15:cachedUniqueName index="10562" name="[Диапазон].[user_id].&amp;[255634]"/>
            <x15:cachedUniqueName index="10563" name="[Диапазон].[user_id].&amp;[255694]"/>
            <x15:cachedUniqueName index="10564" name="[Диапазон].[user_id].&amp;[255754]"/>
            <x15:cachedUniqueName index="10565" name="[Диапазон].[user_id].&amp;[255765]"/>
            <x15:cachedUniqueName index="10566" name="[Диапазон].[user_id].&amp;[255777]"/>
            <x15:cachedUniqueName index="10567" name="[Диапазон].[user_id].&amp;[255816]"/>
            <x15:cachedUniqueName index="10568" name="[Диапазон].[user_id].&amp;[255839]"/>
            <x15:cachedUniqueName index="10569" name="[Диапазон].[user_id].&amp;[255857]"/>
            <x15:cachedUniqueName index="10570" name="[Диапазон].[user_id].&amp;[255864]"/>
            <x15:cachedUniqueName index="10571" name="[Диапазон].[user_id].&amp;[255871]"/>
            <x15:cachedUniqueName index="10572" name="[Диапазон].[user_id].&amp;[255900]"/>
            <x15:cachedUniqueName index="10573" name="[Диапазон].[user_id].&amp;[255951]"/>
            <x15:cachedUniqueName index="10574" name="[Диапазон].[user_id].&amp;[255979]"/>
            <x15:cachedUniqueName index="10575" name="[Диапазон].[user_id].&amp;[256006]"/>
            <x15:cachedUniqueName index="10576" name="[Диапазон].[user_id].&amp;[256041]"/>
            <x15:cachedUniqueName index="10577" name="[Диапазон].[user_id].&amp;[256046]"/>
            <x15:cachedUniqueName index="10578" name="[Диапазон].[user_id].&amp;[256051]"/>
            <x15:cachedUniqueName index="10579" name="[Диапазон].[user_id].&amp;[256106]"/>
            <x15:cachedUniqueName index="10580" name="[Диапазон].[user_id].&amp;[256160]"/>
            <x15:cachedUniqueName index="10581" name="[Диапазон].[user_id].&amp;[256178]"/>
            <x15:cachedUniqueName index="10582" name="[Диапазон].[user_id].&amp;[256182]"/>
            <x15:cachedUniqueName index="10583" name="[Диапазон].[user_id].&amp;[256226]"/>
            <x15:cachedUniqueName index="10584" name="[Диапазон].[user_id].&amp;[256312]"/>
            <x15:cachedUniqueName index="10585" name="[Диапазон].[user_id].&amp;[256332]"/>
            <x15:cachedUniqueName index="10586" name="[Диапазон].[user_id].&amp;[256340]"/>
            <x15:cachedUniqueName index="10587" name="[Диапазон].[user_id].&amp;[256404]"/>
            <x15:cachedUniqueName index="10588" name="[Диапазон].[user_id].&amp;[256411]"/>
            <x15:cachedUniqueName index="10589" name="[Диапазон].[user_id].&amp;[256423]"/>
            <x15:cachedUniqueName index="10590" name="[Диапазон].[user_id].&amp;[256428]"/>
            <x15:cachedUniqueName index="10591" name="[Диапазон].[user_id].&amp;[256483]"/>
            <x15:cachedUniqueName index="10592" name="[Диапазон].[user_id].&amp;[256486]"/>
            <x15:cachedUniqueName index="10593" name="[Диапазон].[user_id].&amp;[256568]"/>
            <x15:cachedUniqueName index="10594" name="[Диапазон].[user_id].&amp;[256576]"/>
            <x15:cachedUniqueName index="10595" name="[Диапазон].[user_id].&amp;[256637]"/>
            <x15:cachedUniqueName index="10596" name="[Диапазон].[user_id].&amp;[256650]"/>
            <x15:cachedUniqueName index="10597" name="[Диапазон].[user_id].&amp;[256738]"/>
            <x15:cachedUniqueName index="10598" name="[Диапазон].[user_id].&amp;[256740]"/>
            <x15:cachedUniqueName index="10599" name="[Диапазон].[user_id].&amp;[256754]"/>
            <x15:cachedUniqueName index="10600" name="[Диапазон].[user_id].&amp;[256765]"/>
            <x15:cachedUniqueName index="10601" name="[Диапазон].[user_id].&amp;[256775]"/>
            <x15:cachedUniqueName index="10602" name="[Диапазон].[user_id].&amp;[256778]"/>
            <x15:cachedUniqueName index="10603" name="[Диапазон].[user_id].&amp;[256796]"/>
            <x15:cachedUniqueName index="10604" name="[Диапазон].[user_id].&amp;[256797]"/>
            <x15:cachedUniqueName index="10605" name="[Диапазон].[user_id].&amp;[256806]"/>
            <x15:cachedUniqueName index="10606" name="[Диапазон].[user_id].&amp;[256820]"/>
            <x15:cachedUniqueName index="10607" name="[Диапазон].[user_id].&amp;[256893]"/>
            <x15:cachedUniqueName index="10608" name="[Диапазон].[user_id].&amp;[256926]"/>
            <x15:cachedUniqueName index="10609" name="[Диапазон].[user_id].&amp;[256972]"/>
            <x15:cachedUniqueName index="10610" name="[Диапазон].[user_id].&amp;[256976]"/>
            <x15:cachedUniqueName index="10611" name="[Диапазон].[user_id].&amp;[257002]"/>
            <x15:cachedUniqueName index="10612" name="[Диапазон].[user_id].&amp;[257069]"/>
            <x15:cachedUniqueName index="10613" name="[Диапазон].[user_id].&amp;[257096]"/>
            <x15:cachedUniqueName index="10614" name="[Диапазон].[user_id].&amp;[257103]"/>
            <x15:cachedUniqueName index="10615" name="[Диапазон].[user_id].&amp;[257107]"/>
            <x15:cachedUniqueName index="10616" name="[Диапазон].[user_id].&amp;[257109]"/>
            <x15:cachedUniqueName index="10617" name="[Диапазон].[user_id].&amp;[257112]"/>
            <x15:cachedUniqueName index="10618" name="[Диапазон].[user_id].&amp;[257119]"/>
            <x15:cachedUniqueName index="10619" name="[Диапазон].[user_id].&amp;[257121]"/>
            <x15:cachedUniqueName index="10620" name="[Диапазон].[user_id].&amp;[257174]"/>
            <x15:cachedUniqueName index="10621" name="[Диапазон].[user_id].&amp;[257256]"/>
            <x15:cachedUniqueName index="10622" name="[Диапазон].[user_id].&amp;[257267]"/>
            <x15:cachedUniqueName index="10623" name="[Диапазон].[user_id].&amp;[257284]"/>
            <x15:cachedUniqueName index="10624" name="[Диапазон].[user_id].&amp;[257301]"/>
            <x15:cachedUniqueName index="10625" name="[Диапазон].[user_id].&amp;[257321]"/>
            <x15:cachedUniqueName index="10626" name="[Диапазон].[user_id].&amp;[257357]"/>
            <x15:cachedUniqueName index="10627" name="[Диапазон].[user_id].&amp;[257386]"/>
            <x15:cachedUniqueName index="10628" name="[Диапазон].[user_id].&amp;[257403]"/>
            <x15:cachedUniqueName index="10629" name="[Диапазон].[user_id].&amp;[257430]"/>
            <x15:cachedUniqueName index="10630" name="[Диапазон].[user_id].&amp;[257470]"/>
            <x15:cachedUniqueName index="10631" name="[Диапазон].[user_id].&amp;[257483]"/>
            <x15:cachedUniqueName index="10632" name="[Диапазон].[user_id].&amp;[257537]"/>
            <x15:cachedUniqueName index="10633" name="[Диапазон].[user_id].&amp;[257539]"/>
            <x15:cachedUniqueName index="10634" name="[Диапазон].[user_id].&amp;[257573]"/>
            <x15:cachedUniqueName index="10635" name="[Диапазон].[user_id].&amp;[257589]"/>
            <x15:cachedUniqueName index="10636" name="[Диапазон].[user_id].&amp;[257609]"/>
            <x15:cachedUniqueName index="10637" name="[Диапазон].[user_id].&amp;[257653]"/>
            <x15:cachedUniqueName index="10638" name="[Диапазон].[user_id].&amp;[257723]"/>
            <x15:cachedUniqueName index="10639" name="[Диапазон].[user_id].&amp;[257752]"/>
            <x15:cachedUniqueName index="10640" name="[Диапазон].[user_id].&amp;[257795]"/>
            <x15:cachedUniqueName index="10641" name="[Диапазон].[user_id].&amp;[257826]"/>
            <x15:cachedUniqueName index="10642" name="[Диапазон].[user_id].&amp;[257829]"/>
            <x15:cachedUniqueName index="10643" name="[Диапазон].[user_id].&amp;[257842]"/>
            <x15:cachedUniqueName index="10644" name="[Диапазон].[user_id].&amp;[257852]"/>
            <x15:cachedUniqueName index="10645" name="[Диапазон].[user_id].&amp;[257865]"/>
            <x15:cachedUniqueName index="10646" name="[Диапазон].[user_id].&amp;[257883]"/>
            <x15:cachedUniqueName index="10647" name="[Диапазон].[user_id].&amp;[257885]"/>
            <x15:cachedUniqueName index="10648" name="[Диапазон].[user_id].&amp;[257913]"/>
            <x15:cachedUniqueName index="10649" name="[Диапазон].[user_id].&amp;[257931]"/>
            <x15:cachedUniqueName index="10650" name="[Диапазон].[user_id].&amp;[257974]"/>
            <x15:cachedUniqueName index="10651" name="[Диапазон].[user_id].&amp;[257986]"/>
            <x15:cachedUniqueName index="10652" name="[Диапазон].[user_id].&amp;[257994]"/>
            <x15:cachedUniqueName index="10653" name="[Диапазон].[user_id].&amp;[258024]"/>
            <x15:cachedUniqueName index="10654" name="[Диапазон].[user_id].&amp;[258031]"/>
            <x15:cachedUniqueName index="10655" name="[Диапазон].[user_id].&amp;[258093]"/>
            <x15:cachedUniqueName index="10656" name="[Диапазон].[user_id].&amp;[258127]"/>
            <x15:cachedUniqueName index="10657" name="[Диапазон].[user_id].&amp;[258143]"/>
            <x15:cachedUniqueName index="10658" name="[Диапазон].[user_id].&amp;[258147]"/>
            <x15:cachedUniqueName index="10659" name="[Диапазон].[user_id].&amp;[258156]"/>
            <x15:cachedUniqueName index="10660" name="[Диапазон].[user_id].&amp;[258191]"/>
            <x15:cachedUniqueName index="10661" name="[Диапазон].[user_id].&amp;[258262]"/>
            <x15:cachedUniqueName index="10662" name="[Диапазон].[user_id].&amp;[258299]"/>
            <x15:cachedUniqueName index="10663" name="[Диапазон].[user_id].&amp;[258321]"/>
            <x15:cachedUniqueName index="10664" name="[Диапазон].[user_id].&amp;[258322]"/>
            <x15:cachedUniqueName index="10665" name="[Диапазон].[user_id].&amp;[258329]"/>
            <x15:cachedUniqueName index="10666" name="[Диапазон].[user_id].&amp;[258350]"/>
            <x15:cachedUniqueName index="10667" name="[Диапазон].[user_id].&amp;[258360]"/>
            <x15:cachedUniqueName index="10668" name="[Диапазон].[user_id].&amp;[258366]"/>
            <x15:cachedUniqueName index="10669" name="[Диапазон].[user_id].&amp;[258375]"/>
            <x15:cachedUniqueName index="10670" name="[Диапазон].[user_id].&amp;[258377]"/>
            <x15:cachedUniqueName index="10671" name="[Диапазон].[user_id].&amp;[258428]"/>
            <x15:cachedUniqueName index="10672" name="[Диапазон].[user_id].&amp;[258438]"/>
            <x15:cachedUniqueName index="10673" name="[Диапазон].[user_id].&amp;[258439]"/>
            <x15:cachedUniqueName index="10674" name="[Диапазон].[user_id].&amp;[258442]"/>
            <x15:cachedUniqueName index="10675" name="[Диапазон].[user_id].&amp;[258446]"/>
            <x15:cachedUniqueName index="10676" name="[Диапазон].[user_id].&amp;[258634]"/>
            <x15:cachedUniqueName index="10677" name="[Диапазон].[user_id].&amp;[258643]"/>
            <x15:cachedUniqueName index="10678" name="[Диапазон].[user_id].&amp;[258664]"/>
            <x15:cachedUniqueName index="10679" name="[Диапазон].[user_id].&amp;[258675]"/>
            <x15:cachedUniqueName index="10680" name="[Диапазон].[user_id].&amp;[258682]"/>
            <x15:cachedUniqueName index="10681" name="[Диапазон].[user_id].&amp;[258694]"/>
            <x15:cachedUniqueName index="10682" name="[Диапазон].[user_id].&amp;[258704]"/>
            <x15:cachedUniqueName index="10683" name="[Диапазон].[user_id].&amp;[258757]"/>
            <x15:cachedUniqueName index="10684" name="[Диапазон].[user_id].&amp;[258763]"/>
            <x15:cachedUniqueName index="10685" name="[Диапазон].[user_id].&amp;[258772]"/>
            <x15:cachedUniqueName index="10686" name="[Диапазон].[user_id].&amp;[258773]"/>
            <x15:cachedUniqueName index="10687" name="[Диапазон].[user_id].&amp;[258806]"/>
            <x15:cachedUniqueName index="10688" name="[Диапазон].[user_id].&amp;[258838]"/>
            <x15:cachedUniqueName index="10689" name="[Диапазон].[user_id].&amp;[258840]"/>
            <x15:cachedUniqueName index="10690" name="[Диапазон].[user_id].&amp;[258843]"/>
            <x15:cachedUniqueName index="10691" name="[Диапазон].[user_id].&amp;[258885]"/>
            <x15:cachedUniqueName index="10692" name="[Диапазон].[user_id].&amp;[258916]"/>
            <x15:cachedUniqueName index="10693" name="[Диапазон].[user_id].&amp;[258959]"/>
            <x15:cachedUniqueName index="10694" name="[Диапазон].[user_id].&amp;[258966]"/>
            <x15:cachedUniqueName index="10695" name="[Диапазон].[user_id].&amp;[258968]"/>
            <x15:cachedUniqueName index="10696" name="[Диапазон].[user_id].&amp;[258990]"/>
            <x15:cachedUniqueName index="10697" name="[Диапазон].[user_id].&amp;[258998]"/>
            <x15:cachedUniqueName index="10698" name="[Диапазон].[user_id].&amp;[259029]"/>
            <x15:cachedUniqueName index="10699" name="[Диапазон].[user_id].&amp;[259078]"/>
            <x15:cachedUniqueName index="10700" name="[Диапазон].[user_id].&amp;[259096]"/>
            <x15:cachedUniqueName index="10701" name="[Диапазон].[user_id].&amp;[259116]"/>
            <x15:cachedUniqueName index="10702" name="[Диапазон].[user_id].&amp;[259125]"/>
            <x15:cachedUniqueName index="10703" name="[Диапазон].[user_id].&amp;[259131]"/>
            <x15:cachedUniqueName index="10704" name="[Диапазон].[user_id].&amp;[259141]"/>
            <x15:cachedUniqueName index="10705" name="[Диапазон].[user_id].&amp;[259196]"/>
            <x15:cachedUniqueName index="10706" name="[Диапазон].[user_id].&amp;[259200]"/>
            <x15:cachedUniqueName index="10707" name="[Диапазон].[user_id].&amp;[259213]"/>
            <x15:cachedUniqueName index="10708" name="[Диапазон].[user_id].&amp;[259254]"/>
            <x15:cachedUniqueName index="10709" name="[Диапазон].[user_id].&amp;[259266]"/>
            <x15:cachedUniqueName index="10710" name="[Диапазон].[user_id].&amp;[259275]"/>
            <x15:cachedUniqueName index="10711" name="[Диапазон].[user_id].&amp;[259278]"/>
            <x15:cachedUniqueName index="10712" name="[Диапазон].[user_id].&amp;[259291]"/>
            <x15:cachedUniqueName index="10713" name="[Диапазон].[user_id].&amp;[259308]"/>
            <x15:cachedUniqueName index="10714" name="[Диапазон].[user_id].&amp;[259356]"/>
            <x15:cachedUniqueName index="10715" name="[Диапазон].[user_id].&amp;[259373]"/>
            <x15:cachedUniqueName index="10716" name="[Диапазон].[user_id].&amp;[259507]"/>
            <x15:cachedUniqueName index="10717" name="[Диапазон].[user_id].&amp;[259524]"/>
            <x15:cachedUniqueName index="10718" name="[Диапазон].[user_id].&amp;[259642]"/>
            <x15:cachedUniqueName index="10719" name="[Диапазон].[user_id].&amp;[259655]"/>
            <x15:cachedUniqueName index="10720" name="[Диапазон].[user_id].&amp;[259660]"/>
            <x15:cachedUniqueName index="10721" name="[Диапазон].[user_id].&amp;[259666]"/>
            <x15:cachedUniqueName index="10722" name="[Диапазон].[user_id].&amp;[259705]"/>
            <x15:cachedUniqueName index="10723" name="[Диапазон].[user_id].&amp;[259775]"/>
            <x15:cachedUniqueName index="10724" name="[Диапазон].[user_id].&amp;[259805]"/>
            <x15:cachedUniqueName index="10725" name="[Диапазон].[user_id].&amp;[259850]"/>
            <x15:cachedUniqueName index="10726" name="[Диапазон].[user_id].&amp;[259855]"/>
            <x15:cachedUniqueName index="10727" name="[Диапазон].[user_id].&amp;[259863]"/>
            <x15:cachedUniqueName index="10728" name="[Диапазон].[user_id].&amp;[259864]"/>
            <x15:cachedUniqueName index="10729" name="[Диапазон].[user_id].&amp;[259872]"/>
            <x15:cachedUniqueName index="10730" name="[Диапазон].[user_id].&amp;[259879]"/>
            <x15:cachedUniqueName index="10731" name="[Диапазон].[user_id].&amp;[259919]"/>
            <x15:cachedUniqueName index="10732" name="[Диапазон].[user_id].&amp;[259926]"/>
            <x15:cachedUniqueName index="10733" name="[Диапазон].[user_id].&amp;[259958]"/>
            <x15:cachedUniqueName index="10734" name="[Диапазон].[user_id].&amp;[259982]"/>
            <x15:cachedUniqueName index="10735" name="[Диапазон].[user_id].&amp;[259987]"/>
            <x15:cachedUniqueName index="10736" name="[Диапазон].[user_id].&amp;[260002]"/>
            <x15:cachedUniqueName index="10737" name="[Диапазон].[user_id].&amp;[260028]"/>
            <x15:cachedUniqueName index="10738" name="[Диапазон].[user_id].&amp;[260063]"/>
            <x15:cachedUniqueName index="10739" name="[Диапазон].[user_id].&amp;[260066]"/>
            <x15:cachedUniqueName index="10740" name="[Диапазон].[user_id].&amp;[260081]"/>
            <x15:cachedUniqueName index="10741" name="[Диапазон].[user_id].&amp;[260127]"/>
            <x15:cachedUniqueName index="10742" name="[Диапазон].[user_id].&amp;[260136]"/>
            <x15:cachedUniqueName index="10743" name="[Диапазон].[user_id].&amp;[260139]"/>
            <x15:cachedUniqueName index="10744" name="[Диапазон].[user_id].&amp;[260143]"/>
            <x15:cachedUniqueName index="10745" name="[Диапазон].[user_id].&amp;[260155]"/>
            <x15:cachedUniqueName index="10746" name="[Диапазон].[user_id].&amp;[260169]"/>
            <x15:cachedUniqueName index="10747" name="[Диапазон].[user_id].&amp;[260176]"/>
            <x15:cachedUniqueName index="10748" name="[Диапазон].[user_id].&amp;[260180]"/>
            <x15:cachedUniqueName index="10749" name="[Диапазон].[user_id].&amp;[260234]"/>
            <x15:cachedUniqueName index="10750" name="[Диапазон].[user_id].&amp;[260235]"/>
            <x15:cachedUniqueName index="10751" name="[Диапазон].[user_id].&amp;[260295]"/>
            <x15:cachedUniqueName index="10752" name="[Диапазон].[user_id].&amp;[260312]"/>
            <x15:cachedUniqueName index="10753" name="[Диапазон].[user_id].&amp;[260410]"/>
            <x15:cachedUniqueName index="10754" name="[Диапазон].[user_id].&amp;[260412]"/>
            <x15:cachedUniqueName index="10755" name="[Диапазон].[user_id].&amp;[260424]"/>
            <x15:cachedUniqueName index="10756" name="[Диапазон].[user_id].&amp;[260454]"/>
            <x15:cachedUniqueName index="10757" name="[Диапазон].[user_id].&amp;[260457]"/>
            <x15:cachedUniqueName index="10758" name="[Диапазон].[user_id].&amp;[260478]"/>
            <x15:cachedUniqueName index="10759" name="[Диапазон].[user_id].&amp;[260499]"/>
            <x15:cachedUniqueName index="10760" name="[Диапазон].[user_id].&amp;[260546]"/>
            <x15:cachedUniqueName index="10761" name="[Диапазон].[user_id].&amp;[260563]"/>
            <x15:cachedUniqueName index="10762" name="[Диапазон].[user_id].&amp;[260712]"/>
            <x15:cachedUniqueName index="10763" name="[Диапазон].[user_id].&amp;[260718]"/>
            <x15:cachedUniqueName index="10764" name="[Диапазон].[user_id].&amp;[260721]"/>
            <x15:cachedUniqueName index="10765" name="[Диапазон].[user_id].&amp;[260781]"/>
            <x15:cachedUniqueName index="10766" name="[Диапазон].[user_id].&amp;[260787]"/>
            <x15:cachedUniqueName index="10767" name="[Диапазон].[user_id].&amp;[260790]"/>
            <x15:cachedUniqueName index="10768" name="[Диапазон].[user_id].&amp;[260792]"/>
            <x15:cachedUniqueName index="10769" name="[Диапазон].[user_id].&amp;[260823]"/>
            <x15:cachedUniqueName index="10770" name="[Диапазон].[user_id].&amp;[260827]"/>
            <x15:cachedUniqueName index="10771" name="[Диапазон].[user_id].&amp;[260850]"/>
            <x15:cachedUniqueName index="10772" name="[Диапазон].[user_id].&amp;[260857]"/>
            <x15:cachedUniqueName index="10773" name="[Диапазон].[user_id].&amp;[260912]"/>
            <x15:cachedUniqueName index="10774" name="[Диапазон].[user_id].&amp;[260955]"/>
            <x15:cachedUniqueName index="10775" name="[Диапазон].[user_id].&amp;[260956]"/>
            <x15:cachedUniqueName index="10776" name="[Диапазон].[user_id].&amp;[260977]"/>
            <x15:cachedUniqueName index="10777" name="[Диапазон].[user_id].&amp;[261004]"/>
            <x15:cachedUniqueName index="10778" name="[Диапазон].[user_id].&amp;[261019]"/>
            <x15:cachedUniqueName index="10779" name="[Диапазон].[user_id].&amp;[261020]"/>
            <x15:cachedUniqueName index="10780" name="[Диапазон].[user_id].&amp;[261028]"/>
            <x15:cachedUniqueName index="10781" name="[Диапазон].[user_id].&amp;[261030]"/>
            <x15:cachedUniqueName index="10782" name="[Диапазон].[user_id].&amp;[261048]"/>
            <x15:cachedUniqueName index="10783" name="[Диапазон].[user_id].&amp;[261055]"/>
            <x15:cachedUniqueName index="10784" name="[Диапазон].[user_id].&amp;[261061]"/>
            <x15:cachedUniqueName index="10785" name="[Диапазон].[user_id].&amp;[261071]"/>
            <x15:cachedUniqueName index="10786" name="[Диапазон].[user_id].&amp;[261084]"/>
            <x15:cachedUniqueName index="10787" name="[Диапазон].[user_id].&amp;[261096]"/>
            <x15:cachedUniqueName index="10788" name="[Диапазон].[user_id].&amp;[261099]"/>
            <x15:cachedUniqueName index="10789" name="[Диапазон].[user_id].&amp;[261115]"/>
            <x15:cachedUniqueName index="10790" name="[Диапазон].[user_id].&amp;[261133]"/>
            <x15:cachedUniqueName index="10791" name="[Диапазон].[user_id].&amp;[261144]"/>
            <x15:cachedUniqueName index="10792" name="[Диапазон].[user_id].&amp;[261145]"/>
            <x15:cachedUniqueName index="10793" name="[Диапазон].[user_id].&amp;[261203]"/>
            <x15:cachedUniqueName index="10794" name="[Диапазон].[user_id].&amp;[261215]"/>
            <x15:cachedUniqueName index="10795" name="[Диапазон].[user_id].&amp;[261225]"/>
            <x15:cachedUniqueName index="10796" name="[Диапазон].[user_id].&amp;[261281]"/>
            <x15:cachedUniqueName index="10797" name="[Диапазон].[user_id].&amp;[261292]"/>
            <x15:cachedUniqueName index="10798" name="[Диапазон].[user_id].&amp;[261296]"/>
            <x15:cachedUniqueName index="10799" name="[Диапазон].[user_id].&amp;[261355]"/>
            <x15:cachedUniqueName index="10800" name="[Диапазон].[user_id].&amp;[261393]"/>
            <x15:cachedUniqueName index="10801" name="[Диапазон].[user_id].&amp;[261429]"/>
            <x15:cachedUniqueName index="10802" name="[Диапазон].[user_id].&amp;[261468]"/>
            <x15:cachedUniqueName index="10803" name="[Диапазон].[user_id].&amp;[261473]"/>
            <x15:cachedUniqueName index="10804" name="[Диапазон].[user_id].&amp;[261498]"/>
            <x15:cachedUniqueName index="10805" name="[Диапазон].[user_id].&amp;[261549]"/>
            <x15:cachedUniqueName index="10806" name="[Диапазон].[user_id].&amp;[261560]"/>
            <x15:cachedUniqueName index="10807" name="[Диапазон].[user_id].&amp;[261596]"/>
            <x15:cachedUniqueName index="10808" name="[Диапазон].[user_id].&amp;[261625]"/>
            <x15:cachedUniqueName index="10809" name="[Диапазон].[user_id].&amp;[261638]"/>
            <x15:cachedUniqueName index="10810" name="[Диапазон].[user_id].&amp;[261650]"/>
            <x15:cachedUniqueName index="10811" name="[Диапазон].[user_id].&amp;[261730]"/>
            <x15:cachedUniqueName index="10812" name="[Диапазон].[user_id].&amp;[261813]"/>
            <x15:cachedUniqueName index="10813" name="[Диапазон].[user_id].&amp;[261841]"/>
            <x15:cachedUniqueName index="10814" name="[Диапазон].[user_id].&amp;[261861]"/>
            <x15:cachedUniqueName index="10815" name="[Диапазон].[user_id].&amp;[261878]"/>
            <x15:cachedUniqueName index="10816" name="[Диапазон].[user_id].&amp;[261898]"/>
            <x15:cachedUniqueName index="10817" name="[Диапазон].[user_id].&amp;[261907]"/>
            <x15:cachedUniqueName index="10818" name="[Диапазон].[user_id].&amp;[261967]"/>
            <x15:cachedUniqueName index="10819" name="[Диапазон].[user_id].&amp;[261982]"/>
            <x15:cachedUniqueName index="10820" name="[Диапазон].[user_id].&amp;[261984]"/>
            <x15:cachedUniqueName index="10821" name="[Диапазон].[user_id].&amp;[262020]"/>
            <x15:cachedUniqueName index="10822" name="[Диапазон].[user_id].&amp;[262034]"/>
            <x15:cachedUniqueName index="10823" name="[Диапазон].[user_id].&amp;[262051]"/>
            <x15:cachedUniqueName index="10824" name="[Диапазон].[user_id].&amp;[262071]"/>
            <x15:cachedUniqueName index="10825" name="[Диапазон].[user_id].&amp;[262076]"/>
            <x15:cachedUniqueName index="10826" name="[Диапазон].[user_id].&amp;[262143]"/>
            <x15:cachedUniqueName index="10827" name="[Диапазон].[user_id].&amp;[262146]"/>
            <x15:cachedUniqueName index="10828" name="[Диапазон].[user_id].&amp;[262148]"/>
            <x15:cachedUniqueName index="10829" name="[Диапазон].[user_id].&amp;[262158]"/>
            <x15:cachedUniqueName index="10830" name="[Диапазон].[user_id].&amp;[262186]"/>
            <x15:cachedUniqueName index="10831" name="[Диапазон].[user_id].&amp;[262261]"/>
            <x15:cachedUniqueName index="10832" name="[Диапазон].[user_id].&amp;[262267]"/>
            <x15:cachedUniqueName index="10833" name="[Диапазон].[user_id].&amp;[262379]"/>
            <x15:cachedUniqueName index="10834" name="[Диапазон].[user_id].&amp;[262392]"/>
            <x15:cachedUniqueName index="10835" name="[Диапазон].[user_id].&amp;[262398]"/>
            <x15:cachedUniqueName index="10836" name="[Диапазон].[user_id].&amp;[262451]"/>
            <x15:cachedUniqueName index="10837" name="[Диапазон].[user_id].&amp;[262511]"/>
            <x15:cachedUniqueName index="10838" name="[Диапазон].[user_id].&amp;[262567]"/>
            <x15:cachedUniqueName index="10839" name="[Диапазон].[user_id].&amp;[262624]"/>
            <x15:cachedUniqueName index="10840" name="[Диапазон].[user_id].&amp;[262625]"/>
            <x15:cachedUniqueName index="10841" name="[Диапазон].[user_id].&amp;[262643]"/>
            <x15:cachedUniqueName index="10842" name="[Диапазон].[user_id].&amp;[262657]"/>
            <x15:cachedUniqueName index="10843" name="[Диапазон].[user_id].&amp;[262728]"/>
            <x15:cachedUniqueName index="10844" name="[Диапазон].[user_id].&amp;[262732]"/>
            <x15:cachedUniqueName index="10845" name="[Диапазон].[user_id].&amp;[262765]"/>
            <x15:cachedUniqueName index="10846" name="[Диапазон].[user_id].&amp;[262768]"/>
            <x15:cachedUniqueName index="10847" name="[Диапазон].[user_id].&amp;[262774]"/>
            <x15:cachedUniqueName index="10848" name="[Диапазон].[user_id].&amp;[262785]"/>
            <x15:cachedUniqueName index="10849" name="[Диапазон].[user_id].&amp;[262787]"/>
            <x15:cachedUniqueName index="10850" name="[Диапазон].[user_id].&amp;[262830]"/>
            <x15:cachedUniqueName index="10851" name="[Диапазон].[user_id].&amp;[262998]"/>
            <x15:cachedUniqueName index="10852" name="[Диапазон].[user_id].&amp;[263000]"/>
            <x15:cachedUniqueName index="10853" name="[Диапазон].[user_id].&amp;[263013]"/>
            <x15:cachedUniqueName index="10854" name="[Диапазон].[user_id].&amp;[263163]"/>
            <x15:cachedUniqueName index="10855" name="[Диапазон].[user_id].&amp;[263177]"/>
            <x15:cachedUniqueName index="10856" name="[Диапазон].[user_id].&amp;[263179]"/>
            <x15:cachedUniqueName index="10857" name="[Диапазон].[user_id].&amp;[263182]"/>
            <x15:cachedUniqueName index="10858" name="[Диапазон].[user_id].&amp;[263206]"/>
            <x15:cachedUniqueName index="10859" name="[Диапазон].[user_id].&amp;[263226]"/>
            <x15:cachedUniqueName index="10860" name="[Диапазон].[user_id].&amp;[263237]"/>
            <x15:cachedUniqueName index="10861" name="[Диапазон].[user_id].&amp;[263267]"/>
            <x15:cachedUniqueName index="10862" name="[Диапазон].[user_id].&amp;[263279]"/>
            <x15:cachedUniqueName index="10863" name="[Диапазон].[user_id].&amp;[263287]"/>
            <x15:cachedUniqueName index="10864" name="[Диапазон].[user_id].&amp;[263373]"/>
            <x15:cachedUniqueName index="10865" name="[Диапазон].[user_id].&amp;[263374]"/>
            <x15:cachedUniqueName index="10866" name="[Диапазон].[user_id].&amp;[263385]"/>
            <x15:cachedUniqueName index="10867" name="[Диапазон].[user_id].&amp;[263434]"/>
            <x15:cachedUniqueName index="10868" name="[Диапазон].[user_id].&amp;[263436]"/>
            <x15:cachedUniqueName index="10869" name="[Диапазон].[user_id].&amp;[263440]"/>
            <x15:cachedUniqueName index="10870" name="[Диапазон].[user_id].&amp;[263447]"/>
            <x15:cachedUniqueName index="10871" name="[Диапазон].[user_id].&amp;[263468]"/>
            <x15:cachedUniqueName index="10872" name="[Диапазон].[user_id].&amp;[263469]"/>
            <x15:cachedUniqueName index="10873" name="[Диапазон].[user_id].&amp;[263474]"/>
            <x15:cachedUniqueName index="10874" name="[Диапазон].[user_id].&amp;[263487]"/>
            <x15:cachedUniqueName index="10875" name="[Диапазон].[user_id].&amp;[263524]"/>
            <x15:cachedUniqueName index="10876" name="[Диапазон].[user_id].&amp;[263538]"/>
            <x15:cachedUniqueName index="10877" name="[Диапазон].[user_id].&amp;[263595]"/>
            <x15:cachedUniqueName index="10878" name="[Диапазон].[user_id].&amp;[263686]"/>
            <x15:cachedUniqueName index="10879" name="[Диапазон].[user_id].&amp;[263689]"/>
            <x15:cachedUniqueName index="10880" name="[Диапазон].[user_id].&amp;[263715]"/>
            <x15:cachedUniqueName index="10881" name="[Диапазон].[user_id].&amp;[263717]"/>
            <x15:cachedUniqueName index="10882" name="[Диапазон].[user_id].&amp;[263728]"/>
            <x15:cachedUniqueName index="10883" name="[Диапазон].[user_id].&amp;[263750]"/>
            <x15:cachedUniqueName index="10884" name="[Диапазон].[user_id].&amp;[263768]"/>
            <x15:cachedUniqueName index="10885" name="[Диапазон].[user_id].&amp;[263776]"/>
            <x15:cachedUniqueName index="10886" name="[Диапазон].[user_id].&amp;[263789]"/>
            <x15:cachedUniqueName index="10887" name="[Диапазон].[user_id].&amp;[263799]"/>
            <x15:cachedUniqueName index="10888" name="[Диапазон].[user_id].&amp;[263806]"/>
            <x15:cachedUniqueName index="10889" name="[Диапазон].[user_id].&amp;[263811]"/>
            <x15:cachedUniqueName index="10890" name="[Диапазон].[user_id].&amp;[263822]"/>
            <x15:cachedUniqueName index="10891" name="[Диапазон].[user_id].&amp;[263839]"/>
            <x15:cachedUniqueName index="10892" name="[Диапазон].[user_id].&amp;[263871]"/>
            <x15:cachedUniqueName index="10893" name="[Диапазон].[user_id].&amp;[263886]"/>
            <x15:cachedUniqueName index="10894" name="[Диапазон].[user_id].&amp;[263891]"/>
            <x15:cachedUniqueName index="10895" name="[Диапазон].[user_id].&amp;[263905]"/>
            <x15:cachedUniqueName index="10896" name="[Диапазон].[user_id].&amp;[263906]"/>
            <x15:cachedUniqueName index="10897" name="[Диапазон].[user_id].&amp;[263947]"/>
            <x15:cachedUniqueName index="10898" name="[Диапазон].[user_id].&amp;[263989]"/>
            <x15:cachedUniqueName index="10899" name="[Диапазон].[user_id].&amp;[264009]"/>
            <x15:cachedUniqueName index="10900" name="[Диапазон].[user_id].&amp;[264013]"/>
            <x15:cachedUniqueName index="10901" name="[Диапазон].[user_id].&amp;[264030]"/>
            <x15:cachedUniqueName index="10902" name="[Диапазон].[user_id].&amp;[264067]"/>
            <x15:cachedUniqueName index="10903" name="[Диапазон].[user_id].&amp;[264104]"/>
            <x15:cachedUniqueName index="10904" name="[Диапазон].[user_id].&amp;[264109]"/>
            <x15:cachedUniqueName index="10905" name="[Диапазон].[user_id].&amp;[264132]"/>
            <x15:cachedUniqueName index="10906" name="[Диапазон].[user_id].&amp;[264145]"/>
            <x15:cachedUniqueName index="10907" name="[Диапазон].[user_id].&amp;[264160]"/>
            <x15:cachedUniqueName index="10908" name="[Диапазон].[user_id].&amp;[264193]"/>
            <x15:cachedUniqueName index="10909" name="[Диапазон].[user_id].&amp;[264199]"/>
            <x15:cachedUniqueName index="10910" name="[Диапазон].[user_id].&amp;[264216]"/>
            <x15:cachedUniqueName index="10911" name="[Диапазон].[user_id].&amp;[264257]"/>
            <x15:cachedUniqueName index="10912" name="[Диапазон].[user_id].&amp;[264275]"/>
            <x15:cachedUniqueName index="10913" name="[Диапазон].[user_id].&amp;[264280]"/>
            <x15:cachedUniqueName index="10914" name="[Диапазон].[user_id].&amp;[264305]"/>
            <x15:cachedUniqueName index="10915" name="[Диапазон].[user_id].&amp;[264351]"/>
            <x15:cachedUniqueName index="10916" name="[Диапазон].[user_id].&amp;[264354]"/>
            <x15:cachedUniqueName index="10917" name="[Диапазон].[user_id].&amp;[264357]"/>
            <x15:cachedUniqueName index="10918" name="[Диапазон].[user_id].&amp;[264427]"/>
            <x15:cachedUniqueName index="10919" name="[Диапазон].[user_id].&amp;[264446]"/>
            <x15:cachedUniqueName index="10920" name="[Диапазон].[user_id].&amp;[264450]"/>
            <x15:cachedUniqueName index="10921" name="[Диапазон].[user_id].&amp;[264466]"/>
            <x15:cachedUniqueName index="10922" name="[Диапазон].[user_id].&amp;[264486]"/>
            <x15:cachedUniqueName index="10923" name="[Диапазон].[user_id].&amp;[264491]"/>
            <x15:cachedUniqueName index="10924" name="[Диапазон].[user_id].&amp;[264541]"/>
            <x15:cachedUniqueName index="10925" name="[Диапазон].[user_id].&amp;[264605]"/>
            <x15:cachedUniqueName index="10926" name="[Диапазон].[user_id].&amp;[264612]"/>
            <x15:cachedUniqueName index="10927" name="[Диапазон].[user_id].&amp;[264613]"/>
            <x15:cachedUniqueName index="10928" name="[Диапазон].[user_id].&amp;[264654]"/>
            <x15:cachedUniqueName index="10929" name="[Диапазон].[user_id].&amp;[264712]"/>
            <x15:cachedUniqueName index="10930" name="[Диапазон].[user_id].&amp;[264726]"/>
            <x15:cachedUniqueName index="10931" name="[Диапазон].[user_id].&amp;[264742]"/>
            <x15:cachedUniqueName index="10932" name="[Диапазон].[user_id].&amp;[264772]"/>
            <x15:cachedUniqueName index="10933" name="[Диапазон].[user_id].&amp;[264773]"/>
            <x15:cachedUniqueName index="10934" name="[Диапазон].[user_id].&amp;[264777]"/>
            <x15:cachedUniqueName index="10935" name="[Диапазон].[user_id].&amp;[264780]"/>
            <x15:cachedUniqueName index="10936" name="[Диапазон].[user_id].&amp;[264806]"/>
            <x15:cachedUniqueName index="10937" name="[Диапазон].[user_id].&amp;[264832]"/>
            <x15:cachedUniqueName index="10938" name="[Диапазон].[user_id].&amp;[264858]"/>
            <x15:cachedUniqueName index="10939" name="[Диапазон].[user_id].&amp;[264887]"/>
            <x15:cachedUniqueName index="10940" name="[Диапазон].[user_id].&amp;[264888]"/>
            <x15:cachedUniqueName index="10941" name="[Диапазон].[user_id].&amp;[264902]"/>
            <x15:cachedUniqueName index="10942" name="[Диапазон].[user_id].&amp;[264924]"/>
            <x15:cachedUniqueName index="10943" name="[Диапазон].[user_id].&amp;[264941]"/>
            <x15:cachedUniqueName index="10944" name="[Диапазон].[user_id].&amp;[264978]"/>
            <x15:cachedUniqueName index="10945" name="[Диапазон].[user_id].&amp;[265060]"/>
            <x15:cachedUniqueName index="10946" name="[Диапазон].[user_id].&amp;[265081]"/>
            <x15:cachedUniqueName index="10947" name="[Диапазон].[user_id].&amp;[265115]"/>
            <x15:cachedUniqueName index="10948" name="[Диапазон].[user_id].&amp;[265159]"/>
            <x15:cachedUniqueName index="10949" name="[Диапазон].[user_id].&amp;[265184]"/>
            <x15:cachedUniqueName index="10950" name="[Диапазон].[user_id].&amp;[265199]"/>
            <x15:cachedUniqueName index="10951" name="[Диапазон].[user_id].&amp;[265201]"/>
            <x15:cachedUniqueName index="10952" name="[Диапазон].[user_id].&amp;[265264]"/>
            <x15:cachedUniqueName index="10953" name="[Диапазон].[user_id].&amp;[265270]"/>
            <x15:cachedUniqueName index="10954" name="[Диапазон].[user_id].&amp;[265281]"/>
            <x15:cachedUniqueName index="10955" name="[Диапазон].[user_id].&amp;[265298]"/>
            <x15:cachedUniqueName index="10956" name="[Диапазон].[user_id].&amp;[265338]"/>
            <x15:cachedUniqueName index="10957" name="[Диапазон].[user_id].&amp;[265352]"/>
            <x15:cachedUniqueName index="10958" name="[Диапазон].[user_id].&amp;[265388]"/>
            <x15:cachedUniqueName index="10959" name="[Диапазон].[user_id].&amp;[265454]"/>
            <x15:cachedUniqueName index="10960" name="[Диапазон].[user_id].&amp;[265486]"/>
            <x15:cachedUniqueName index="10961" name="[Диапазон].[user_id].&amp;[265535]"/>
            <x15:cachedUniqueName index="10962" name="[Диапазон].[user_id].&amp;[265550]"/>
            <x15:cachedUniqueName index="10963" name="[Диапазон].[user_id].&amp;[265571]"/>
            <x15:cachedUniqueName index="10964" name="[Диапазон].[user_id].&amp;[265575]"/>
            <x15:cachedUniqueName index="10965" name="[Диапазон].[user_id].&amp;[265647]"/>
            <x15:cachedUniqueName index="10966" name="[Диапазон].[user_id].&amp;[265655]"/>
            <x15:cachedUniqueName index="10967" name="[Диапазон].[user_id].&amp;[265686]"/>
            <x15:cachedUniqueName index="10968" name="[Диапазон].[user_id].&amp;[265687]"/>
            <x15:cachedUniqueName index="10969" name="[Диапазон].[user_id].&amp;[265704]"/>
            <x15:cachedUniqueName index="10970" name="[Диапазон].[user_id].&amp;[265706]"/>
            <x15:cachedUniqueName index="10971" name="[Диапазон].[user_id].&amp;[265708]"/>
            <x15:cachedUniqueName index="10972" name="[Диапазон].[user_id].&amp;[265760]"/>
            <x15:cachedUniqueName index="10973" name="[Диапазон].[user_id].&amp;[265779]"/>
            <x15:cachedUniqueName index="10974" name="[Диапазон].[user_id].&amp;[265783]"/>
            <x15:cachedUniqueName index="10975" name="[Диапазон].[user_id].&amp;[265863]"/>
            <x15:cachedUniqueName index="10976" name="[Диапазон].[user_id].&amp;[265871]"/>
            <x15:cachedUniqueName index="10977" name="[Диапазон].[user_id].&amp;[265873]"/>
            <x15:cachedUniqueName index="10978" name="[Диапазон].[user_id].&amp;[265874]"/>
            <x15:cachedUniqueName index="10979" name="[Диапазон].[user_id].&amp;[265900]"/>
            <x15:cachedUniqueName index="10980" name="[Диапазон].[user_id].&amp;[265972]"/>
            <x15:cachedUniqueName index="10981" name="[Диапазон].[user_id].&amp;[266003]"/>
            <x15:cachedUniqueName index="10982" name="[Диапазон].[user_id].&amp;[266054]"/>
            <x15:cachedUniqueName index="10983" name="[Диапазон].[user_id].&amp;[266062]"/>
            <x15:cachedUniqueName index="10984" name="[Диапазон].[user_id].&amp;[266078]"/>
            <x15:cachedUniqueName index="10985" name="[Диапазон].[user_id].&amp;[266125]"/>
            <x15:cachedUniqueName index="10986" name="[Диапазон].[user_id].&amp;[266143]"/>
            <x15:cachedUniqueName index="10987" name="[Диапазон].[user_id].&amp;[266253]"/>
            <x15:cachedUniqueName index="10988" name="[Диапазон].[user_id].&amp;[266257]"/>
            <x15:cachedUniqueName index="10989" name="[Диапазон].[user_id].&amp;[266283]"/>
            <x15:cachedUniqueName index="10990" name="[Диапазон].[user_id].&amp;[266307]"/>
            <x15:cachedUniqueName index="10991" name="[Диапазон].[user_id].&amp;[266317]"/>
            <x15:cachedUniqueName index="10992" name="[Диапазон].[user_id].&amp;[266332]"/>
            <x15:cachedUniqueName index="10993" name="[Диапазон].[user_id].&amp;[266349]"/>
            <x15:cachedUniqueName index="10994" name="[Диапазон].[user_id].&amp;[266372]"/>
            <x15:cachedUniqueName index="10995" name="[Диапазон].[user_id].&amp;[266381]"/>
            <x15:cachedUniqueName index="10996" name="[Диапазон].[user_id].&amp;[266399]"/>
            <x15:cachedUniqueName index="10997" name="[Диапазон].[user_id].&amp;[266405]"/>
            <x15:cachedUniqueName index="10998" name="[Диапазон].[user_id].&amp;[266406]"/>
            <x15:cachedUniqueName index="10999" name="[Диапазон].[user_id].&amp;[266436]"/>
            <x15:cachedUniqueName index="11000" name="[Диапазон].[user_id].&amp;[266500]"/>
            <x15:cachedUniqueName index="11001" name="[Диапазон].[user_id].&amp;[266519]"/>
            <x15:cachedUniqueName index="11002" name="[Диапазон].[user_id].&amp;[266545]"/>
            <x15:cachedUniqueName index="11003" name="[Диапазон].[user_id].&amp;[266570]"/>
            <x15:cachedUniqueName index="11004" name="[Диапазон].[user_id].&amp;[266586]"/>
            <x15:cachedUniqueName index="11005" name="[Диапазон].[user_id].&amp;[266635]"/>
            <x15:cachedUniqueName index="11006" name="[Диапазон].[user_id].&amp;[266661]"/>
            <x15:cachedUniqueName index="11007" name="[Диапазон].[user_id].&amp;[266664]"/>
            <x15:cachedUniqueName index="11008" name="[Диапазон].[user_id].&amp;[266697]"/>
            <x15:cachedUniqueName index="11009" name="[Диапазон].[user_id].&amp;[266742]"/>
            <x15:cachedUniqueName index="11010" name="[Диапазон].[user_id].&amp;[266744]"/>
            <x15:cachedUniqueName index="11011" name="[Диапазон].[user_id].&amp;[266760]"/>
            <x15:cachedUniqueName index="11012" name="[Диапазон].[user_id].&amp;[266761]"/>
            <x15:cachedUniqueName index="11013" name="[Диапазон].[user_id].&amp;[266776]"/>
            <x15:cachedUniqueName index="11014" name="[Диапазон].[user_id].&amp;[266810]"/>
            <x15:cachedUniqueName index="11015" name="[Диапазон].[user_id].&amp;[266817]"/>
            <x15:cachedUniqueName index="11016" name="[Диапазон].[user_id].&amp;[266893]"/>
            <x15:cachedUniqueName index="11017" name="[Диапазон].[user_id].&amp;[266896]"/>
            <x15:cachedUniqueName index="11018" name="[Диапазон].[user_id].&amp;[266940]"/>
            <x15:cachedUniqueName index="11019" name="[Диапазон].[user_id].&amp;[266960]"/>
            <x15:cachedUniqueName index="11020" name="[Диапазон].[user_id].&amp;[266979]"/>
            <x15:cachedUniqueName index="11021" name="[Диапазон].[user_id].&amp;[267010]"/>
            <x15:cachedUniqueName index="11022" name="[Диапазон].[user_id].&amp;[267035]"/>
            <x15:cachedUniqueName index="11023" name="[Диапазон].[user_id].&amp;[267052]"/>
            <x15:cachedUniqueName index="11024" name="[Диапазон].[user_id].&amp;[267054]"/>
            <x15:cachedUniqueName index="11025" name="[Диапазон].[user_id].&amp;[267065]"/>
            <x15:cachedUniqueName index="11026" name="[Диапазон].[user_id].&amp;[267072]"/>
            <x15:cachedUniqueName index="11027" name="[Диапазон].[user_id].&amp;[267088]"/>
            <x15:cachedUniqueName index="11028" name="[Диапазон].[user_id].&amp;[267123]"/>
            <x15:cachedUniqueName index="11029" name="[Диапазон].[user_id].&amp;[267129]"/>
            <x15:cachedUniqueName index="11030" name="[Диапазон].[user_id].&amp;[267133]"/>
            <x15:cachedUniqueName index="11031" name="[Диапазон].[user_id].&amp;[267136]"/>
            <x15:cachedUniqueName index="11032" name="[Диапазон].[user_id].&amp;[267170]"/>
            <x15:cachedUniqueName index="11033" name="[Диапазон].[user_id].&amp;[267179]"/>
            <x15:cachedUniqueName index="11034" name="[Диапазон].[user_id].&amp;[267212]"/>
            <x15:cachedUniqueName index="11035" name="[Диапазон].[user_id].&amp;[267225]"/>
            <x15:cachedUniqueName index="11036" name="[Диапазон].[user_id].&amp;[267227]"/>
            <x15:cachedUniqueName index="11037" name="[Диапазон].[user_id].&amp;[267240]"/>
            <x15:cachedUniqueName index="11038" name="[Диапазон].[user_id].&amp;[267259]"/>
            <x15:cachedUniqueName index="11039" name="[Диапазон].[user_id].&amp;[267261]"/>
            <x15:cachedUniqueName index="11040" name="[Диапазон].[user_id].&amp;[267345]"/>
            <x15:cachedUniqueName index="11041" name="[Диапазон].[user_id].&amp;[267362]"/>
            <x15:cachedUniqueName index="11042" name="[Диапазон].[user_id].&amp;[267365]"/>
            <x15:cachedUniqueName index="11043" name="[Диапазон].[user_id].&amp;[267398]"/>
            <x15:cachedUniqueName index="11044" name="[Диапазон].[user_id].&amp;[267402]"/>
            <x15:cachedUniqueName index="11045" name="[Диапазон].[user_id].&amp;[267404]"/>
            <x15:cachedUniqueName index="11046" name="[Диапазон].[user_id].&amp;[267410]"/>
            <x15:cachedUniqueName index="11047" name="[Диапазон].[user_id].&amp;[267414]"/>
            <x15:cachedUniqueName index="11048" name="[Диапазон].[user_id].&amp;[267450]"/>
            <x15:cachedUniqueName index="11049" name="[Диапазон].[user_id].&amp;[267465]"/>
            <x15:cachedUniqueName index="11050" name="[Диапазон].[user_id].&amp;[267500]"/>
            <x15:cachedUniqueName index="11051" name="[Диапазон].[user_id].&amp;[267568]"/>
            <x15:cachedUniqueName index="11052" name="[Диапазон].[user_id].&amp;[267611]"/>
            <x15:cachedUniqueName index="11053" name="[Диапазон].[user_id].&amp;[267642]"/>
            <x15:cachedUniqueName index="11054" name="[Диапазон].[user_id].&amp;[267661]"/>
            <x15:cachedUniqueName index="11055" name="[Диапазон].[user_id].&amp;[267668]"/>
            <x15:cachedUniqueName index="11056" name="[Диапазон].[user_id].&amp;[267718]"/>
            <x15:cachedUniqueName index="11057" name="[Диапазон].[user_id].&amp;[267736]"/>
            <x15:cachedUniqueName index="11058" name="[Диапазон].[user_id].&amp;[267739]"/>
            <x15:cachedUniqueName index="11059" name="[Диапазон].[user_id].&amp;[267747]"/>
            <x15:cachedUniqueName index="11060" name="[Диапазон].[user_id].&amp;[267789]"/>
            <x15:cachedUniqueName index="11061" name="[Диапазон].[user_id].&amp;[267828]"/>
            <x15:cachedUniqueName index="11062" name="[Диапазон].[user_id].&amp;[267837]"/>
            <x15:cachedUniqueName index="11063" name="[Диапазон].[user_id].&amp;[267873]"/>
            <x15:cachedUniqueName index="11064" name="[Диапазон].[user_id].&amp;[267890]"/>
            <x15:cachedUniqueName index="11065" name="[Диапазон].[user_id].&amp;[267896]"/>
            <x15:cachedUniqueName index="11066" name="[Диапазон].[user_id].&amp;[267899]"/>
            <x15:cachedUniqueName index="11067" name="[Диапазон].[user_id].&amp;[267900]"/>
            <x15:cachedUniqueName index="11068" name="[Диапазон].[user_id].&amp;[267922]"/>
            <x15:cachedUniqueName index="11069" name="[Диапазон].[user_id].&amp;[267947]"/>
            <x15:cachedUniqueName index="11070" name="[Диапазон].[user_id].&amp;[267953]"/>
            <x15:cachedUniqueName index="11071" name="[Диапазон].[user_id].&amp;[267968]"/>
            <x15:cachedUniqueName index="11072" name="[Диапазон].[user_id].&amp;[268000]"/>
            <x15:cachedUniqueName index="11073" name="[Диапазон].[user_id].&amp;[268039]"/>
            <x15:cachedUniqueName index="11074" name="[Диапазон].[user_id].&amp;[268054]"/>
            <x15:cachedUniqueName index="11075" name="[Диапазон].[user_id].&amp;[268093]"/>
            <x15:cachedUniqueName index="11076" name="[Диапазон].[user_id].&amp;[268124]"/>
            <x15:cachedUniqueName index="11077" name="[Диапазон].[user_id].&amp;[268242]"/>
            <x15:cachedUniqueName index="11078" name="[Диапазон].[user_id].&amp;[268261]"/>
            <x15:cachedUniqueName index="11079" name="[Диапазон].[user_id].&amp;[268263]"/>
            <x15:cachedUniqueName index="11080" name="[Диапазон].[user_id].&amp;[268292]"/>
            <x15:cachedUniqueName index="11081" name="[Диапазон].[user_id].&amp;[268373]"/>
            <x15:cachedUniqueName index="11082" name="[Диапазон].[user_id].&amp;[268396]"/>
            <x15:cachedUniqueName index="11083" name="[Диапазон].[user_id].&amp;[268397]"/>
            <x15:cachedUniqueName index="11084" name="[Диапазон].[user_id].&amp;[268432]"/>
            <x15:cachedUniqueName index="11085" name="[Диапазон].[user_id].&amp;[268435]"/>
            <x15:cachedUniqueName index="11086" name="[Диапазон].[user_id].&amp;[268445]"/>
            <x15:cachedUniqueName index="11087" name="[Диапазон].[user_id].&amp;[268456]"/>
            <x15:cachedUniqueName index="11088" name="[Диапазон].[user_id].&amp;[268492]"/>
            <x15:cachedUniqueName index="11089" name="[Диапазон].[user_id].&amp;[268521]"/>
            <x15:cachedUniqueName index="11090" name="[Диапазон].[user_id].&amp;[268557]"/>
            <x15:cachedUniqueName index="11091" name="[Диапазон].[user_id].&amp;[268563]"/>
            <x15:cachedUniqueName index="11092" name="[Диапазон].[user_id].&amp;[268577]"/>
            <x15:cachedUniqueName index="11093" name="[Диапазон].[user_id].&amp;[268593]"/>
            <x15:cachedUniqueName index="11094" name="[Диапазон].[user_id].&amp;[268636]"/>
            <x15:cachedUniqueName index="11095" name="[Диапазон].[user_id].&amp;[268647]"/>
            <x15:cachedUniqueName index="11096" name="[Диапазон].[user_id].&amp;[268704]"/>
            <x15:cachedUniqueName index="11097" name="[Диапазон].[user_id].&amp;[268760]"/>
            <x15:cachedUniqueName index="11098" name="[Диапазон].[user_id].&amp;[268766]"/>
            <x15:cachedUniqueName index="11099" name="[Диапазон].[user_id].&amp;[268779]"/>
            <x15:cachedUniqueName index="11100" name="[Диапазон].[user_id].&amp;[268780]"/>
            <x15:cachedUniqueName index="11101" name="[Диапазон].[user_id].&amp;[268782]"/>
            <x15:cachedUniqueName index="11102" name="[Диапазон].[user_id].&amp;[268816]"/>
            <x15:cachedUniqueName index="11103" name="[Диапазон].[user_id].&amp;[268836]"/>
            <x15:cachedUniqueName index="11104" name="[Диапазон].[user_id].&amp;[268847]"/>
            <x15:cachedUniqueName index="11105" name="[Диапазон].[user_id].&amp;[268850]"/>
            <x15:cachedUniqueName index="11106" name="[Диапазон].[user_id].&amp;[268894]"/>
            <x15:cachedUniqueName index="11107" name="[Диапазон].[user_id].&amp;[268905]"/>
            <x15:cachedUniqueName index="11108" name="[Диапазон].[user_id].&amp;[268909]"/>
            <x15:cachedUniqueName index="11109" name="[Диапазон].[user_id].&amp;[268917]"/>
            <x15:cachedUniqueName index="11110" name="[Диапазон].[user_id].&amp;[268942]"/>
            <x15:cachedUniqueName index="11111" name="[Диапазон].[user_id].&amp;[268952]"/>
            <x15:cachedUniqueName index="11112" name="[Диапазон].[user_id].&amp;[268960]"/>
            <x15:cachedUniqueName index="11113" name="[Диапазон].[user_id].&amp;[268979]"/>
            <x15:cachedUniqueName index="11114" name="[Диапазон].[user_id].&amp;[268982]"/>
            <x15:cachedUniqueName index="11115" name="[Диапазон].[user_id].&amp;[269035]"/>
            <x15:cachedUniqueName index="11116" name="[Диапазон].[user_id].&amp;[269069]"/>
            <x15:cachedUniqueName index="11117" name="[Диапазон].[user_id].&amp;[269077]"/>
            <x15:cachedUniqueName index="11118" name="[Диапазон].[user_id].&amp;[269079]"/>
            <x15:cachedUniqueName index="11119" name="[Диапазон].[user_id].&amp;[269182]"/>
            <x15:cachedUniqueName index="11120" name="[Диапазон].[user_id].&amp;[269200]"/>
            <x15:cachedUniqueName index="11121" name="[Диапазон].[user_id].&amp;[269202]"/>
            <x15:cachedUniqueName index="11122" name="[Диапазон].[user_id].&amp;[269221]"/>
            <x15:cachedUniqueName index="11123" name="[Диапазон].[user_id].&amp;[269247]"/>
            <x15:cachedUniqueName index="11124" name="[Диапазон].[user_id].&amp;[269249]"/>
            <x15:cachedUniqueName index="11125" name="[Диапазон].[user_id].&amp;[269303]"/>
            <x15:cachedUniqueName index="11126" name="[Диапазон].[user_id].&amp;[269308]"/>
            <x15:cachedUniqueName index="11127" name="[Диапазон].[user_id].&amp;[269328]"/>
            <x15:cachedUniqueName index="11128" name="[Диапазон].[user_id].&amp;[269336]"/>
            <x15:cachedUniqueName index="11129" name="[Диапазон].[user_id].&amp;[269341]"/>
            <x15:cachedUniqueName index="11130" name="[Диапазон].[user_id].&amp;[269357]"/>
            <x15:cachedUniqueName index="11131" name="[Диапазон].[user_id].&amp;[269405]"/>
            <x15:cachedUniqueName index="11132" name="[Диапазон].[user_id].&amp;[269473]"/>
            <x15:cachedUniqueName index="11133" name="[Диапазон].[user_id].&amp;[269476]"/>
            <x15:cachedUniqueName index="11134" name="[Диапазон].[user_id].&amp;[269482]"/>
            <x15:cachedUniqueName index="11135" name="[Диапазон].[user_id].&amp;[269484]"/>
            <x15:cachedUniqueName index="11136" name="[Диапазон].[user_id].&amp;[269538]"/>
            <x15:cachedUniqueName index="11137" name="[Диапазон].[user_id].&amp;[269546]"/>
            <x15:cachedUniqueName index="11138" name="[Диапазон].[user_id].&amp;[269606]"/>
            <x15:cachedUniqueName index="11139" name="[Диапазон].[user_id].&amp;[269618]"/>
            <x15:cachedUniqueName index="11140" name="[Диапазон].[user_id].&amp;[269636]"/>
            <x15:cachedUniqueName index="11141" name="[Диапазон].[user_id].&amp;[269684]"/>
            <x15:cachedUniqueName index="11142" name="[Диапазон].[user_id].&amp;[269711]"/>
            <x15:cachedUniqueName index="11143" name="[Диапазон].[user_id].&amp;[269721]"/>
            <x15:cachedUniqueName index="11144" name="[Диапазон].[user_id].&amp;[269764]"/>
            <x15:cachedUniqueName index="11145" name="[Диапазон].[user_id].&amp;[269789]"/>
            <x15:cachedUniqueName index="11146" name="[Диапазон].[user_id].&amp;[269796]"/>
            <x15:cachedUniqueName index="11147" name="[Диапазон].[user_id].&amp;[269810]"/>
            <x15:cachedUniqueName index="11148" name="[Диапазон].[user_id].&amp;[269839]"/>
            <x15:cachedUniqueName index="11149" name="[Диапазон].[user_id].&amp;[269862]"/>
            <x15:cachedUniqueName index="11150" name="[Диапазон].[user_id].&amp;[269918]"/>
            <x15:cachedUniqueName index="11151" name="[Диапазон].[user_id].&amp;[269929]"/>
            <x15:cachedUniqueName index="11152" name="[Диапазон].[user_id].&amp;[269958]"/>
            <x15:cachedUniqueName index="11153" name="[Диапазон].[user_id].&amp;[270041]"/>
            <x15:cachedUniqueName index="11154" name="[Диапазон].[user_id].&amp;[270045]"/>
            <x15:cachedUniqueName index="11155" name="[Диапазон].[user_id].&amp;[270048]"/>
            <x15:cachedUniqueName index="11156" name="[Диапазон].[user_id].&amp;[270053]"/>
            <x15:cachedUniqueName index="11157" name="[Диапазон].[user_id].&amp;[270058]"/>
            <x15:cachedUniqueName index="11158" name="[Диапазон].[user_id].&amp;[270059]"/>
            <x15:cachedUniqueName index="11159" name="[Диапазон].[user_id].&amp;[270145]"/>
            <x15:cachedUniqueName index="11160" name="[Диапазон].[user_id].&amp;[270162]"/>
            <x15:cachedUniqueName index="11161" name="[Диапазон].[user_id].&amp;[270180]"/>
            <x15:cachedUniqueName index="11162" name="[Диапазон].[user_id].&amp;[270185]"/>
            <x15:cachedUniqueName index="11163" name="[Диапазон].[user_id].&amp;[270196]"/>
            <x15:cachedUniqueName index="11164" name="[Диапазон].[user_id].&amp;[270210]"/>
            <x15:cachedUniqueName index="11165" name="[Диапазон].[user_id].&amp;[270227]"/>
            <x15:cachedUniqueName index="11166" name="[Диапазон].[user_id].&amp;[270272]"/>
            <x15:cachedUniqueName index="11167" name="[Диапазон].[user_id].&amp;[270321]"/>
            <x15:cachedUniqueName index="11168" name="[Диапазон].[user_id].&amp;[270380]"/>
            <x15:cachedUniqueName index="11169" name="[Диапазон].[user_id].&amp;[270454]"/>
            <x15:cachedUniqueName index="11170" name="[Диапазон].[user_id].&amp;[270482]"/>
            <x15:cachedUniqueName index="11171" name="[Диапазон].[user_id].&amp;[270488]"/>
            <x15:cachedUniqueName index="11172" name="[Диапазон].[user_id].&amp;[270559]"/>
            <x15:cachedUniqueName index="11173" name="[Диапазон].[user_id].&amp;[270566]"/>
            <x15:cachedUniqueName index="11174" name="[Диапазон].[user_id].&amp;[270569]"/>
            <x15:cachedUniqueName index="11175" name="[Диапазон].[user_id].&amp;[270574]"/>
            <x15:cachedUniqueName index="11176" name="[Диапазон].[user_id].&amp;[270576]"/>
            <x15:cachedUniqueName index="11177" name="[Диапазон].[user_id].&amp;[270577]"/>
            <x15:cachedUniqueName index="11178" name="[Диапазон].[user_id].&amp;[270594]"/>
            <x15:cachedUniqueName index="11179" name="[Диапазон].[user_id].&amp;[270597]"/>
            <x15:cachedUniqueName index="11180" name="[Диапазон].[user_id].&amp;[270599]"/>
            <x15:cachedUniqueName index="11181" name="[Диапазон].[user_id].&amp;[270607]"/>
            <x15:cachedUniqueName index="11182" name="[Диапазон].[user_id].&amp;[270633]"/>
            <x15:cachedUniqueName index="11183" name="[Диапазон].[user_id].&amp;[270641]"/>
            <x15:cachedUniqueName index="11184" name="[Диапазон].[user_id].&amp;[270646]"/>
            <x15:cachedUniqueName index="11185" name="[Диапазон].[user_id].&amp;[270650]"/>
            <x15:cachedUniqueName index="11186" name="[Диапазон].[user_id].&amp;[270672]"/>
            <x15:cachedUniqueName index="11187" name="[Диапазон].[user_id].&amp;[270692]"/>
            <x15:cachedUniqueName index="11188" name="[Диапазон].[user_id].&amp;[270741]"/>
            <x15:cachedUniqueName index="11189" name="[Диапазон].[user_id].&amp;[270765]"/>
            <x15:cachedUniqueName index="11190" name="[Диапазон].[user_id].&amp;[270776]"/>
            <x15:cachedUniqueName index="11191" name="[Диапазон].[user_id].&amp;[270782]"/>
            <x15:cachedUniqueName index="11192" name="[Диапазон].[user_id].&amp;[270791]"/>
            <x15:cachedUniqueName index="11193" name="[Диапазон].[user_id].&amp;[270797]"/>
            <x15:cachedUniqueName index="11194" name="[Диапазон].[user_id].&amp;[270801]"/>
            <x15:cachedUniqueName index="11195" name="[Диапазон].[user_id].&amp;[270804]"/>
            <x15:cachedUniqueName index="11196" name="[Диапазон].[user_id].&amp;[270816]"/>
            <x15:cachedUniqueName index="11197" name="[Диапазон].[user_id].&amp;[270840]"/>
            <x15:cachedUniqueName index="11198" name="[Диапазон].[user_id].&amp;[270851]"/>
            <x15:cachedUniqueName index="11199" name="[Диапазон].[user_id].&amp;[270852]"/>
            <x15:cachedUniqueName index="11200" name="[Диапазон].[user_id].&amp;[270867]"/>
            <x15:cachedUniqueName index="11201" name="[Диапазон].[user_id].&amp;[270909]"/>
            <x15:cachedUniqueName index="11202" name="[Диапазон].[user_id].&amp;[270984]"/>
            <x15:cachedUniqueName index="11203" name="[Диапазон].[user_id].&amp;[271029]"/>
            <x15:cachedUniqueName index="11204" name="[Диапазон].[user_id].&amp;[271045]"/>
            <x15:cachedUniqueName index="11205" name="[Диапазон].[user_id].&amp;[271050]"/>
            <x15:cachedUniqueName index="11206" name="[Диапазон].[user_id].&amp;[271118]"/>
            <x15:cachedUniqueName index="11207" name="[Диапазон].[user_id].&amp;[271126]"/>
            <x15:cachedUniqueName index="11208" name="[Диапазон].[user_id].&amp;[271130]"/>
            <x15:cachedUniqueName index="11209" name="[Диапазон].[user_id].&amp;[271156]"/>
            <x15:cachedUniqueName index="11210" name="[Диапазон].[user_id].&amp;[271168]"/>
            <x15:cachedUniqueName index="11211" name="[Диапазон].[user_id].&amp;[271232]"/>
            <x15:cachedUniqueName index="11212" name="[Диапазон].[user_id].&amp;[271243]"/>
            <x15:cachedUniqueName index="11213" name="[Диапазон].[user_id].&amp;[271247]"/>
            <x15:cachedUniqueName index="11214" name="[Диапазон].[user_id].&amp;[271260]"/>
            <x15:cachedUniqueName index="11215" name="[Диапазон].[user_id].&amp;[271276]"/>
            <x15:cachedUniqueName index="11216" name="[Диапазон].[user_id].&amp;[271278]"/>
            <x15:cachedUniqueName index="11217" name="[Диапазон].[user_id].&amp;[271282]"/>
            <x15:cachedUniqueName index="11218" name="[Диапазон].[user_id].&amp;[271313]"/>
            <x15:cachedUniqueName index="11219" name="[Диапазон].[user_id].&amp;[271317]"/>
            <x15:cachedUniqueName index="11220" name="[Диапазон].[user_id].&amp;[271321]"/>
            <x15:cachedUniqueName index="11221" name="[Диапазон].[user_id].&amp;[271359]"/>
            <x15:cachedUniqueName index="11222" name="[Диапазон].[user_id].&amp;[271366]"/>
            <x15:cachedUniqueName index="11223" name="[Диапазон].[user_id].&amp;[271369]"/>
            <x15:cachedUniqueName index="11224" name="[Диапазон].[user_id].&amp;[271403]"/>
            <x15:cachedUniqueName index="11225" name="[Диапазон].[user_id].&amp;[271417]"/>
            <x15:cachedUniqueName index="11226" name="[Диапазон].[user_id].&amp;[271473]"/>
            <x15:cachedUniqueName index="11227" name="[Диапазон].[user_id].&amp;[271479]"/>
            <x15:cachedUniqueName index="11228" name="[Диапазон].[user_id].&amp;[271482]"/>
            <x15:cachedUniqueName index="11229" name="[Диапазон].[user_id].&amp;[271485]"/>
            <x15:cachedUniqueName index="11230" name="[Диапазон].[user_id].&amp;[271514]"/>
            <x15:cachedUniqueName index="11231" name="[Диапазон].[user_id].&amp;[271522]"/>
            <x15:cachedUniqueName index="11232" name="[Диапазон].[user_id].&amp;[271527]"/>
            <x15:cachedUniqueName index="11233" name="[Диапазон].[user_id].&amp;[271540]"/>
            <x15:cachedUniqueName index="11234" name="[Диапазон].[user_id].&amp;[271549]"/>
            <x15:cachedUniqueName index="11235" name="[Диапазон].[user_id].&amp;[271611]"/>
            <x15:cachedUniqueName index="11236" name="[Диапазон].[user_id].&amp;[271677]"/>
            <x15:cachedUniqueName index="11237" name="[Диапазон].[user_id].&amp;[271696]"/>
            <x15:cachedUniqueName index="11238" name="[Диапазон].[user_id].&amp;[271723]"/>
            <x15:cachedUniqueName index="11239" name="[Диапазон].[user_id].&amp;[271808]"/>
            <x15:cachedUniqueName index="11240" name="[Диапазон].[user_id].&amp;[271906]"/>
            <x15:cachedUniqueName index="11241" name="[Диапазон].[user_id].&amp;[271940]"/>
            <x15:cachedUniqueName index="11242" name="[Диапазон].[user_id].&amp;[271948]"/>
            <x15:cachedUniqueName index="11243" name="[Диапазон].[user_id].&amp;[271954]"/>
            <x15:cachedUniqueName index="11244" name="[Диапазон].[user_id].&amp;[271958]"/>
            <x15:cachedUniqueName index="11245" name="[Диапазон].[user_id].&amp;[271976]"/>
            <x15:cachedUniqueName index="11246" name="[Диапазон].[user_id].&amp;[272063]"/>
            <x15:cachedUniqueName index="11247" name="[Диапазон].[user_id].&amp;[272079]"/>
            <x15:cachedUniqueName index="11248" name="[Диапазон].[user_id].&amp;[272113]"/>
            <x15:cachedUniqueName index="11249" name="[Диапазон].[user_id].&amp;[272127]"/>
            <x15:cachedUniqueName index="11250" name="[Диапазон].[user_id].&amp;[272136]"/>
            <x15:cachedUniqueName index="11251" name="[Диапазон].[user_id].&amp;[272141]"/>
            <x15:cachedUniqueName index="11252" name="[Диапазон].[user_id].&amp;[272223]"/>
            <x15:cachedUniqueName index="11253" name="[Диапазон].[user_id].&amp;[272284]"/>
            <x15:cachedUniqueName index="11254" name="[Диапазон].[user_id].&amp;[272359]"/>
            <x15:cachedUniqueName index="11255" name="[Диапазон].[user_id].&amp;[272378]"/>
            <x15:cachedUniqueName index="11256" name="[Диапазон].[user_id].&amp;[272419]"/>
            <x15:cachedUniqueName index="11257" name="[Диапазон].[user_id].&amp;[272420]"/>
            <x15:cachedUniqueName index="11258" name="[Диапазон].[user_id].&amp;[272437]"/>
            <x15:cachedUniqueName index="11259" name="[Диапазон].[user_id].&amp;[272457]"/>
            <x15:cachedUniqueName index="11260" name="[Диапазон].[user_id].&amp;[272525]"/>
            <x15:cachedUniqueName index="11261" name="[Диапазон].[user_id].&amp;[272568]"/>
            <x15:cachedUniqueName index="11262" name="[Диапазон].[user_id].&amp;[272569]"/>
            <x15:cachedUniqueName index="11263" name="[Диапазон].[user_id].&amp;[272617]"/>
            <x15:cachedUniqueName index="11264" name="[Диапазон].[user_id].&amp;[272690]"/>
            <x15:cachedUniqueName index="11265" name="[Диапазон].[user_id].&amp;[272707]"/>
            <x15:cachedUniqueName index="11266" name="[Диапазон].[user_id].&amp;[272793]"/>
            <x15:cachedUniqueName index="11267" name="[Диапазон].[user_id].&amp;[272798]"/>
            <x15:cachedUniqueName index="11268" name="[Диапазон].[user_id].&amp;[272857]"/>
            <x15:cachedUniqueName index="11269" name="[Диапазон].[user_id].&amp;[272876]"/>
            <x15:cachedUniqueName index="11270" name="[Диапазон].[user_id].&amp;[272908]"/>
            <x15:cachedUniqueName index="11271" name="[Диапазон].[user_id].&amp;[272912]"/>
            <x15:cachedUniqueName index="11272" name="[Диапазон].[user_id].&amp;[272921]"/>
            <x15:cachedUniqueName index="11273" name="[Диапазон].[user_id].&amp;[272959]"/>
            <x15:cachedUniqueName index="11274" name="[Диапазон].[user_id].&amp;[272961]"/>
            <x15:cachedUniqueName index="11275" name="[Диапазон].[user_id].&amp;[272981]"/>
            <x15:cachedUniqueName index="11276" name="[Диапазон].[user_id].&amp;[273002]"/>
            <x15:cachedUniqueName index="11277" name="[Диапазон].[user_id].&amp;[273008]"/>
            <x15:cachedUniqueName index="11278" name="[Диапазон].[user_id].&amp;[273015]"/>
            <x15:cachedUniqueName index="11279" name="[Диапазон].[user_id].&amp;[273042]"/>
            <x15:cachedUniqueName index="11280" name="[Диапазон].[user_id].&amp;[273052]"/>
            <x15:cachedUniqueName index="11281" name="[Диапазон].[user_id].&amp;[273055]"/>
            <x15:cachedUniqueName index="11282" name="[Диапазон].[user_id].&amp;[273140]"/>
            <x15:cachedUniqueName index="11283" name="[Диапазон].[user_id].&amp;[273144]"/>
            <x15:cachedUniqueName index="11284" name="[Диапазон].[user_id].&amp;[273173]"/>
            <x15:cachedUniqueName index="11285" name="[Диапазон].[user_id].&amp;[273236]"/>
            <x15:cachedUniqueName index="11286" name="[Диапазон].[user_id].&amp;[273251]"/>
            <x15:cachedUniqueName index="11287" name="[Диапазон].[user_id].&amp;[273256]"/>
            <x15:cachedUniqueName index="11288" name="[Диапазон].[user_id].&amp;[273260]"/>
            <x15:cachedUniqueName index="11289" name="[Диапазон].[user_id].&amp;[273292]"/>
            <x15:cachedUniqueName index="11290" name="[Диапазон].[user_id].&amp;[273306]"/>
            <x15:cachedUniqueName index="11291" name="[Диапазон].[user_id].&amp;[273310]"/>
            <x15:cachedUniqueName index="11292" name="[Диапазон].[user_id].&amp;[273388]"/>
            <x15:cachedUniqueName index="11293" name="[Диапазон].[user_id].&amp;[273417]"/>
            <x15:cachedUniqueName index="11294" name="[Диапазон].[user_id].&amp;[273431]"/>
            <x15:cachedUniqueName index="11295" name="[Диапазон].[user_id].&amp;[273538]"/>
            <x15:cachedUniqueName index="11296" name="[Диапазон].[user_id].&amp;[273553]"/>
            <x15:cachedUniqueName index="11297" name="[Диапазон].[user_id].&amp;[273571]"/>
            <x15:cachedUniqueName index="11298" name="[Диапазон].[user_id].&amp;[273580]"/>
            <x15:cachedUniqueName index="11299" name="[Диапазон].[user_id].&amp;[273594]"/>
            <x15:cachedUniqueName index="11300" name="[Диапазон].[user_id].&amp;[273596]"/>
            <x15:cachedUniqueName index="11301" name="[Диапазон].[user_id].&amp;[273612]"/>
            <x15:cachedUniqueName index="11302" name="[Диапазон].[user_id].&amp;[273618]"/>
            <x15:cachedUniqueName index="11303" name="[Диапазон].[user_id].&amp;[273630]"/>
            <x15:cachedUniqueName index="11304" name="[Диапазон].[user_id].&amp;[273642]"/>
            <x15:cachedUniqueName index="11305" name="[Диапазон].[user_id].&amp;[273645]"/>
            <x15:cachedUniqueName index="11306" name="[Диапазон].[user_id].&amp;[273647]"/>
            <x15:cachedUniqueName index="11307" name="[Диапазон].[user_id].&amp;[273650]"/>
            <x15:cachedUniqueName index="11308" name="[Диапазон].[user_id].&amp;[273663]"/>
            <x15:cachedUniqueName index="11309" name="[Диапазон].[user_id].&amp;[273674]"/>
            <x15:cachedUniqueName index="11310" name="[Диапазон].[user_id].&amp;[273706]"/>
            <x15:cachedUniqueName index="11311" name="[Диапазон].[user_id].&amp;[273717]"/>
            <x15:cachedUniqueName index="11312" name="[Диапазон].[user_id].&amp;[273724]"/>
            <x15:cachedUniqueName index="11313" name="[Диапазон].[user_id].&amp;[273747]"/>
            <x15:cachedUniqueName index="11314" name="[Диапазон].[user_id].&amp;[273763]"/>
            <x15:cachedUniqueName index="11315" name="[Диапазон].[user_id].&amp;[273819]"/>
            <x15:cachedUniqueName index="11316" name="[Диапазон].[user_id].&amp;[273844]"/>
            <x15:cachedUniqueName index="11317" name="[Диапазон].[user_id].&amp;[273848]"/>
            <x15:cachedUniqueName index="11318" name="[Диапазон].[user_id].&amp;[273865]"/>
            <x15:cachedUniqueName index="11319" name="[Диапазон].[user_id].&amp;[273941]"/>
            <x15:cachedUniqueName index="11320" name="[Диапазон].[user_id].&amp;[273950]"/>
            <x15:cachedUniqueName index="11321" name="[Диапазон].[user_id].&amp;[273982]"/>
            <x15:cachedUniqueName index="11322" name="[Диапазон].[user_id].&amp;[274043]"/>
            <x15:cachedUniqueName index="11323" name="[Диапазон].[user_id].&amp;[274058]"/>
            <x15:cachedUniqueName index="11324" name="[Диапазон].[user_id].&amp;[274094]"/>
            <x15:cachedUniqueName index="11325" name="[Диапазон].[user_id].&amp;[274099]"/>
            <x15:cachedUniqueName index="11326" name="[Диапазон].[user_id].&amp;[274112]"/>
            <x15:cachedUniqueName index="11327" name="[Диапазон].[user_id].&amp;[274122]"/>
            <x15:cachedUniqueName index="11328" name="[Диапазон].[user_id].&amp;[274130]"/>
            <x15:cachedUniqueName index="11329" name="[Диапазон].[user_id].&amp;[274140]"/>
            <x15:cachedUniqueName index="11330" name="[Диапазон].[user_id].&amp;[274155]"/>
            <x15:cachedUniqueName index="11331" name="[Диапазон].[user_id].&amp;[274171]"/>
            <x15:cachedUniqueName index="11332" name="[Диапазон].[user_id].&amp;[274270]"/>
            <x15:cachedUniqueName index="11333" name="[Диапазон].[user_id].&amp;[274284]"/>
            <x15:cachedUniqueName index="11334" name="[Диапазон].[user_id].&amp;[274303]"/>
            <x15:cachedUniqueName index="11335" name="[Диапазон].[user_id].&amp;[274329]"/>
            <x15:cachedUniqueName index="11336" name="[Диапазон].[user_id].&amp;[274379]"/>
            <x15:cachedUniqueName index="11337" name="[Диапазон].[user_id].&amp;[274380]"/>
            <x15:cachedUniqueName index="11338" name="[Диапазон].[user_id].&amp;[274384]"/>
            <x15:cachedUniqueName index="11339" name="[Диапазон].[user_id].&amp;[274447]"/>
            <x15:cachedUniqueName index="11340" name="[Диапазон].[user_id].&amp;[274455]"/>
            <x15:cachedUniqueName index="11341" name="[Диапазон].[user_id].&amp;[274477]"/>
            <x15:cachedUniqueName index="11342" name="[Диапазон].[user_id].&amp;[274485]"/>
            <x15:cachedUniqueName index="11343" name="[Диапазон].[user_id].&amp;[274490]"/>
            <x15:cachedUniqueName index="11344" name="[Диапазон].[user_id].&amp;[274505]"/>
            <x15:cachedUniqueName index="11345" name="[Диапазон].[user_id].&amp;[274506]"/>
            <x15:cachedUniqueName index="11346" name="[Диапазон].[user_id].&amp;[274523]"/>
            <x15:cachedUniqueName index="11347" name="[Диапазон].[user_id].&amp;[274524]"/>
            <x15:cachedUniqueName index="11348" name="[Диапазон].[user_id].&amp;[274551]"/>
            <x15:cachedUniqueName index="11349" name="[Диапазон].[user_id].&amp;[274553]"/>
            <x15:cachedUniqueName index="11350" name="[Диапазон].[user_id].&amp;[274564]"/>
            <x15:cachedUniqueName index="11351" name="[Диапазон].[user_id].&amp;[274599]"/>
            <x15:cachedUniqueName index="11352" name="[Диапазон].[user_id].&amp;[274602]"/>
            <x15:cachedUniqueName index="11353" name="[Диапазон].[user_id].&amp;[274623]"/>
            <x15:cachedUniqueName index="11354" name="[Диапазон].[user_id].&amp;[274652]"/>
            <x15:cachedUniqueName index="11355" name="[Диапазон].[user_id].&amp;[274686]"/>
            <x15:cachedUniqueName index="11356" name="[Диапазон].[user_id].&amp;[274717]"/>
            <x15:cachedUniqueName index="11357" name="[Диапазон].[user_id].&amp;[274721]"/>
            <x15:cachedUniqueName index="11358" name="[Диапазон].[user_id].&amp;[274744]"/>
            <x15:cachedUniqueName index="11359" name="[Диапазон].[user_id].&amp;[274769]"/>
            <x15:cachedUniqueName index="11360" name="[Диапазон].[user_id].&amp;[274818]"/>
            <x15:cachedUniqueName index="11361" name="[Диапазон].[user_id].&amp;[274821]"/>
            <x15:cachedUniqueName index="11362" name="[Диапазон].[user_id].&amp;[274823]"/>
            <x15:cachedUniqueName index="11363" name="[Диапазон].[user_id].&amp;[274834]"/>
            <x15:cachedUniqueName index="11364" name="[Диапазон].[user_id].&amp;[274858]"/>
            <x15:cachedUniqueName index="11365" name="[Диапазон].[user_id].&amp;[274905]"/>
            <x15:cachedUniqueName index="11366" name="[Диапазон].[user_id].&amp;[274927]"/>
            <x15:cachedUniqueName index="11367" name="[Диапазон].[user_id].&amp;[274964]"/>
            <x15:cachedUniqueName index="11368" name="[Диапазон].[user_id].&amp;[274985]"/>
            <x15:cachedUniqueName index="11369" name="[Диапазон].[user_id].&amp;[274988]"/>
            <x15:cachedUniqueName index="11370" name="[Диапазон].[user_id].&amp;[274992]"/>
            <x15:cachedUniqueName index="11371" name="[Диапазон].[user_id].&amp;[274993]"/>
            <x15:cachedUniqueName index="11372" name="[Диапазон].[user_id].&amp;[275052]"/>
            <x15:cachedUniqueName index="11373" name="[Диапазон].[user_id].&amp;[275072]"/>
            <x15:cachedUniqueName index="11374" name="[Диапазон].[user_id].&amp;[275116]"/>
            <x15:cachedUniqueName index="11375" name="[Диапазон].[user_id].&amp;[275128]"/>
            <x15:cachedUniqueName index="11376" name="[Диапазон].[user_id].&amp;[275159]"/>
            <x15:cachedUniqueName index="11377" name="[Диапазон].[user_id].&amp;[275181]"/>
            <x15:cachedUniqueName index="11378" name="[Диапазон].[user_id].&amp;[275226]"/>
            <x15:cachedUniqueName index="11379" name="[Диапазон].[user_id].&amp;[275229]"/>
            <x15:cachedUniqueName index="11380" name="[Диапазон].[user_id].&amp;[275260]"/>
            <x15:cachedUniqueName index="11381" name="[Диапазон].[user_id].&amp;[275281]"/>
            <x15:cachedUniqueName index="11382" name="[Диапазон].[user_id].&amp;[275349]"/>
            <x15:cachedUniqueName index="11383" name="[Диапазон].[user_id].&amp;[275460]"/>
            <x15:cachedUniqueName index="11384" name="[Диапазон].[user_id].&amp;[275473]"/>
            <x15:cachedUniqueName index="11385" name="[Диапазон].[user_id].&amp;[275474]"/>
            <x15:cachedUniqueName index="11386" name="[Диапазон].[user_id].&amp;[275488]"/>
            <x15:cachedUniqueName index="11387" name="[Диапазон].[user_id].&amp;[275532]"/>
            <x15:cachedUniqueName index="11388" name="[Диапазон].[user_id].&amp;[275538]"/>
            <x15:cachedUniqueName index="11389" name="[Диапазон].[user_id].&amp;[275546]"/>
            <x15:cachedUniqueName index="11390" name="[Диапазон].[user_id].&amp;[275593]"/>
            <x15:cachedUniqueName index="11391" name="[Диапазон].[user_id].&amp;[275602]"/>
            <x15:cachedUniqueName index="11392" name="[Диапазон].[user_id].&amp;[275610]"/>
            <x15:cachedUniqueName index="11393" name="[Диапазон].[user_id].&amp;[275657]"/>
            <x15:cachedUniqueName index="11394" name="[Диапазон].[user_id].&amp;[275664]"/>
            <x15:cachedUniqueName index="11395" name="[Диапазон].[user_id].&amp;[275665]"/>
            <x15:cachedUniqueName index="11396" name="[Диапазон].[user_id].&amp;[275672]"/>
            <x15:cachedUniqueName index="11397" name="[Диапазон].[user_id].&amp;[275684]"/>
            <x15:cachedUniqueName index="11398" name="[Диапазон].[user_id].&amp;[275700]"/>
            <x15:cachedUniqueName index="11399" name="[Диапазон].[user_id].&amp;[275747]"/>
            <x15:cachedUniqueName index="11400" name="[Диапазон].[user_id].&amp;[275778]"/>
            <x15:cachedUniqueName index="11401" name="[Диапазон].[user_id].&amp;[275798]"/>
            <x15:cachedUniqueName index="11402" name="[Диапазон].[user_id].&amp;[275802]"/>
            <x15:cachedUniqueName index="11403" name="[Диапазон].[user_id].&amp;[275806]"/>
            <x15:cachedUniqueName index="11404" name="[Диапазон].[user_id].&amp;[275865]"/>
            <x15:cachedUniqueName index="11405" name="[Диапазон].[user_id].&amp;[275872]"/>
            <x15:cachedUniqueName index="11406" name="[Диапазон].[user_id].&amp;[275884]"/>
            <x15:cachedUniqueName index="11407" name="[Диапазон].[user_id].&amp;[275896]"/>
            <x15:cachedUniqueName index="11408" name="[Диапазон].[user_id].&amp;[275974]"/>
            <x15:cachedUniqueName index="11409" name="[Диапазон].[user_id].&amp;[275998]"/>
            <x15:cachedUniqueName index="11410" name="[Диапазон].[user_id].&amp;[276096]"/>
            <x15:cachedUniqueName index="11411" name="[Диапазон].[user_id].&amp;[276099]"/>
            <x15:cachedUniqueName index="11412" name="[Диапазон].[user_id].&amp;[276101]"/>
            <x15:cachedUniqueName index="11413" name="[Диапазон].[user_id].&amp;[276125]"/>
            <x15:cachedUniqueName index="11414" name="[Диапазон].[user_id].&amp;[276173]"/>
            <x15:cachedUniqueName index="11415" name="[Диапазон].[user_id].&amp;[276186]"/>
            <x15:cachedUniqueName index="11416" name="[Диапазон].[user_id].&amp;[276234]"/>
            <x15:cachedUniqueName index="11417" name="[Диапазон].[user_id].&amp;[276237]"/>
            <x15:cachedUniqueName index="11418" name="[Диапазон].[user_id].&amp;[276392]"/>
            <x15:cachedUniqueName index="11419" name="[Диапазон].[user_id].&amp;[276399]"/>
            <x15:cachedUniqueName index="11420" name="[Диапазон].[user_id].&amp;[276420]"/>
            <x15:cachedUniqueName index="11421" name="[Диапазон].[user_id].&amp;[276427]"/>
            <x15:cachedUniqueName index="11422" name="[Диапазон].[user_id].&amp;[276453]"/>
            <x15:cachedUniqueName index="11423" name="[Диапазон].[user_id].&amp;[276513]"/>
            <x15:cachedUniqueName index="11424" name="[Диапазон].[user_id].&amp;[276518]"/>
            <x15:cachedUniqueName index="11425" name="[Диапазон].[user_id].&amp;[276524]"/>
            <x15:cachedUniqueName index="11426" name="[Диапазон].[user_id].&amp;[276554]"/>
            <x15:cachedUniqueName index="11427" name="[Диапазон].[user_id].&amp;[276566]"/>
            <x15:cachedUniqueName index="11428" name="[Диапазон].[user_id].&amp;[276572]"/>
            <x15:cachedUniqueName index="11429" name="[Диапазон].[user_id].&amp;[276575]"/>
            <x15:cachedUniqueName index="11430" name="[Диапазон].[user_id].&amp;[276584]"/>
            <x15:cachedUniqueName index="11431" name="[Диапазон].[user_id].&amp;[276604]"/>
            <x15:cachedUniqueName index="11432" name="[Диапазон].[user_id].&amp;[276633]"/>
            <x15:cachedUniqueName index="11433" name="[Диапазон].[user_id].&amp;[276652]"/>
            <x15:cachedUniqueName index="11434" name="[Диапазон].[user_id].&amp;[276663]"/>
            <x15:cachedUniqueName index="11435" name="[Диапазон].[user_id].&amp;[276750]"/>
            <x15:cachedUniqueName index="11436" name="[Диапазон].[user_id].&amp;[276755]"/>
            <x15:cachedUniqueName index="11437" name="[Диапазон].[user_id].&amp;[276765]"/>
            <x15:cachedUniqueName index="11438" name="[Диапазон].[user_id].&amp;[276767]"/>
            <x15:cachedUniqueName index="11439" name="[Диапазон].[user_id].&amp;[276776]"/>
            <x15:cachedUniqueName index="11440" name="[Диапазон].[user_id].&amp;[276800]"/>
            <x15:cachedUniqueName index="11441" name="[Диапазон].[user_id].&amp;[276839]"/>
            <x15:cachedUniqueName index="11442" name="[Диапазон].[user_id].&amp;[276844]"/>
            <x15:cachedUniqueName index="11443" name="[Диапазон].[user_id].&amp;[276887]"/>
            <x15:cachedUniqueName index="11444" name="[Диапазон].[user_id].&amp;[276900]"/>
            <x15:cachedUniqueName index="11445" name="[Диапазон].[user_id].&amp;[276909]"/>
            <x15:cachedUniqueName index="11446" name="[Диапазон].[user_id].&amp;[276917]"/>
            <x15:cachedUniqueName index="11447" name="[Диапазон].[user_id].&amp;[276930]"/>
            <x15:cachedUniqueName index="11448" name="[Диапазон].[user_id].&amp;[276938]"/>
            <x15:cachedUniqueName index="11449" name="[Диапазон].[user_id].&amp;[276943]"/>
            <x15:cachedUniqueName index="11450" name="[Диапазон].[user_id].&amp;[276968]"/>
            <x15:cachedUniqueName index="11451" name="[Диапазон].[user_id].&amp;[276976]"/>
            <x15:cachedUniqueName index="11452" name="[Диапазон].[user_id].&amp;[277006]"/>
            <x15:cachedUniqueName index="11453" name="[Диапазон].[user_id].&amp;[277040]"/>
            <x15:cachedUniqueName index="11454" name="[Диапазон].[user_id].&amp;[277064]"/>
            <x15:cachedUniqueName index="11455" name="[Диапазон].[user_id].&amp;[277104]"/>
            <x15:cachedUniqueName index="11456" name="[Диапазон].[user_id].&amp;[277106]"/>
            <x15:cachedUniqueName index="11457" name="[Диапазон].[user_id].&amp;[277115]"/>
            <x15:cachedUniqueName index="11458" name="[Диапазон].[user_id].&amp;[277127]"/>
            <x15:cachedUniqueName index="11459" name="[Диапазон].[user_id].&amp;[277146]"/>
            <x15:cachedUniqueName index="11460" name="[Диапазон].[user_id].&amp;[277151]"/>
            <x15:cachedUniqueName index="11461" name="[Диапазон].[user_id].&amp;[277171]"/>
            <x15:cachedUniqueName index="11462" name="[Диапазон].[user_id].&amp;[277192]"/>
            <x15:cachedUniqueName index="11463" name="[Диапазон].[user_id].&amp;[277246]"/>
            <x15:cachedUniqueName index="11464" name="[Диапазон].[user_id].&amp;[277252]"/>
            <x15:cachedUniqueName index="11465" name="[Диапазон].[user_id].&amp;[277276]"/>
            <x15:cachedUniqueName index="11466" name="[Диапазон].[user_id].&amp;[277317]"/>
            <x15:cachedUniqueName index="11467" name="[Диапазон].[user_id].&amp;[277328]"/>
            <x15:cachedUniqueName index="11468" name="[Диапазон].[user_id].&amp;[277424]"/>
            <x15:cachedUniqueName index="11469" name="[Диапазон].[user_id].&amp;[277455]"/>
            <x15:cachedUniqueName index="11470" name="[Диапазон].[user_id].&amp;[277463]"/>
            <x15:cachedUniqueName index="11471" name="[Диапазон].[user_id].&amp;[277470]"/>
            <x15:cachedUniqueName index="11472" name="[Диапазон].[user_id].&amp;[277473]"/>
            <x15:cachedUniqueName index="11473" name="[Диапазон].[user_id].&amp;[277477]"/>
            <x15:cachedUniqueName index="11474" name="[Диапазон].[user_id].&amp;[277500]"/>
            <x15:cachedUniqueName index="11475" name="[Диапазон].[user_id].&amp;[277516]"/>
            <x15:cachedUniqueName index="11476" name="[Диапазон].[user_id].&amp;[277577]"/>
            <x15:cachedUniqueName index="11477" name="[Диапазон].[user_id].&amp;[277591]"/>
            <x15:cachedUniqueName index="11478" name="[Диапазон].[user_id].&amp;[277592]"/>
            <x15:cachedUniqueName index="11479" name="[Диапазон].[user_id].&amp;[277603]"/>
            <x15:cachedUniqueName index="11480" name="[Диапазон].[user_id].&amp;[277631]"/>
            <x15:cachedUniqueName index="11481" name="[Диапазон].[user_id].&amp;[277650]"/>
            <x15:cachedUniqueName index="11482" name="[Диапазон].[user_id].&amp;[277668]"/>
            <x15:cachedUniqueName index="11483" name="[Диапазон].[user_id].&amp;[277677]"/>
            <x15:cachedUniqueName index="11484" name="[Диапазон].[user_id].&amp;[277700]"/>
            <x15:cachedUniqueName index="11485" name="[Диапазон].[user_id].&amp;[277732]"/>
            <x15:cachedUniqueName index="11486" name="[Диапазон].[user_id].&amp;[277749]"/>
            <x15:cachedUniqueName index="11487" name="[Диапазон].[user_id].&amp;[277767]"/>
            <x15:cachedUniqueName index="11488" name="[Диапазон].[user_id].&amp;[277773]"/>
            <x15:cachedUniqueName index="11489" name="[Диапазон].[user_id].&amp;[277778]"/>
            <x15:cachedUniqueName index="11490" name="[Диапазон].[user_id].&amp;[277806]"/>
            <x15:cachedUniqueName index="11491" name="[Диапазон].[user_id].&amp;[277825]"/>
            <x15:cachedUniqueName index="11492" name="[Диапазон].[user_id].&amp;[277847]"/>
            <x15:cachedUniqueName index="11493" name="[Диапазон].[user_id].&amp;[277848]"/>
            <x15:cachedUniqueName index="11494" name="[Диапазон].[user_id].&amp;[277879]"/>
            <x15:cachedUniqueName index="11495" name="[Диапазон].[user_id].&amp;[277930]"/>
            <x15:cachedUniqueName index="11496" name="[Диапазон].[user_id].&amp;[277931]"/>
            <x15:cachedUniqueName index="11497" name="[Диапазон].[user_id].&amp;[277934]"/>
            <x15:cachedUniqueName index="11498" name="[Диапазон].[user_id].&amp;[277953]"/>
            <x15:cachedUniqueName index="11499" name="[Диапазон].[user_id].&amp;[277957]"/>
            <x15:cachedUniqueName index="11500" name="[Диапазон].[user_id].&amp;[277999]"/>
            <x15:cachedUniqueName index="11501" name="[Диапазон].[user_id].&amp;[278020]"/>
            <x15:cachedUniqueName index="11502" name="[Диапазон].[user_id].&amp;[278048]"/>
            <x15:cachedUniqueName index="11503" name="[Диапазон].[user_id].&amp;[278054]"/>
            <x15:cachedUniqueName index="11504" name="[Диапазон].[user_id].&amp;[278060]"/>
            <x15:cachedUniqueName index="11505" name="[Диапазон].[user_id].&amp;[278066]"/>
            <x15:cachedUniqueName index="11506" name="[Диапазон].[user_id].&amp;[278085]"/>
            <x15:cachedUniqueName index="11507" name="[Диапазон].[user_id].&amp;[278103]"/>
            <x15:cachedUniqueName index="11508" name="[Диапазон].[user_id].&amp;[278151]"/>
            <x15:cachedUniqueName index="11509" name="[Диапазон].[user_id].&amp;[278165]"/>
            <x15:cachedUniqueName index="11510" name="[Диапазон].[user_id].&amp;[278199]"/>
            <x15:cachedUniqueName index="11511" name="[Диапазон].[user_id].&amp;[278275]"/>
            <x15:cachedUniqueName index="11512" name="[Диапазон].[user_id].&amp;[278293]"/>
            <x15:cachedUniqueName index="11513" name="[Диапазон].[user_id].&amp;[278295]"/>
            <x15:cachedUniqueName index="11514" name="[Диапазон].[user_id].&amp;[278318]"/>
            <x15:cachedUniqueName index="11515" name="[Диапазон].[user_id].&amp;[278426]"/>
            <x15:cachedUniqueName index="11516" name="[Диапазон].[user_id].&amp;[278455]"/>
            <x15:cachedUniqueName index="11517" name="[Диапазон].[user_id].&amp;[278535]"/>
            <x15:cachedUniqueName index="11518" name="[Диапазон].[user_id].&amp;[278568]"/>
            <x15:cachedUniqueName index="11519" name="[Диапазон].[user_id].&amp;[278574]"/>
            <x15:cachedUniqueName index="11520" name="[Диапазон].[user_id].&amp;[278607]"/>
            <x15:cachedUniqueName index="11521" name="[Диапазон].[user_id].&amp;[278648]"/>
            <x15:cachedUniqueName index="11522" name="[Диапазон].[user_id].&amp;[278651]"/>
            <x15:cachedUniqueName index="11523" name="[Диапазон].[user_id].&amp;[278659]"/>
            <x15:cachedUniqueName index="11524" name="[Диапазон].[user_id].&amp;[278722]"/>
            <x15:cachedUniqueName index="11525" name="[Диапазон].[user_id].&amp;[278755]"/>
            <x15:cachedUniqueName index="11526" name="[Диапазон].[user_id].&amp;[278816]"/>
            <x15:cachedUniqueName index="11527" name="[Диапазон].[user_id].&amp;[278845]"/>
            <x15:cachedUniqueName index="11528" name="[Диапазон].[user_id].&amp;[278875]"/>
            <x15:cachedUniqueName index="11529" name="[Диапазон].[user_id].&amp;[278897]"/>
            <x15:cachedUniqueName index="11530" name="[Диапазон].[user_id].&amp;[278900]"/>
            <x15:cachedUniqueName index="11531" name="[Диапазон].[user_id].&amp;[278950]"/>
            <x15:cachedUniqueName index="11532" name="[Диапазон].[user_id].&amp;[278971]"/>
            <x15:cachedUniqueName index="11533" name="[Диапазон].[user_id].&amp;[278976]"/>
            <x15:cachedUniqueName index="11534" name="[Диапазон].[user_id].&amp;[278982]"/>
            <x15:cachedUniqueName index="11535" name="[Диапазон].[user_id].&amp;[278991]"/>
            <x15:cachedUniqueName index="11536" name="[Диапазон].[user_id].&amp;[279032]"/>
            <x15:cachedUniqueName index="11537" name="[Диапазон].[user_id].&amp;[279041]"/>
            <x15:cachedUniqueName index="11538" name="[Диапазон].[user_id].&amp;[279053]"/>
            <x15:cachedUniqueName index="11539" name="[Диапазон].[user_id].&amp;[279065]"/>
            <x15:cachedUniqueName index="11540" name="[Диапазон].[user_id].&amp;[279071]"/>
            <x15:cachedUniqueName index="11541" name="[Диапазон].[user_id].&amp;[279078]"/>
            <x15:cachedUniqueName index="11542" name="[Диапазон].[user_id].&amp;[279151]"/>
            <x15:cachedUniqueName index="11543" name="[Диапазон].[user_id].&amp;[279182]"/>
            <x15:cachedUniqueName index="11544" name="[Диапазон].[user_id].&amp;[279215]"/>
            <x15:cachedUniqueName index="11545" name="[Диапазон].[user_id].&amp;[279240]"/>
            <x15:cachedUniqueName index="11546" name="[Диапазон].[user_id].&amp;[279251]"/>
            <x15:cachedUniqueName index="11547" name="[Диапазон].[user_id].&amp;[279306]"/>
            <x15:cachedUniqueName index="11548" name="[Диапазон].[user_id].&amp;[279310]"/>
            <x15:cachedUniqueName index="11549" name="[Диапазон].[user_id].&amp;[279325]"/>
            <x15:cachedUniqueName index="11550" name="[Диапазон].[user_id].&amp;[279346]"/>
            <x15:cachedUniqueName index="11551" name="[Диапазон].[user_id].&amp;[279359]"/>
            <x15:cachedUniqueName index="11552" name="[Диапазон].[user_id].&amp;[279462]"/>
            <x15:cachedUniqueName index="11553" name="[Диапазон].[user_id].&amp;[279476]"/>
            <x15:cachedUniqueName index="11554" name="[Диапазон].[user_id].&amp;[279496]"/>
            <x15:cachedUniqueName index="11555" name="[Диапазон].[user_id].&amp;[279523]"/>
            <x15:cachedUniqueName index="11556" name="[Диапазон].[user_id].&amp;[279579]"/>
            <x15:cachedUniqueName index="11557" name="[Диапазон].[user_id].&amp;[279607]"/>
            <x15:cachedUniqueName index="11558" name="[Диапазон].[user_id].&amp;[279658]"/>
            <x15:cachedUniqueName index="11559" name="[Диапазон].[user_id].&amp;[279680]"/>
            <x15:cachedUniqueName index="11560" name="[Диапазон].[user_id].&amp;[279702]"/>
            <x15:cachedUniqueName index="11561" name="[Диапазон].[user_id].&amp;[279748]"/>
            <x15:cachedUniqueName index="11562" name="[Диапазон].[user_id].&amp;[279769]"/>
            <x15:cachedUniqueName index="11563" name="[Диапазон].[user_id].&amp;[279781]"/>
            <x15:cachedUniqueName index="11564" name="[Диапазон].[user_id].&amp;[279835]"/>
            <x15:cachedUniqueName index="11565" name="[Диапазон].[user_id].&amp;[279866]"/>
            <x15:cachedUniqueName index="11566" name="[Диапазон].[user_id].&amp;[279871]"/>
            <x15:cachedUniqueName index="11567" name="[Диапазон].[user_id].&amp;[279887]"/>
            <x15:cachedUniqueName index="11568" name="[Диапазон].[user_id].&amp;[279938]"/>
            <x15:cachedUniqueName index="11569" name="[Диапазон].[user_id].&amp;[279961]"/>
            <x15:cachedUniqueName index="11570" name="[Диапазон].[user_id].&amp;[279987]"/>
            <x15:cachedUniqueName index="11571" name="[Диапазон].[user_id].&amp;[280047]"/>
            <x15:cachedUniqueName index="11572" name="[Диапазон].[user_id].&amp;[280066]"/>
            <x15:cachedUniqueName index="11573" name="[Диапазон].[user_id].&amp;[280071]"/>
            <x15:cachedUniqueName index="11574" name="[Диапазон].[user_id].&amp;[280112]"/>
            <x15:cachedUniqueName index="11575" name="[Диапазон].[user_id].&amp;[280214]"/>
            <x15:cachedUniqueName index="11576" name="[Диапазон].[user_id].&amp;[280216]"/>
            <x15:cachedUniqueName index="11577" name="[Диапазон].[user_id].&amp;[280267]"/>
            <x15:cachedUniqueName index="11578" name="[Диапазон].[user_id].&amp;[280270]"/>
            <x15:cachedUniqueName index="11579" name="[Диапазон].[user_id].&amp;[280282]"/>
            <x15:cachedUniqueName index="11580" name="[Диапазон].[user_id].&amp;[280285]"/>
            <x15:cachedUniqueName index="11581" name="[Диапазон].[user_id].&amp;[280288]"/>
            <x15:cachedUniqueName index="11582" name="[Диапазон].[user_id].&amp;[280302]"/>
            <x15:cachedUniqueName index="11583" name="[Диапазон].[user_id].&amp;[280314]"/>
            <x15:cachedUniqueName index="11584" name="[Диапазон].[user_id].&amp;[280316]"/>
            <x15:cachedUniqueName index="11585" name="[Диапазон].[user_id].&amp;[280336]"/>
            <x15:cachedUniqueName index="11586" name="[Диапазон].[user_id].&amp;[280353]"/>
            <x15:cachedUniqueName index="11587" name="[Диапазон].[user_id].&amp;[280356]"/>
            <x15:cachedUniqueName index="11588" name="[Диапазон].[user_id].&amp;[280362]"/>
            <x15:cachedUniqueName index="11589" name="[Диапазон].[user_id].&amp;[280374]"/>
            <x15:cachedUniqueName index="11590" name="[Диапазон].[user_id].&amp;[280396]"/>
            <x15:cachedUniqueName index="11591" name="[Диапазон].[user_id].&amp;[280441]"/>
            <x15:cachedUniqueName index="11592" name="[Диапазон].[user_id].&amp;[280447]"/>
            <x15:cachedUniqueName index="11593" name="[Диапазон].[user_id].&amp;[280458]"/>
            <x15:cachedUniqueName index="11594" name="[Диапазон].[user_id].&amp;[280487]"/>
            <x15:cachedUniqueName index="11595" name="[Диапазон].[user_id].&amp;[280496]"/>
            <x15:cachedUniqueName index="11596" name="[Диапазон].[user_id].&amp;[280524]"/>
            <x15:cachedUniqueName index="11597" name="[Диапазон].[user_id].&amp;[280586]"/>
            <x15:cachedUniqueName index="11598" name="[Диапазон].[user_id].&amp;[280608]"/>
            <x15:cachedUniqueName index="11599" name="[Диапазон].[user_id].&amp;[280622]"/>
            <x15:cachedUniqueName index="11600" name="[Диапазон].[user_id].&amp;[280628]"/>
            <x15:cachedUniqueName index="11601" name="[Диапазон].[user_id].&amp;[280643]"/>
            <x15:cachedUniqueName index="11602" name="[Диапазон].[user_id].&amp;[280673]"/>
            <x15:cachedUniqueName index="11603" name="[Диапазон].[user_id].&amp;[280698]"/>
            <x15:cachedUniqueName index="11604" name="[Диапазон].[user_id].&amp;[280699]"/>
            <x15:cachedUniqueName index="11605" name="[Диапазон].[user_id].&amp;[280731]"/>
            <x15:cachedUniqueName index="11606" name="[Диапазон].[user_id].&amp;[280745]"/>
            <x15:cachedUniqueName index="11607" name="[Диапазон].[user_id].&amp;[280748]"/>
            <x15:cachedUniqueName index="11608" name="[Диапазон].[user_id].&amp;[280750]"/>
            <x15:cachedUniqueName index="11609" name="[Диапазон].[user_id].&amp;[280758]"/>
            <x15:cachedUniqueName index="11610" name="[Диапазон].[user_id].&amp;[280776]"/>
            <x15:cachedUniqueName index="11611" name="[Диапазон].[user_id].&amp;[280821]"/>
            <x15:cachedUniqueName index="11612" name="[Диапазон].[user_id].&amp;[280860]"/>
            <x15:cachedUniqueName index="11613" name="[Диапазон].[user_id].&amp;[280872]"/>
            <x15:cachedUniqueName index="11614" name="[Диапазон].[user_id].&amp;[280906]"/>
            <x15:cachedUniqueName index="11615" name="[Диапазон].[user_id].&amp;[280908]"/>
            <x15:cachedUniqueName index="11616" name="[Диапазон].[user_id].&amp;[280914]"/>
            <x15:cachedUniqueName index="11617" name="[Диапазон].[user_id].&amp;[280923]"/>
            <x15:cachedUniqueName index="11618" name="[Диапазон].[user_id].&amp;[280938]"/>
            <x15:cachedUniqueName index="11619" name="[Диапазон].[user_id].&amp;[280942]"/>
            <x15:cachedUniqueName index="11620" name="[Диапазон].[user_id].&amp;[280956]"/>
            <x15:cachedUniqueName index="11621" name="[Диапазон].[user_id].&amp;[280959]"/>
            <x15:cachedUniqueName index="11622" name="[Диапазон].[user_id].&amp;[280985]"/>
            <x15:cachedUniqueName index="11623" name="[Диапазон].[user_id].&amp;[281009]"/>
            <x15:cachedUniqueName index="11624" name="[Диапазон].[user_id].&amp;[281012]"/>
            <x15:cachedUniqueName index="11625" name="[Диапазон].[user_id].&amp;[281067]"/>
            <x15:cachedUniqueName index="11626" name="[Диапазон].[user_id].&amp;[281073]"/>
            <x15:cachedUniqueName index="11627" name="[Диапазон].[user_id].&amp;[281078]"/>
            <x15:cachedUniqueName index="11628" name="[Диапазон].[user_id].&amp;[281079]"/>
            <x15:cachedUniqueName index="11629" name="[Диапазон].[user_id].&amp;[281085]"/>
            <x15:cachedUniqueName index="11630" name="[Диапазон].[user_id].&amp;[281131]"/>
            <x15:cachedUniqueName index="11631" name="[Диапазон].[user_id].&amp;[281138]"/>
            <x15:cachedUniqueName index="11632" name="[Диапазон].[user_id].&amp;[281148]"/>
            <x15:cachedUniqueName index="11633" name="[Диапазон].[user_id].&amp;[281174]"/>
            <x15:cachedUniqueName index="11634" name="[Диапазон].[user_id].&amp;[281188]"/>
            <x15:cachedUniqueName index="11635" name="[Диапазон].[user_id].&amp;[281190]"/>
            <x15:cachedUniqueName index="11636" name="[Диапазон].[user_id].&amp;[281194]"/>
            <x15:cachedUniqueName index="11637" name="[Диапазон].[user_id].&amp;[281202]"/>
            <x15:cachedUniqueName index="11638" name="[Диапазон].[user_id].&amp;[281204]"/>
            <x15:cachedUniqueName index="11639" name="[Диапазон].[user_id].&amp;[281235]"/>
            <x15:cachedUniqueName index="11640" name="[Диапазон].[user_id].&amp;[281245]"/>
            <x15:cachedUniqueName index="11641" name="[Диапазон].[user_id].&amp;[281287]"/>
            <x15:cachedUniqueName index="11642" name="[Диапазон].[user_id].&amp;[281297]"/>
            <x15:cachedUniqueName index="11643" name="[Диапазон].[user_id].&amp;[281318]"/>
            <x15:cachedUniqueName index="11644" name="[Диапазон].[user_id].&amp;[281320]"/>
            <x15:cachedUniqueName index="11645" name="[Диапазон].[user_id].&amp;[281322]"/>
            <x15:cachedUniqueName index="11646" name="[Диапазон].[user_id].&amp;[281414]"/>
            <x15:cachedUniqueName index="11647" name="[Диапазон].[user_id].&amp;[281427]"/>
            <x15:cachedUniqueName index="11648" name="[Диапазон].[user_id].&amp;[281434]"/>
            <x15:cachedUniqueName index="11649" name="[Диапазон].[user_id].&amp;[281469]"/>
            <x15:cachedUniqueName index="11650" name="[Диапазон].[user_id].&amp;[281500]"/>
            <x15:cachedUniqueName index="11651" name="[Диапазон].[user_id].&amp;[281513]"/>
            <x15:cachedUniqueName index="11652" name="[Диапазон].[user_id].&amp;[281541]"/>
            <x15:cachedUniqueName index="11653" name="[Диапазон].[user_id].&amp;[281558]"/>
            <x15:cachedUniqueName index="11654" name="[Диапазон].[user_id].&amp;[281590]"/>
            <x15:cachedUniqueName index="11655" name="[Диапазон].[user_id].&amp;[281616]"/>
            <x15:cachedUniqueName index="11656" name="[Диапазон].[user_id].&amp;[281622]"/>
            <x15:cachedUniqueName index="11657" name="[Диапазон].[user_id].&amp;[281634]"/>
            <x15:cachedUniqueName index="11658" name="[Диапазон].[user_id].&amp;[281667]"/>
            <x15:cachedUniqueName index="11659" name="[Диапазон].[user_id].&amp;[281672]"/>
            <x15:cachedUniqueName index="11660" name="[Диапазон].[user_id].&amp;[281677]"/>
            <x15:cachedUniqueName index="11661" name="[Диапазон].[user_id].&amp;[281736]"/>
            <x15:cachedUniqueName index="11662" name="[Диапазон].[user_id].&amp;[281744]"/>
            <x15:cachedUniqueName index="11663" name="[Диапазон].[user_id].&amp;[281811]"/>
            <x15:cachedUniqueName index="11664" name="[Диапазон].[user_id].&amp;[281844]"/>
            <x15:cachedUniqueName index="11665" name="[Диапазон].[user_id].&amp;[281871]"/>
            <x15:cachedUniqueName index="11666" name="[Диапазон].[user_id].&amp;[281885]"/>
            <x15:cachedUniqueName index="11667" name="[Диапазон].[user_id].&amp;[281900]"/>
            <x15:cachedUniqueName index="11668" name="[Диапазон].[user_id].&amp;[281908]"/>
            <x15:cachedUniqueName index="11669" name="[Диапазон].[user_id].&amp;[281920]"/>
            <x15:cachedUniqueName index="11670" name="[Диапазон].[user_id].&amp;[281921]"/>
            <x15:cachedUniqueName index="11671" name="[Диапазон].[user_id].&amp;[281939]"/>
            <x15:cachedUniqueName index="11672" name="[Диапазон].[user_id].&amp;[282026]"/>
            <x15:cachedUniqueName index="11673" name="[Диапазон].[user_id].&amp;[282055]"/>
            <x15:cachedUniqueName index="11674" name="[Диапазон].[user_id].&amp;[282067]"/>
            <x15:cachedUniqueName index="11675" name="[Диапазон].[user_id].&amp;[282086]"/>
            <x15:cachedUniqueName index="11676" name="[Диапазон].[user_id].&amp;[282105]"/>
            <x15:cachedUniqueName index="11677" name="[Диапазон].[user_id].&amp;[282120]"/>
            <x15:cachedUniqueName index="11678" name="[Диапазон].[user_id].&amp;[282134]"/>
            <x15:cachedUniqueName index="11679" name="[Диапазон].[user_id].&amp;[282163]"/>
            <x15:cachedUniqueName index="11680" name="[Диапазон].[user_id].&amp;[282180]"/>
            <x15:cachedUniqueName index="11681" name="[Диапазон].[user_id].&amp;[282188]"/>
            <x15:cachedUniqueName index="11682" name="[Диапазон].[user_id].&amp;[282205]"/>
            <x15:cachedUniqueName index="11683" name="[Диапазон].[user_id].&amp;[282272]"/>
            <x15:cachedUniqueName index="11684" name="[Диапазон].[user_id].&amp;[282391]"/>
            <x15:cachedUniqueName index="11685" name="[Диапазон].[user_id].&amp;[282400]"/>
            <x15:cachedUniqueName index="11686" name="[Диапазон].[user_id].&amp;[282403]"/>
            <x15:cachedUniqueName index="11687" name="[Диапазон].[user_id].&amp;[282419]"/>
            <x15:cachedUniqueName index="11688" name="[Диапазон].[user_id].&amp;[282443]"/>
            <x15:cachedUniqueName index="11689" name="[Диапазон].[user_id].&amp;[282444]"/>
            <x15:cachedUniqueName index="11690" name="[Диапазон].[user_id].&amp;[282465]"/>
            <x15:cachedUniqueName index="11691" name="[Диапазон].[user_id].&amp;[282477]"/>
            <x15:cachedUniqueName index="11692" name="[Диапазон].[user_id].&amp;[282522]"/>
            <x15:cachedUniqueName index="11693" name="[Диапазон].[user_id].&amp;[282541]"/>
            <x15:cachedUniqueName index="11694" name="[Диапазон].[user_id].&amp;[282570]"/>
            <x15:cachedUniqueName index="11695" name="[Диапазон].[user_id].&amp;[282584]"/>
            <x15:cachedUniqueName index="11696" name="[Диапазон].[user_id].&amp;[282594]"/>
            <x15:cachedUniqueName index="11697" name="[Диапазон].[user_id].&amp;[282650]"/>
            <x15:cachedUniqueName index="11698" name="[Диапазон].[user_id].&amp;[282673]"/>
            <x15:cachedUniqueName index="11699" name="[Диапазон].[user_id].&amp;[282695]"/>
            <x15:cachedUniqueName index="11700" name="[Диапазон].[user_id].&amp;[282711]"/>
            <x15:cachedUniqueName index="11701" name="[Диапазон].[user_id].&amp;[282724]"/>
            <x15:cachedUniqueName index="11702" name="[Диапазон].[user_id].&amp;[282759]"/>
            <x15:cachedUniqueName index="11703" name="[Диапазон].[user_id].&amp;[282829]"/>
            <x15:cachedUniqueName index="11704" name="[Диапазон].[user_id].&amp;[282869]"/>
            <x15:cachedUniqueName index="11705" name="[Диапазон].[user_id].&amp;[282877]"/>
            <x15:cachedUniqueName index="11706" name="[Диапазон].[user_id].&amp;[282919]"/>
            <x15:cachedUniqueName index="11707" name="[Диапазон].[user_id].&amp;[282943]"/>
            <x15:cachedUniqueName index="11708" name="[Диапазон].[user_id].&amp;[282964]"/>
            <x15:cachedUniqueName index="11709" name="[Диапазон].[user_id].&amp;[283023]"/>
            <x15:cachedUniqueName index="11710" name="[Диапазон].[user_id].&amp;[283024]"/>
            <x15:cachedUniqueName index="11711" name="[Диапазон].[user_id].&amp;[283034]"/>
            <x15:cachedUniqueName index="11712" name="[Диапазон].[user_id].&amp;[283042]"/>
            <x15:cachedUniqueName index="11713" name="[Диапазон].[user_id].&amp;[283089]"/>
            <x15:cachedUniqueName index="11714" name="[Диапазон].[user_id].&amp;[283101]"/>
            <x15:cachedUniqueName index="11715" name="[Диапазон].[user_id].&amp;[283109]"/>
            <x15:cachedUniqueName index="11716" name="[Диапазон].[user_id].&amp;[283118]"/>
            <x15:cachedUniqueName index="11717" name="[Диапазон].[user_id].&amp;[283148]"/>
            <x15:cachedUniqueName index="11718" name="[Диапазон].[user_id].&amp;[283198]"/>
            <x15:cachedUniqueName index="11719" name="[Диапазон].[user_id].&amp;[283216]"/>
            <x15:cachedUniqueName index="11720" name="[Диапазон].[user_id].&amp;[283265]"/>
            <x15:cachedUniqueName index="11721" name="[Диапазон].[user_id].&amp;[283278]"/>
            <x15:cachedUniqueName index="11722" name="[Диапазон].[user_id].&amp;[283317]"/>
            <x15:cachedUniqueName index="11723" name="[Диапазон].[user_id].&amp;[283333]"/>
            <x15:cachedUniqueName index="11724" name="[Диапазон].[user_id].&amp;[283342]"/>
            <x15:cachedUniqueName index="11725" name="[Диапазон].[user_id].&amp;[283351]"/>
            <x15:cachedUniqueName index="11726" name="[Диапазон].[user_id].&amp;[283461]"/>
            <x15:cachedUniqueName index="11727" name="[Диапазон].[user_id].&amp;[283470]"/>
            <x15:cachedUniqueName index="11728" name="[Диапазон].[user_id].&amp;[283533]"/>
            <x15:cachedUniqueName index="11729" name="[Диапазон].[user_id].&amp;[283559]"/>
            <x15:cachedUniqueName index="11730" name="[Диапазон].[user_id].&amp;[283571]"/>
            <x15:cachedUniqueName index="11731" name="[Диапазон].[user_id].&amp;[283587]"/>
            <x15:cachedUniqueName index="11732" name="[Диапазон].[user_id].&amp;[283591]"/>
            <x15:cachedUniqueName index="11733" name="[Диапазон].[user_id].&amp;[283600]"/>
            <x15:cachedUniqueName index="11734" name="[Диапазон].[user_id].&amp;[283604]"/>
            <x15:cachedUniqueName index="11735" name="[Диапазон].[user_id].&amp;[283618]"/>
            <x15:cachedUniqueName index="11736" name="[Диапазон].[user_id].&amp;[283620]"/>
            <x15:cachedUniqueName index="11737" name="[Диапазон].[user_id].&amp;[283633]"/>
            <x15:cachedUniqueName index="11738" name="[Диапазон].[user_id].&amp;[283675]"/>
            <x15:cachedUniqueName index="11739" name="[Диапазон].[user_id].&amp;[283693]"/>
            <x15:cachedUniqueName index="11740" name="[Диапазон].[user_id].&amp;[283717]"/>
            <x15:cachedUniqueName index="11741" name="[Диапазон].[user_id].&amp;[283811]"/>
            <x15:cachedUniqueName index="11742" name="[Диапазон].[user_id].&amp;[283861]"/>
            <x15:cachedUniqueName index="11743" name="[Диапазон].[user_id].&amp;[283875]"/>
            <x15:cachedUniqueName index="11744" name="[Диапазон].[user_id].&amp;[283881]"/>
            <x15:cachedUniqueName index="11745" name="[Диапазон].[user_id].&amp;[283886]"/>
            <x15:cachedUniqueName index="11746" name="[Диапазон].[user_id].&amp;[283957]"/>
            <x15:cachedUniqueName index="11747" name="[Диапазон].[user_id].&amp;[283970]"/>
            <x15:cachedUniqueName index="11748" name="[Диапазон].[user_id].&amp;[284018]"/>
            <x15:cachedUniqueName index="11749" name="[Диапазон].[user_id].&amp;[284025]"/>
            <x15:cachedUniqueName index="11750" name="[Диапазон].[user_id].&amp;[284030]"/>
            <x15:cachedUniqueName index="11751" name="[Диапазон].[user_id].&amp;[284039]"/>
            <x15:cachedUniqueName index="11752" name="[Диапазон].[user_id].&amp;[284053]"/>
            <x15:cachedUniqueName index="11753" name="[Диапазон].[user_id].&amp;[284062]"/>
            <x15:cachedUniqueName index="11754" name="[Диапазон].[user_id].&amp;[284090]"/>
            <x15:cachedUniqueName index="11755" name="[Диапазон].[user_id].&amp;[284109]"/>
            <x15:cachedUniqueName index="11756" name="[Диапазон].[user_id].&amp;[284129]"/>
            <x15:cachedUniqueName index="11757" name="[Диапазон].[user_id].&amp;[284195]"/>
            <x15:cachedUniqueName index="11758" name="[Диапазон].[user_id].&amp;[284249]"/>
            <x15:cachedUniqueName index="11759" name="[Диапазон].[user_id].&amp;[284254]"/>
            <x15:cachedUniqueName index="11760" name="[Диапазон].[user_id].&amp;[284269]"/>
            <x15:cachedUniqueName index="11761" name="[Диапазон].[user_id].&amp;[284314]"/>
            <x15:cachedUniqueName index="11762" name="[Диапазон].[user_id].&amp;[284323]"/>
            <x15:cachedUniqueName index="11763" name="[Диапазон].[user_id].&amp;[284325]"/>
            <x15:cachedUniqueName index="11764" name="[Диапазон].[user_id].&amp;[284376]"/>
            <x15:cachedUniqueName index="11765" name="[Диапазон].[user_id].&amp;[284388]"/>
            <x15:cachedUniqueName index="11766" name="[Диапазон].[user_id].&amp;[284405]"/>
            <x15:cachedUniqueName index="11767" name="[Диапазон].[user_id].&amp;[284419]"/>
            <x15:cachedUniqueName index="11768" name="[Диапазон].[user_id].&amp;[284478]"/>
            <x15:cachedUniqueName index="11769" name="[Диапазон].[user_id].&amp;[284492]"/>
            <x15:cachedUniqueName index="11770" name="[Диапазон].[user_id].&amp;[284504]"/>
            <x15:cachedUniqueName index="11771" name="[Диапазон].[user_id].&amp;[284505]"/>
            <x15:cachedUniqueName index="11772" name="[Диапазон].[user_id].&amp;[284555]"/>
            <x15:cachedUniqueName index="11773" name="[Диапазон].[user_id].&amp;[284596]"/>
            <x15:cachedUniqueName index="11774" name="[Диапазон].[user_id].&amp;[284602]"/>
            <x15:cachedUniqueName index="11775" name="[Диапазон].[user_id].&amp;[284616]"/>
            <x15:cachedUniqueName index="11776" name="[Диапазон].[user_id].&amp;[284620]"/>
            <x15:cachedUniqueName index="11777" name="[Диапазон].[user_id].&amp;[284644]"/>
            <x15:cachedUniqueName index="11778" name="[Диапазон].[user_id].&amp;[284653]"/>
            <x15:cachedUniqueName index="11779" name="[Диапазон].[user_id].&amp;[284655]"/>
            <x15:cachedUniqueName index="11780" name="[Диапазон].[user_id].&amp;[284686]"/>
            <x15:cachedUniqueName index="11781" name="[Диапазон].[user_id].&amp;[284690]"/>
            <x15:cachedUniqueName index="11782" name="[Диапазон].[user_id].&amp;[284694]"/>
            <x15:cachedUniqueName index="11783" name="[Диапазон].[user_id].&amp;[284695]"/>
            <x15:cachedUniqueName index="11784" name="[Диапазон].[user_id].&amp;[284706]"/>
            <x15:cachedUniqueName index="11785" name="[Диапазон].[user_id].&amp;[284761]"/>
            <x15:cachedUniqueName index="11786" name="[Диапазон].[user_id].&amp;[284771]"/>
            <x15:cachedUniqueName index="11787" name="[Диапазон].[user_id].&amp;[284773]"/>
            <x15:cachedUniqueName index="11788" name="[Диапазон].[user_id].&amp;[284782]"/>
            <x15:cachedUniqueName index="11789" name="[Диапазон].[user_id].&amp;[284824]"/>
            <x15:cachedUniqueName index="11790" name="[Диапазон].[user_id].&amp;[284828]"/>
            <x15:cachedUniqueName index="11791" name="[Диапазон].[user_id].&amp;[284880]"/>
            <x15:cachedUniqueName index="11792" name="[Диапазон].[user_id].&amp;[284910]"/>
            <x15:cachedUniqueName index="11793" name="[Диапазон].[user_id].&amp;[284920]"/>
            <x15:cachedUniqueName index="11794" name="[Диапазон].[user_id].&amp;[284935]"/>
            <x15:cachedUniqueName index="11795" name="[Диапазон].[user_id].&amp;[284949]"/>
            <x15:cachedUniqueName index="11796" name="[Диапазон].[user_id].&amp;[284959]"/>
            <x15:cachedUniqueName index="11797" name="[Диапазон].[user_id].&amp;[284983]"/>
            <x15:cachedUniqueName index="11798" name="[Диапазон].[user_id].&amp;[285007]"/>
            <x15:cachedUniqueName index="11799" name="[Диапазон].[user_id].&amp;[285048]"/>
            <x15:cachedUniqueName index="11800" name="[Диапазон].[user_id].&amp;[285049]"/>
            <x15:cachedUniqueName index="11801" name="[Диапазон].[user_id].&amp;[285121]"/>
            <x15:cachedUniqueName index="11802" name="[Диапазон].[user_id].&amp;[285155]"/>
            <x15:cachedUniqueName index="11803" name="[Диапазон].[user_id].&amp;[285176]"/>
            <x15:cachedUniqueName index="11804" name="[Диапазон].[user_id].&amp;[285219]"/>
            <x15:cachedUniqueName index="11805" name="[Диапазон].[user_id].&amp;[285224]"/>
            <x15:cachedUniqueName index="11806" name="[Диапазон].[user_id].&amp;[285260]"/>
            <x15:cachedUniqueName index="11807" name="[Диапазон].[user_id].&amp;[285284]"/>
            <x15:cachedUniqueName index="11808" name="[Диапазон].[user_id].&amp;[285370]"/>
            <x15:cachedUniqueName index="11809" name="[Диапазон].[user_id].&amp;[285386]"/>
            <x15:cachedUniqueName index="11810" name="[Диапазон].[user_id].&amp;[285393]"/>
            <x15:cachedUniqueName index="11811" name="[Диапазон].[user_id].&amp;[285405]"/>
            <x15:cachedUniqueName index="11812" name="[Диапазон].[user_id].&amp;[285423]"/>
            <x15:cachedUniqueName index="11813" name="[Диапазон].[user_id].&amp;[285448]"/>
            <x15:cachedUniqueName index="11814" name="[Диапазон].[user_id].&amp;[285451]"/>
            <x15:cachedUniqueName index="11815" name="[Диапазон].[user_id].&amp;[285533]"/>
            <x15:cachedUniqueName index="11816" name="[Диапазон].[user_id].&amp;[285543]"/>
            <x15:cachedUniqueName index="11817" name="[Диапазон].[user_id].&amp;[285554]"/>
            <x15:cachedUniqueName index="11818" name="[Диапазон].[user_id].&amp;[285571]"/>
            <x15:cachedUniqueName index="11819" name="[Диапазон].[user_id].&amp;[285591]"/>
            <x15:cachedUniqueName index="11820" name="[Диапазон].[user_id].&amp;[285605]"/>
            <x15:cachedUniqueName index="11821" name="[Диапазон].[user_id].&amp;[285652]"/>
            <x15:cachedUniqueName index="11822" name="[Диапазон].[user_id].&amp;[285703]"/>
            <x15:cachedUniqueName index="11823" name="[Диапазон].[user_id].&amp;[285759]"/>
            <x15:cachedUniqueName index="11824" name="[Диапазон].[user_id].&amp;[285760]"/>
            <x15:cachedUniqueName index="11825" name="[Диапазон].[user_id].&amp;[285772]"/>
            <x15:cachedUniqueName index="11826" name="[Диапазон].[user_id].&amp;[285779]"/>
            <x15:cachedUniqueName index="11827" name="[Диапазон].[user_id].&amp;[285814]"/>
            <x15:cachedUniqueName index="11828" name="[Диапазон].[user_id].&amp;[285828]"/>
            <x15:cachedUniqueName index="11829" name="[Диапазон].[user_id].&amp;[285833]"/>
            <x15:cachedUniqueName index="11830" name="[Диапазон].[user_id].&amp;[285835]"/>
            <x15:cachedUniqueName index="11831" name="[Диапазон].[user_id].&amp;[285844]"/>
            <x15:cachedUniqueName index="11832" name="[Диапазон].[user_id].&amp;[285849]"/>
            <x15:cachedUniqueName index="11833" name="[Диапазон].[user_id].&amp;[285854]"/>
            <x15:cachedUniqueName index="11834" name="[Диапазон].[user_id].&amp;[285862]"/>
            <x15:cachedUniqueName index="11835" name="[Диапазон].[user_id].&amp;[285883]"/>
            <x15:cachedUniqueName index="11836" name="[Диапазон].[user_id].&amp;[285902]"/>
            <x15:cachedUniqueName index="11837" name="[Диапазон].[user_id].&amp;[285905]"/>
            <x15:cachedUniqueName index="11838" name="[Диапазон].[user_id].&amp;[285919]"/>
            <x15:cachedUniqueName index="11839" name="[Диапазон].[user_id].&amp;[285926]"/>
            <x15:cachedUniqueName index="11840" name="[Диапазон].[user_id].&amp;[285957]"/>
            <x15:cachedUniqueName index="11841" name="[Диапазон].[user_id].&amp;[286003]"/>
            <x15:cachedUniqueName index="11842" name="[Диапазон].[user_id].&amp;[286008]"/>
            <x15:cachedUniqueName index="11843" name="[Диапазон].[user_id].&amp;[286011]"/>
            <x15:cachedUniqueName index="11844" name="[Диапазон].[user_id].&amp;[286068]"/>
            <x15:cachedUniqueName index="11845" name="[Диапазон].[user_id].&amp;[286099]"/>
            <x15:cachedUniqueName index="11846" name="[Диапазон].[user_id].&amp;[286181]"/>
            <x15:cachedUniqueName index="11847" name="[Диапазон].[user_id].&amp;[286186]"/>
            <x15:cachedUniqueName index="11848" name="[Диапазон].[user_id].&amp;[286211]"/>
            <x15:cachedUniqueName index="11849" name="[Диапазон].[user_id].&amp;[286234]"/>
            <x15:cachedUniqueName index="11850" name="[Диапазон].[user_id].&amp;[286317]"/>
            <x15:cachedUniqueName index="11851" name="[Диапазон].[user_id].&amp;[286364]"/>
            <x15:cachedUniqueName index="11852" name="[Диапазон].[user_id].&amp;[286417]"/>
            <x15:cachedUniqueName index="11853" name="[Диапазон].[user_id].&amp;[286421]"/>
            <x15:cachedUniqueName index="11854" name="[Диапазон].[user_id].&amp;[286425]"/>
            <x15:cachedUniqueName index="11855" name="[Диапазон].[user_id].&amp;[286455]"/>
            <x15:cachedUniqueName index="11856" name="[Диапазон].[user_id].&amp;[286472]"/>
            <x15:cachedUniqueName index="11857" name="[Диапазон].[user_id].&amp;[286519]"/>
            <x15:cachedUniqueName index="11858" name="[Диапазон].[user_id].&amp;[286523]"/>
            <x15:cachedUniqueName index="11859" name="[Диапазон].[user_id].&amp;[286534]"/>
            <x15:cachedUniqueName index="11860" name="[Диапазон].[user_id].&amp;[286542]"/>
            <x15:cachedUniqueName index="11861" name="[Диапазон].[user_id].&amp;[286552]"/>
            <x15:cachedUniqueName index="11862" name="[Диапазон].[user_id].&amp;[286568]"/>
            <x15:cachedUniqueName index="11863" name="[Диапазон].[user_id].&amp;[286611]"/>
            <x15:cachedUniqueName index="11864" name="[Диапазон].[user_id].&amp;[286631]"/>
            <x15:cachedUniqueName index="11865" name="[Диапазон].[user_id].&amp;[286637]"/>
            <x15:cachedUniqueName index="11866" name="[Диапазон].[user_id].&amp;[286651]"/>
            <x15:cachedUniqueName index="11867" name="[Диапазон].[user_id].&amp;[286690]"/>
            <x15:cachedUniqueName index="11868" name="[Диапазон].[user_id].&amp;[286692]"/>
            <x15:cachedUniqueName index="11869" name="[Диапазон].[user_id].&amp;[286741]"/>
            <x15:cachedUniqueName index="11870" name="[Диапазон].[user_id].&amp;[286832]"/>
            <x15:cachedUniqueName index="11871" name="[Диапазон].[user_id].&amp;[286855]"/>
            <x15:cachedUniqueName index="11872" name="[Диапазон].[user_id].&amp;[286859]"/>
            <x15:cachedUniqueName index="11873" name="[Диапазон].[user_id].&amp;[286860]"/>
            <x15:cachedUniqueName index="11874" name="[Диапазон].[user_id].&amp;[286905]"/>
            <x15:cachedUniqueName index="11875" name="[Диапазон].[user_id].&amp;[286907]"/>
            <x15:cachedUniqueName index="11876" name="[Диапазон].[user_id].&amp;[286937]"/>
            <x15:cachedUniqueName index="11877" name="[Диапазон].[user_id].&amp;[286942]"/>
            <x15:cachedUniqueName index="11878" name="[Диапазон].[user_id].&amp;[286946]"/>
            <x15:cachedUniqueName index="11879" name="[Диапазон].[user_id].&amp;[286953]"/>
            <x15:cachedUniqueName index="11880" name="[Диапазон].[user_id].&amp;[287006]"/>
            <x15:cachedUniqueName index="11881" name="[Диапазон].[user_id].&amp;[287073]"/>
            <x15:cachedUniqueName index="11882" name="[Диапазон].[user_id].&amp;[287082]"/>
            <x15:cachedUniqueName index="11883" name="[Диапазон].[user_id].&amp;[287084]"/>
            <x15:cachedUniqueName index="11884" name="[Диапазон].[user_id].&amp;[287097]"/>
            <x15:cachedUniqueName index="11885" name="[Диапазон].[user_id].&amp;[287098]"/>
            <x15:cachedUniqueName index="11886" name="[Диапазон].[user_id].&amp;[287119]"/>
            <x15:cachedUniqueName index="11887" name="[Диапазон].[user_id].&amp;[287121]"/>
            <x15:cachedUniqueName index="11888" name="[Диапазон].[user_id].&amp;[287124]"/>
            <x15:cachedUniqueName index="11889" name="[Диапазон].[user_id].&amp;[287230]"/>
            <x15:cachedUniqueName index="11890" name="[Диапазон].[user_id].&amp;[287249]"/>
            <x15:cachedUniqueName index="11891" name="[Диапазон].[user_id].&amp;[287264]"/>
            <x15:cachedUniqueName index="11892" name="[Диапазон].[user_id].&amp;[287265]"/>
            <x15:cachedUniqueName index="11893" name="[Диапазон].[user_id].&amp;[287307]"/>
            <x15:cachedUniqueName index="11894" name="[Диапазон].[user_id].&amp;[287312]"/>
            <x15:cachedUniqueName index="11895" name="[Диапазон].[user_id].&amp;[287316]"/>
            <x15:cachedUniqueName index="11896" name="[Диапазон].[user_id].&amp;[287321]"/>
            <x15:cachedUniqueName index="11897" name="[Диапазон].[user_id].&amp;[287336]"/>
            <x15:cachedUniqueName index="11898" name="[Диапазон].[user_id].&amp;[287362]"/>
            <x15:cachedUniqueName index="11899" name="[Диапазон].[user_id].&amp;[287415]"/>
            <x15:cachedUniqueName index="11900" name="[Диапазон].[user_id].&amp;[287465]"/>
            <x15:cachedUniqueName index="11901" name="[Диапазон].[user_id].&amp;[287478]"/>
            <x15:cachedUniqueName index="11902" name="[Диапазон].[user_id].&amp;[287496]"/>
            <x15:cachedUniqueName index="11903" name="[Диапазон].[user_id].&amp;[287501]"/>
            <x15:cachedUniqueName index="11904" name="[Диапазон].[user_id].&amp;[287539]"/>
            <x15:cachedUniqueName index="11905" name="[Диапазон].[user_id].&amp;[287551]"/>
            <x15:cachedUniqueName index="11906" name="[Диапазон].[user_id].&amp;[287552]"/>
            <x15:cachedUniqueName index="11907" name="[Диапазон].[user_id].&amp;[287596]"/>
            <x15:cachedUniqueName index="11908" name="[Диапазон].[user_id].&amp;[287598]"/>
            <x15:cachedUniqueName index="11909" name="[Диапазон].[user_id].&amp;[287653]"/>
            <x15:cachedUniqueName index="11910" name="[Диапазон].[user_id].&amp;[287657]"/>
            <x15:cachedUniqueName index="11911" name="[Диапазон].[user_id].&amp;[287706]"/>
            <x15:cachedUniqueName index="11912" name="[Диапазон].[user_id].&amp;[287721]"/>
            <x15:cachedUniqueName index="11913" name="[Диапазон].[user_id].&amp;[287734]"/>
            <x15:cachedUniqueName index="11914" name="[Диапазон].[user_id].&amp;[287776]"/>
            <x15:cachedUniqueName index="11915" name="[Диапазон].[user_id].&amp;[287803]"/>
            <x15:cachedUniqueName index="11916" name="[Диапазон].[user_id].&amp;[287828]"/>
            <x15:cachedUniqueName index="11917" name="[Диапазон].[user_id].&amp;[287851]"/>
            <x15:cachedUniqueName index="11918" name="[Диапазон].[user_id].&amp;[287863]"/>
            <x15:cachedUniqueName index="11919" name="[Диапазон].[user_id].&amp;[287866]"/>
            <x15:cachedUniqueName index="11920" name="[Диапазон].[user_id].&amp;[287880]"/>
            <x15:cachedUniqueName index="11921" name="[Диапазон].[user_id].&amp;[287892]"/>
            <x15:cachedUniqueName index="11922" name="[Диапазон].[user_id].&amp;[287894]"/>
            <x15:cachedUniqueName index="11923" name="[Диапазон].[user_id].&amp;[287896]"/>
            <x15:cachedUniqueName index="11924" name="[Диапазон].[user_id].&amp;[287914]"/>
            <x15:cachedUniqueName index="11925" name="[Диапазон].[user_id].&amp;[287942]"/>
            <x15:cachedUniqueName index="11926" name="[Диапазон].[user_id].&amp;[287945]"/>
            <x15:cachedUniqueName index="11927" name="[Диапазон].[user_id].&amp;[287960]"/>
            <x15:cachedUniqueName index="11928" name="[Диапазон].[user_id].&amp;[287979]"/>
            <x15:cachedUniqueName index="11929" name="[Диапазон].[user_id].&amp;[288063]"/>
            <x15:cachedUniqueName index="11930" name="[Диапазон].[user_id].&amp;[288082]"/>
            <x15:cachedUniqueName index="11931" name="[Диапазон].[user_id].&amp;[288091]"/>
            <x15:cachedUniqueName index="11932" name="[Диапазон].[user_id].&amp;[288103]"/>
            <x15:cachedUniqueName index="11933" name="[Диапазон].[user_id].&amp;[288110]"/>
            <x15:cachedUniqueName index="11934" name="[Диапазон].[user_id].&amp;[288126]"/>
            <x15:cachedUniqueName index="11935" name="[Диапазон].[user_id].&amp;[288127]"/>
            <x15:cachedUniqueName index="11936" name="[Диапазон].[user_id].&amp;[288132]"/>
            <x15:cachedUniqueName index="11937" name="[Диапазон].[user_id].&amp;[288149]"/>
            <x15:cachedUniqueName index="11938" name="[Диапазон].[user_id].&amp;[288166]"/>
            <x15:cachedUniqueName index="11939" name="[Диапазон].[user_id].&amp;[288208]"/>
            <x15:cachedUniqueName index="11940" name="[Диапазон].[user_id].&amp;[288221]"/>
            <x15:cachedUniqueName index="11941" name="[Диапазон].[user_id].&amp;[288303]"/>
            <x15:cachedUniqueName index="11942" name="[Диапазон].[user_id].&amp;[288361]"/>
            <x15:cachedUniqueName index="11943" name="[Диапазон].[user_id].&amp;[288364]"/>
            <x15:cachedUniqueName index="11944" name="[Диапазон].[user_id].&amp;[288379]"/>
            <x15:cachedUniqueName index="11945" name="[Диапазон].[user_id].&amp;[288388]"/>
            <x15:cachedUniqueName index="11946" name="[Диапазон].[user_id].&amp;[288395]"/>
            <x15:cachedUniqueName index="11947" name="[Диапазон].[user_id].&amp;[288397]"/>
            <x15:cachedUniqueName index="11948" name="[Диапазон].[user_id].&amp;[288437]"/>
            <x15:cachedUniqueName index="11949" name="[Диапазон].[user_id].&amp;[288482]"/>
            <x15:cachedUniqueName index="11950" name="[Диапазон].[user_id].&amp;[288518]"/>
            <x15:cachedUniqueName index="11951" name="[Диапазон].[user_id].&amp;[288573]"/>
            <x15:cachedUniqueName index="11952" name="[Диапазон].[user_id].&amp;[288581]"/>
            <x15:cachedUniqueName index="11953" name="[Диапазон].[user_id].&amp;[288596]"/>
            <x15:cachedUniqueName index="11954" name="[Диапазон].[user_id].&amp;[288661]"/>
            <x15:cachedUniqueName index="11955" name="[Диапазон].[user_id].&amp;[288681]"/>
            <x15:cachedUniqueName index="11956" name="[Диапазон].[user_id].&amp;[288699]"/>
            <x15:cachedUniqueName index="11957" name="[Диапазон].[user_id].&amp;[288701]"/>
            <x15:cachedUniqueName index="11958" name="[Диапазон].[user_id].&amp;[288707]"/>
            <x15:cachedUniqueName index="11959" name="[Диапазон].[user_id].&amp;[288714]"/>
            <x15:cachedUniqueName index="11960" name="[Диапазон].[user_id].&amp;[288728]"/>
            <x15:cachedUniqueName index="11961" name="[Диапазон].[user_id].&amp;[288748]"/>
            <x15:cachedUniqueName index="11962" name="[Диапазон].[user_id].&amp;[288773]"/>
            <x15:cachedUniqueName index="11963" name="[Диапазон].[user_id].&amp;[288809]"/>
            <x15:cachedUniqueName index="11964" name="[Диапазон].[user_id].&amp;[288813]"/>
            <x15:cachedUniqueName index="11965" name="[Диапазон].[user_id].&amp;[288864]"/>
            <x15:cachedUniqueName index="11966" name="[Диапазон].[user_id].&amp;[288880]"/>
            <x15:cachedUniqueName index="11967" name="[Диапазон].[user_id].&amp;[288884]"/>
            <x15:cachedUniqueName index="11968" name="[Диапазон].[user_id].&amp;[288923]"/>
            <x15:cachedUniqueName index="11969" name="[Диапазон].[user_id].&amp;[288936]"/>
            <x15:cachedUniqueName index="11970" name="[Диапазон].[user_id].&amp;[289003]"/>
            <x15:cachedUniqueName index="11971" name="[Диапазон].[user_id].&amp;[289010]"/>
            <x15:cachedUniqueName index="11972" name="[Диапазон].[user_id].&amp;[289011]"/>
            <x15:cachedUniqueName index="11973" name="[Диапазон].[user_id].&amp;[289012]"/>
            <x15:cachedUniqueName index="11974" name="[Диапазон].[user_id].&amp;[289017]"/>
            <x15:cachedUniqueName index="11975" name="[Диапазон].[user_id].&amp;[289032]"/>
            <x15:cachedUniqueName index="11976" name="[Диапазон].[user_id].&amp;[289036]"/>
            <x15:cachedUniqueName index="11977" name="[Диапазон].[user_id].&amp;[289110]"/>
            <x15:cachedUniqueName index="11978" name="[Диапазон].[user_id].&amp;[289139]"/>
            <x15:cachedUniqueName index="11979" name="[Диапазон].[user_id].&amp;[289158]"/>
            <x15:cachedUniqueName index="11980" name="[Диапазон].[user_id].&amp;[289197]"/>
            <x15:cachedUniqueName index="11981" name="[Диапазон].[user_id].&amp;[289224]"/>
            <x15:cachedUniqueName index="11982" name="[Диапазон].[user_id].&amp;[289229]"/>
            <x15:cachedUniqueName index="11983" name="[Диапазон].[user_id].&amp;[289245]"/>
            <x15:cachedUniqueName index="11984" name="[Диапазон].[user_id].&amp;[289267]"/>
            <x15:cachedUniqueName index="11985" name="[Диапазон].[user_id].&amp;[289314]"/>
            <x15:cachedUniqueName index="11986" name="[Диапазон].[user_id].&amp;[289346]"/>
            <x15:cachedUniqueName index="11987" name="[Диапазон].[user_id].&amp;[289357]"/>
            <x15:cachedUniqueName index="11988" name="[Диапазон].[user_id].&amp;[289369]"/>
            <x15:cachedUniqueName index="11989" name="[Диапазон].[user_id].&amp;[289378]"/>
            <x15:cachedUniqueName index="11990" name="[Диапазон].[user_id].&amp;[289460]"/>
            <x15:cachedUniqueName index="11991" name="[Диапазон].[user_id].&amp;[289514]"/>
            <x15:cachedUniqueName index="11992" name="[Диапазон].[user_id].&amp;[289528]"/>
            <x15:cachedUniqueName index="11993" name="[Диапазон].[user_id].&amp;[289539]"/>
            <x15:cachedUniqueName index="11994" name="[Диапазон].[user_id].&amp;[289553]"/>
            <x15:cachedUniqueName index="11995" name="[Диапазон].[user_id].&amp;[289561]"/>
            <x15:cachedUniqueName index="11996" name="[Диапазон].[user_id].&amp;[289588]"/>
            <x15:cachedUniqueName index="11997" name="[Диапазон].[user_id].&amp;[289598]"/>
            <x15:cachedUniqueName index="11998" name="[Диапазон].[user_id].&amp;[289645]"/>
            <x15:cachedUniqueName index="11999" name="[Диапазон].[user_id].&amp;[289665]"/>
            <x15:cachedUniqueName index="12000" name="[Диапазон].[user_id].&amp;[289666]"/>
            <x15:cachedUniqueName index="12001" name="[Диапазон].[user_id].&amp;[289706]"/>
            <x15:cachedUniqueName index="12002" name="[Диапазон].[user_id].&amp;[289710]"/>
            <x15:cachedUniqueName index="12003" name="[Диапазон].[user_id].&amp;[289738]"/>
            <x15:cachedUniqueName index="12004" name="[Диапазон].[user_id].&amp;[289742]"/>
            <x15:cachedUniqueName index="12005" name="[Диапазон].[user_id].&amp;[289753]"/>
            <x15:cachedUniqueName index="12006" name="[Диапазон].[user_id].&amp;[289760]"/>
            <x15:cachedUniqueName index="12007" name="[Диапазон].[user_id].&amp;[289825]"/>
            <x15:cachedUniqueName index="12008" name="[Диапазон].[user_id].&amp;[289843]"/>
            <x15:cachedUniqueName index="12009" name="[Диапазон].[user_id].&amp;[289896]"/>
            <x15:cachedUniqueName index="12010" name="[Диапазон].[user_id].&amp;[289990]"/>
            <x15:cachedUniqueName index="12011" name="[Диапазон].[user_id].&amp;[290084]"/>
            <x15:cachedUniqueName index="12012" name="[Диапазон].[user_id].&amp;[290135]"/>
            <x15:cachedUniqueName index="12013" name="[Диапазон].[user_id].&amp;[290152]"/>
            <x15:cachedUniqueName index="12014" name="[Диапазон].[user_id].&amp;[290167]"/>
            <x15:cachedUniqueName index="12015" name="[Диапазон].[user_id].&amp;[290172]"/>
            <x15:cachedUniqueName index="12016" name="[Диапазон].[user_id].&amp;[290229]"/>
            <x15:cachedUniqueName index="12017" name="[Диапазон].[user_id].&amp;[290255]"/>
            <x15:cachedUniqueName index="12018" name="[Диапазон].[user_id].&amp;[290268]"/>
            <x15:cachedUniqueName index="12019" name="[Диапазон].[user_id].&amp;[290296]"/>
            <x15:cachedUniqueName index="12020" name="[Диапазон].[user_id].&amp;[290305]"/>
            <x15:cachedUniqueName index="12021" name="[Диапазон].[user_id].&amp;[290312]"/>
            <x15:cachedUniqueName index="12022" name="[Диапазон].[user_id].&amp;[290341]"/>
            <x15:cachedUniqueName index="12023" name="[Диапазон].[user_id].&amp;[290373]"/>
            <x15:cachedUniqueName index="12024" name="[Диапазон].[user_id].&amp;[290491]"/>
            <x15:cachedUniqueName index="12025" name="[Диапазон].[user_id].&amp;[290507]"/>
            <x15:cachedUniqueName index="12026" name="[Диапазон].[user_id].&amp;[290534]"/>
            <x15:cachedUniqueName index="12027" name="[Диапазон].[user_id].&amp;[290595]"/>
            <x15:cachedUniqueName index="12028" name="[Диапазон].[user_id].&amp;[290596]"/>
            <x15:cachedUniqueName index="12029" name="[Диапазон].[user_id].&amp;[290628]"/>
            <x15:cachedUniqueName index="12030" name="[Диапазон].[user_id].&amp;[290655]"/>
            <x15:cachedUniqueName index="12031" name="[Диапазон].[user_id].&amp;[290660]"/>
            <x15:cachedUniqueName index="12032" name="[Диапазон].[user_id].&amp;[290679]"/>
            <x15:cachedUniqueName index="12033" name="[Диапазон].[user_id].&amp;[290711]"/>
            <x15:cachedUniqueName index="12034" name="[Диапазон].[user_id].&amp;[290737]"/>
            <x15:cachedUniqueName index="12035" name="[Диапазон].[user_id].&amp;[290750]"/>
            <x15:cachedUniqueName index="12036" name="[Диапазон].[user_id].&amp;[290804]"/>
            <x15:cachedUniqueName index="12037" name="[Диапазон].[user_id].&amp;[290827]"/>
            <x15:cachedUniqueName index="12038" name="[Диапазон].[user_id].&amp;[290829]"/>
            <x15:cachedUniqueName index="12039" name="[Диапазон].[user_id].&amp;[290866]"/>
            <x15:cachedUniqueName index="12040" name="[Диапазон].[user_id].&amp;[290880]"/>
            <x15:cachedUniqueName index="12041" name="[Диапазон].[user_id].&amp;[290987]"/>
            <x15:cachedUniqueName index="12042" name="[Диапазон].[user_id].&amp;[290991]"/>
            <x15:cachedUniqueName index="12043" name="[Диапазон].[user_id].&amp;[290993]"/>
            <x15:cachedUniqueName index="12044" name="[Диапазон].[user_id].&amp;[291021]"/>
            <x15:cachedUniqueName index="12045" name="[Диапазон].[user_id].&amp;[291055]"/>
            <x15:cachedUniqueName index="12046" name="[Диапазон].[user_id].&amp;[291120]"/>
            <x15:cachedUniqueName index="12047" name="[Диапазон].[user_id].&amp;[291124]"/>
            <x15:cachedUniqueName index="12048" name="[Диапазон].[user_id].&amp;[291173]"/>
            <x15:cachedUniqueName index="12049" name="[Диапазон].[user_id].&amp;[291174]"/>
            <x15:cachedUniqueName index="12050" name="[Диапазон].[user_id].&amp;[291201]"/>
            <x15:cachedUniqueName index="12051" name="[Диапазон].[user_id].&amp;[291202]"/>
            <x15:cachedUniqueName index="12052" name="[Диапазон].[user_id].&amp;[291284]"/>
            <x15:cachedUniqueName index="12053" name="[Диапазон].[user_id].&amp;[291288]"/>
            <x15:cachedUniqueName index="12054" name="[Диапазон].[user_id].&amp;[291303]"/>
            <x15:cachedUniqueName index="12055" name="[Диапазон].[user_id].&amp;[291336]"/>
            <x15:cachedUniqueName index="12056" name="[Диапазон].[user_id].&amp;[291355]"/>
            <x15:cachedUniqueName index="12057" name="[Диапазон].[user_id].&amp;[291385]"/>
            <x15:cachedUniqueName index="12058" name="[Диапазон].[user_id].&amp;[291407]"/>
            <x15:cachedUniqueName index="12059" name="[Диапазон].[user_id].&amp;[291446]"/>
            <x15:cachedUniqueName index="12060" name="[Диапазон].[user_id].&amp;[291453]"/>
            <x15:cachedUniqueName index="12061" name="[Диапазон].[user_id].&amp;[291475]"/>
            <x15:cachedUniqueName index="12062" name="[Диапазон].[user_id].&amp;[291492]"/>
            <x15:cachedUniqueName index="12063" name="[Диапазон].[user_id].&amp;[291498]"/>
            <x15:cachedUniqueName index="12064" name="[Диапазон].[user_id].&amp;[291499]"/>
            <x15:cachedUniqueName index="12065" name="[Диапазон].[user_id].&amp;[291503]"/>
            <x15:cachedUniqueName index="12066" name="[Диапазон].[user_id].&amp;[291507]"/>
            <x15:cachedUniqueName index="12067" name="[Диапазон].[user_id].&amp;[291525]"/>
            <x15:cachedUniqueName index="12068" name="[Диапазон].[user_id].&amp;[291543]"/>
            <x15:cachedUniqueName index="12069" name="[Диапазон].[user_id].&amp;[291550]"/>
            <x15:cachedUniqueName index="12070" name="[Диапазон].[user_id].&amp;[291560]"/>
            <x15:cachedUniqueName index="12071" name="[Диапазон].[user_id].&amp;[291573]"/>
            <x15:cachedUniqueName index="12072" name="[Диапазон].[user_id].&amp;[291584]"/>
            <x15:cachedUniqueName index="12073" name="[Диапазон].[user_id].&amp;[291622]"/>
            <x15:cachedUniqueName index="12074" name="[Диапазон].[user_id].&amp;[291636]"/>
            <x15:cachedUniqueName index="12075" name="[Диапазон].[user_id].&amp;[291657]"/>
            <x15:cachedUniqueName index="12076" name="[Диапазон].[user_id].&amp;[291658]"/>
            <x15:cachedUniqueName index="12077" name="[Диапазон].[user_id].&amp;[291692]"/>
            <x15:cachedUniqueName index="12078" name="[Диапазон].[user_id].&amp;[291755]"/>
            <x15:cachedUniqueName index="12079" name="[Диапазон].[user_id].&amp;[291769]"/>
            <x15:cachedUniqueName index="12080" name="[Диапазон].[user_id].&amp;[291806]"/>
            <x15:cachedUniqueName index="12081" name="[Диапазон].[user_id].&amp;[291813]"/>
            <x15:cachedUniqueName index="12082" name="[Диапазон].[user_id].&amp;[291820]"/>
            <x15:cachedUniqueName index="12083" name="[Диапазон].[user_id].&amp;[291829]"/>
            <x15:cachedUniqueName index="12084" name="[Диапазон].[user_id].&amp;[291852]"/>
            <x15:cachedUniqueName index="12085" name="[Диапазон].[user_id].&amp;[291860]"/>
            <x15:cachedUniqueName index="12086" name="[Диапазон].[user_id].&amp;[291869]"/>
            <x15:cachedUniqueName index="12087" name="[Диапазон].[user_id].&amp;[291914]"/>
            <x15:cachedUniqueName index="12088" name="[Диапазон].[user_id].&amp;[291915]"/>
            <x15:cachedUniqueName index="12089" name="[Диапазон].[user_id].&amp;[291917]"/>
            <x15:cachedUniqueName index="12090" name="[Диапазон].[user_id].&amp;[291995]"/>
            <x15:cachedUniqueName index="12091" name="[Диапазон].[user_id].&amp;[292018]"/>
            <x15:cachedUniqueName index="12092" name="[Диапазон].[user_id].&amp;[292019]"/>
            <x15:cachedUniqueName index="12093" name="[Диапазон].[user_id].&amp;[292029]"/>
            <x15:cachedUniqueName index="12094" name="[Диапазон].[user_id].&amp;[292032]"/>
            <x15:cachedUniqueName index="12095" name="[Диапазон].[user_id].&amp;[292034]"/>
            <x15:cachedUniqueName index="12096" name="[Диапазон].[user_id].&amp;[292037]"/>
            <x15:cachedUniqueName index="12097" name="[Диапазон].[user_id].&amp;[292041]"/>
            <x15:cachedUniqueName index="12098" name="[Диапазон].[user_id].&amp;[292072]"/>
            <x15:cachedUniqueName index="12099" name="[Диапазон].[user_id].&amp;[292130]"/>
            <x15:cachedUniqueName index="12100" name="[Диапазон].[user_id].&amp;[292135]"/>
            <x15:cachedUniqueName index="12101" name="[Диапазон].[user_id].&amp;[292154]"/>
            <x15:cachedUniqueName index="12102" name="[Диапазон].[user_id].&amp;[292232]"/>
            <x15:cachedUniqueName index="12103" name="[Диапазон].[user_id].&amp;[292250]"/>
            <x15:cachedUniqueName index="12104" name="[Диапазон].[user_id].&amp;[292335]"/>
            <x15:cachedUniqueName index="12105" name="[Диапазон].[user_id].&amp;[292338]"/>
            <x15:cachedUniqueName index="12106" name="[Диапазон].[user_id].&amp;[292368]"/>
            <x15:cachedUniqueName index="12107" name="[Диапазон].[user_id].&amp;[292424]"/>
            <x15:cachedUniqueName index="12108" name="[Диапазон].[user_id].&amp;[292467]"/>
            <x15:cachedUniqueName index="12109" name="[Диапазон].[user_id].&amp;[292491]"/>
            <x15:cachedUniqueName index="12110" name="[Диапазон].[user_id].&amp;[292499]"/>
            <x15:cachedUniqueName index="12111" name="[Диапазон].[user_id].&amp;[292506]"/>
            <x15:cachedUniqueName index="12112" name="[Диапазон].[user_id].&amp;[292520]"/>
            <x15:cachedUniqueName index="12113" name="[Диапазон].[user_id].&amp;[292533]"/>
            <x15:cachedUniqueName index="12114" name="[Диапазон].[user_id].&amp;[292535]"/>
            <x15:cachedUniqueName index="12115" name="[Диапазон].[user_id].&amp;[292552]"/>
            <x15:cachedUniqueName index="12116" name="[Диапазон].[user_id].&amp;[292603]"/>
            <x15:cachedUniqueName index="12117" name="[Диапазон].[user_id].&amp;[292605]"/>
            <x15:cachedUniqueName index="12118" name="[Диапазон].[user_id].&amp;[292615]"/>
            <x15:cachedUniqueName index="12119" name="[Диапазон].[user_id].&amp;[292652]"/>
            <x15:cachedUniqueName index="12120" name="[Диапазон].[user_id].&amp;[292662]"/>
            <x15:cachedUniqueName index="12121" name="[Диапазон].[user_id].&amp;[292670]"/>
            <x15:cachedUniqueName index="12122" name="[Диапазон].[user_id].&amp;[292675]"/>
            <x15:cachedUniqueName index="12123" name="[Диапазон].[user_id].&amp;[292687]"/>
            <x15:cachedUniqueName index="12124" name="[Диапазон].[user_id].&amp;[292710]"/>
            <x15:cachedUniqueName index="12125" name="[Диапазон].[user_id].&amp;[292732]"/>
            <x15:cachedUniqueName index="12126" name="[Диапазон].[user_id].&amp;[292761]"/>
            <x15:cachedUniqueName index="12127" name="[Диапазон].[user_id].&amp;[292773]"/>
            <x15:cachedUniqueName index="12128" name="[Диапазон].[user_id].&amp;[292779]"/>
            <x15:cachedUniqueName index="12129" name="[Диапазон].[user_id].&amp;[292784]"/>
            <x15:cachedUniqueName index="12130" name="[Диапазон].[user_id].&amp;[292823]"/>
            <x15:cachedUniqueName index="12131" name="[Диапазон].[user_id].&amp;[292855]"/>
            <x15:cachedUniqueName index="12132" name="[Диапазон].[user_id].&amp;[292876]"/>
            <x15:cachedUniqueName index="12133" name="[Диапазон].[user_id].&amp;[292887]"/>
            <x15:cachedUniqueName index="12134" name="[Диапазон].[user_id].&amp;[292909]"/>
            <x15:cachedUniqueName index="12135" name="[Диапазон].[user_id].&amp;[292913]"/>
            <x15:cachedUniqueName index="12136" name="[Диапазон].[user_id].&amp;[292933]"/>
            <x15:cachedUniqueName index="12137" name="[Диапазон].[user_id].&amp;[292934]"/>
            <x15:cachedUniqueName index="12138" name="[Диапазон].[user_id].&amp;[292984]"/>
            <x15:cachedUniqueName index="12139" name="[Диапазон].[user_id].&amp;[292987]"/>
            <x15:cachedUniqueName index="12140" name="[Диапазон].[user_id].&amp;[292994]"/>
            <x15:cachedUniqueName index="12141" name="[Диапазон].[user_id].&amp;[293008]"/>
            <x15:cachedUniqueName index="12142" name="[Диапазон].[user_id].&amp;[293063]"/>
            <x15:cachedUniqueName index="12143" name="[Диапазон].[user_id].&amp;[293064]"/>
            <x15:cachedUniqueName index="12144" name="[Диапазон].[user_id].&amp;[293065]"/>
            <x15:cachedUniqueName index="12145" name="[Диапазон].[user_id].&amp;[293080]"/>
            <x15:cachedUniqueName index="12146" name="[Диапазон].[user_id].&amp;[293181]"/>
            <x15:cachedUniqueName index="12147" name="[Диапазон].[user_id].&amp;[293192]"/>
            <x15:cachedUniqueName index="12148" name="[Диапазон].[user_id].&amp;[293209]"/>
            <x15:cachedUniqueName index="12149" name="[Диапазон].[user_id].&amp;[293300]"/>
            <x15:cachedUniqueName index="12150" name="[Диапазон].[user_id].&amp;[293339]"/>
            <x15:cachedUniqueName index="12151" name="[Диапазон].[user_id].&amp;[293343]"/>
            <x15:cachedUniqueName index="12152" name="[Диапазон].[user_id].&amp;[293396]"/>
            <x15:cachedUniqueName index="12153" name="[Диапазон].[user_id].&amp;[293432]"/>
            <x15:cachedUniqueName index="12154" name="[Диапазон].[user_id].&amp;[293516]"/>
            <x15:cachedUniqueName index="12155" name="[Диапазон].[user_id].&amp;[293524]"/>
            <x15:cachedUniqueName index="12156" name="[Диапазон].[user_id].&amp;[293553]"/>
            <x15:cachedUniqueName index="12157" name="[Диапазон].[user_id].&amp;[293596]"/>
            <x15:cachedUniqueName index="12158" name="[Диапазон].[user_id].&amp;[293598]"/>
            <x15:cachedUniqueName index="12159" name="[Диапазон].[user_id].&amp;[293605]"/>
            <x15:cachedUniqueName index="12160" name="[Диапазон].[user_id].&amp;[293624]"/>
            <x15:cachedUniqueName index="12161" name="[Диапазон].[user_id].&amp;[293634]"/>
            <x15:cachedUniqueName index="12162" name="[Диапазон].[user_id].&amp;[293656]"/>
            <x15:cachedUniqueName index="12163" name="[Диапазон].[user_id].&amp;[293658]"/>
            <x15:cachedUniqueName index="12164" name="[Диапазон].[user_id].&amp;[293738]"/>
            <x15:cachedUniqueName index="12165" name="[Диапазон].[user_id].&amp;[293791]"/>
            <x15:cachedUniqueName index="12166" name="[Диапазон].[user_id].&amp;[293866]"/>
            <x15:cachedUniqueName index="12167" name="[Диапазон].[user_id].&amp;[293914]"/>
            <x15:cachedUniqueName index="12168" name="[Диапазон].[user_id].&amp;[293943]"/>
            <x15:cachedUniqueName index="12169" name="[Диапазон].[user_id].&amp;[294049]"/>
            <x15:cachedUniqueName index="12170" name="[Диапазон].[user_id].&amp;[294052]"/>
            <x15:cachedUniqueName index="12171" name="[Диапазон].[user_id].&amp;[294078]"/>
            <x15:cachedUniqueName index="12172" name="[Диапазон].[user_id].&amp;[294105]"/>
            <x15:cachedUniqueName index="12173" name="[Диапазон].[user_id].&amp;[294126]"/>
            <x15:cachedUniqueName index="12174" name="[Диапазон].[user_id].&amp;[294128]"/>
            <x15:cachedUniqueName index="12175" name="[Диапазон].[user_id].&amp;[294134]"/>
            <x15:cachedUniqueName index="12176" name="[Диапазон].[user_id].&amp;[294135]"/>
            <x15:cachedUniqueName index="12177" name="[Диапазон].[user_id].&amp;[294176]"/>
            <x15:cachedUniqueName index="12178" name="[Диапазон].[user_id].&amp;[294190]"/>
            <x15:cachedUniqueName index="12179" name="[Диапазон].[user_id].&amp;[294219]"/>
            <x15:cachedUniqueName index="12180" name="[Диапазон].[user_id].&amp;[294227]"/>
            <x15:cachedUniqueName index="12181" name="[Диапазон].[user_id].&amp;[294254]"/>
            <x15:cachedUniqueName index="12182" name="[Диапазон].[user_id].&amp;[294276]"/>
            <x15:cachedUniqueName index="12183" name="[Диапазон].[user_id].&amp;[294286]"/>
            <x15:cachedUniqueName index="12184" name="[Диапазон].[user_id].&amp;[294287]"/>
            <x15:cachedUniqueName index="12185" name="[Диапазон].[user_id].&amp;[294289]"/>
            <x15:cachedUniqueName index="12186" name="[Диапазон].[user_id].&amp;[294441]"/>
            <x15:cachedUniqueName index="12187" name="[Диапазон].[user_id].&amp;[294493]"/>
            <x15:cachedUniqueName index="12188" name="[Диапазон].[user_id].&amp;[294535]"/>
            <x15:cachedUniqueName index="12189" name="[Диапазон].[user_id].&amp;[294547]"/>
            <x15:cachedUniqueName index="12190" name="[Диапазон].[user_id].&amp;[294568]"/>
            <x15:cachedUniqueName index="12191" name="[Диапазон].[user_id].&amp;[294578]"/>
            <x15:cachedUniqueName index="12192" name="[Диапазон].[user_id].&amp;[294640]"/>
            <x15:cachedUniqueName index="12193" name="[Диапазон].[user_id].&amp;[294645]"/>
            <x15:cachedUniqueName index="12194" name="[Диапазон].[user_id].&amp;[294688]"/>
            <x15:cachedUniqueName index="12195" name="[Диапазон].[user_id].&amp;[294692]"/>
            <x15:cachedUniqueName index="12196" name="[Диапазон].[user_id].&amp;[294709]"/>
            <x15:cachedUniqueName index="12197" name="[Диапазон].[user_id].&amp;[294719]"/>
            <x15:cachedUniqueName index="12198" name="[Диапазон].[user_id].&amp;[294785]"/>
            <x15:cachedUniqueName index="12199" name="[Диапазон].[user_id].&amp;[294802]"/>
            <x15:cachedUniqueName index="12200" name="[Диапазон].[user_id].&amp;[294843]"/>
            <x15:cachedUniqueName index="12201" name="[Диапазон].[user_id].&amp;[294866]"/>
            <x15:cachedUniqueName index="12202" name="[Диапазон].[user_id].&amp;[294893]"/>
            <x15:cachedUniqueName index="12203" name="[Диапазон].[user_id].&amp;[294931]"/>
            <x15:cachedUniqueName index="12204" name="[Диапазон].[user_id].&amp;[294940]"/>
            <x15:cachedUniqueName index="12205" name="[Диапазон].[user_id].&amp;[294953]"/>
            <x15:cachedUniqueName index="12206" name="[Диапазон].[user_id].&amp;[295017]"/>
            <x15:cachedUniqueName index="12207" name="[Диапазон].[user_id].&amp;[295036]"/>
            <x15:cachedUniqueName index="12208" name="[Диапазон].[user_id].&amp;[295049]"/>
            <x15:cachedUniqueName index="12209" name="[Диапазон].[user_id].&amp;[295080]"/>
            <x15:cachedUniqueName index="12210" name="[Диапазон].[user_id].&amp;[295131]"/>
            <x15:cachedUniqueName index="12211" name="[Диапазон].[user_id].&amp;[295150]"/>
            <x15:cachedUniqueName index="12212" name="[Диапазон].[user_id].&amp;[295163]"/>
            <x15:cachedUniqueName index="12213" name="[Диапазон].[user_id].&amp;[295184]"/>
            <x15:cachedUniqueName index="12214" name="[Диапазон].[user_id].&amp;[295190]"/>
            <x15:cachedUniqueName index="12215" name="[Диапазон].[user_id].&amp;[295207]"/>
            <x15:cachedUniqueName index="12216" name="[Диапазон].[user_id].&amp;[295214]"/>
            <x15:cachedUniqueName index="12217" name="[Диапазон].[user_id].&amp;[295246]"/>
            <x15:cachedUniqueName index="12218" name="[Диапазон].[user_id].&amp;[295309]"/>
            <x15:cachedUniqueName index="12219" name="[Диапазон].[user_id].&amp;[295339]"/>
            <x15:cachedUniqueName index="12220" name="[Диапазон].[user_id].&amp;[295384]"/>
            <x15:cachedUniqueName index="12221" name="[Диапазон].[user_id].&amp;[295418]"/>
            <x15:cachedUniqueName index="12222" name="[Диапазон].[user_id].&amp;[295441]"/>
            <x15:cachedUniqueName index="12223" name="[Диапазон].[user_id].&amp;[295446]"/>
            <x15:cachedUniqueName index="12224" name="[Диапазон].[user_id].&amp;[295456]"/>
            <x15:cachedUniqueName index="12225" name="[Диапазон].[user_id].&amp;[295458]"/>
            <x15:cachedUniqueName index="12226" name="[Диапазон].[user_id].&amp;[295510]"/>
            <x15:cachedUniqueName index="12227" name="[Диапазон].[user_id].&amp;[295555]"/>
            <x15:cachedUniqueName index="12228" name="[Диапазон].[user_id].&amp;[295568]"/>
            <x15:cachedUniqueName index="12229" name="[Диапазон].[user_id].&amp;[295617]"/>
            <x15:cachedUniqueName index="12230" name="[Диапазон].[user_id].&amp;[295638]"/>
            <x15:cachedUniqueName index="12231" name="[Диапазон].[user_id].&amp;[295654]"/>
            <x15:cachedUniqueName index="12232" name="[Диапазон].[user_id].&amp;[295658]"/>
            <x15:cachedUniqueName index="12233" name="[Диапазон].[user_id].&amp;[295662]"/>
            <x15:cachedUniqueName index="12234" name="[Диапазон].[user_id].&amp;[295721]"/>
            <x15:cachedUniqueName index="12235" name="[Диапазон].[user_id].&amp;[295729]"/>
            <x15:cachedUniqueName index="12236" name="[Диапазон].[user_id].&amp;[295735]"/>
            <x15:cachedUniqueName index="12237" name="[Диапазон].[user_id].&amp;[295737]"/>
            <x15:cachedUniqueName index="12238" name="[Диапазон].[user_id].&amp;[295740]"/>
            <x15:cachedUniqueName index="12239" name="[Диапазон].[user_id].&amp;[295757]"/>
            <x15:cachedUniqueName index="12240" name="[Диапазон].[user_id].&amp;[295785]"/>
            <x15:cachedUniqueName index="12241" name="[Диапазон].[user_id].&amp;[295798]"/>
            <x15:cachedUniqueName index="12242" name="[Диапазон].[user_id].&amp;[295802]"/>
            <x15:cachedUniqueName index="12243" name="[Диапазон].[user_id].&amp;[295814]"/>
            <x15:cachedUniqueName index="12244" name="[Диапазон].[user_id].&amp;[295832]"/>
            <x15:cachedUniqueName index="12245" name="[Диапазон].[user_id].&amp;[295856]"/>
            <x15:cachedUniqueName index="12246" name="[Диапазон].[user_id].&amp;[295859]"/>
            <x15:cachedUniqueName index="12247" name="[Диапазон].[user_id].&amp;[295895]"/>
            <x15:cachedUniqueName index="12248" name="[Диапазон].[user_id].&amp;[295939]"/>
            <x15:cachedUniqueName index="12249" name="[Диапазон].[user_id].&amp;[295941]"/>
            <x15:cachedUniqueName index="12250" name="[Диапазон].[user_id].&amp;[295961]"/>
            <x15:cachedUniqueName index="12251" name="[Диапазон].[user_id].&amp;[295966]"/>
            <x15:cachedUniqueName index="12252" name="[Диапазон].[user_id].&amp;[295977]"/>
            <x15:cachedUniqueName index="12253" name="[Диапазон].[user_id].&amp;[295988]"/>
            <x15:cachedUniqueName index="12254" name="[Диапазон].[user_id].&amp;[296042]"/>
            <x15:cachedUniqueName index="12255" name="[Диапазон].[user_id].&amp;[296047]"/>
            <x15:cachedUniqueName index="12256" name="[Диапазон].[user_id].&amp;[296073]"/>
            <x15:cachedUniqueName index="12257" name="[Диапазон].[user_id].&amp;[296083]"/>
            <x15:cachedUniqueName index="12258" name="[Диапазон].[user_id].&amp;[296146]"/>
            <x15:cachedUniqueName index="12259" name="[Диапазон].[user_id].&amp;[296148]"/>
            <x15:cachedUniqueName index="12260" name="[Диапазон].[user_id].&amp;[296259]"/>
            <x15:cachedUniqueName index="12261" name="[Диапазон].[user_id].&amp;[296268]"/>
            <x15:cachedUniqueName index="12262" name="[Диапазон].[user_id].&amp;[296295]"/>
            <x15:cachedUniqueName index="12263" name="[Диапазон].[user_id].&amp;[296300]"/>
            <x15:cachedUniqueName index="12264" name="[Диапазон].[user_id].&amp;[296305]"/>
            <x15:cachedUniqueName index="12265" name="[Диапазон].[user_id].&amp;[296318]"/>
            <x15:cachedUniqueName index="12266" name="[Диапазон].[user_id].&amp;[296344]"/>
            <x15:cachedUniqueName index="12267" name="[Диапазон].[user_id].&amp;[296349]"/>
            <x15:cachedUniqueName index="12268" name="[Диапазон].[user_id].&amp;[296379]"/>
            <x15:cachedUniqueName index="12269" name="[Диапазон].[user_id].&amp;[296405]"/>
            <x15:cachedUniqueName index="12270" name="[Диапазон].[user_id].&amp;[296494]"/>
            <x15:cachedUniqueName index="12271" name="[Диапазон].[user_id].&amp;[296523]"/>
            <x15:cachedUniqueName index="12272" name="[Диапазон].[user_id].&amp;[296524]"/>
            <x15:cachedUniqueName index="12273" name="[Диапазон].[user_id].&amp;[296548]"/>
            <x15:cachedUniqueName index="12274" name="[Диапазон].[user_id].&amp;[296563]"/>
            <x15:cachedUniqueName index="12275" name="[Диапазон].[user_id].&amp;[296570]"/>
            <x15:cachedUniqueName index="12276" name="[Диапазон].[user_id].&amp;[296663]"/>
            <x15:cachedUniqueName index="12277" name="[Диапазон].[user_id].&amp;[296665]"/>
            <x15:cachedUniqueName index="12278" name="[Диапазон].[user_id].&amp;[296686]"/>
            <x15:cachedUniqueName index="12279" name="[Диапазон].[user_id].&amp;[296722]"/>
            <x15:cachedUniqueName index="12280" name="[Диапазон].[user_id].&amp;[296737]"/>
            <x15:cachedUniqueName index="12281" name="[Диапазон].[user_id].&amp;[296749]"/>
            <x15:cachedUniqueName index="12282" name="[Диапазон].[user_id].&amp;[296752]"/>
            <x15:cachedUniqueName index="12283" name="[Диапазон].[user_id].&amp;[296759]"/>
            <x15:cachedUniqueName index="12284" name="[Диапазон].[user_id].&amp;[296797]"/>
            <x15:cachedUniqueName index="12285" name="[Диапазон].[user_id].&amp;[296837]"/>
            <x15:cachedUniqueName index="12286" name="[Диапазон].[user_id].&amp;[296869]"/>
            <x15:cachedUniqueName index="12287" name="[Диапазон].[user_id].&amp;[296870]"/>
            <x15:cachedUniqueName index="12288" name="[Диапазон].[user_id].&amp;[296883]"/>
            <x15:cachedUniqueName index="12289" name="[Диапазон].[user_id].&amp;[296886]"/>
            <x15:cachedUniqueName index="12290" name="[Диапазон].[user_id].&amp;[296898]"/>
            <x15:cachedUniqueName index="12291" name="[Диапазон].[user_id].&amp;[296944]"/>
            <x15:cachedUniqueName index="12292" name="[Диапазон].[user_id].&amp;[297006]"/>
            <x15:cachedUniqueName index="12293" name="[Диапазон].[user_id].&amp;[297007]"/>
            <x15:cachedUniqueName index="12294" name="[Диапазон].[user_id].&amp;[297023]"/>
            <x15:cachedUniqueName index="12295" name="[Диапазон].[user_id].&amp;[297054]"/>
            <x15:cachedUniqueName index="12296" name="[Диапазон].[user_id].&amp;[297071]"/>
            <x15:cachedUniqueName index="12297" name="[Диапазон].[user_id].&amp;[297098]"/>
            <x15:cachedUniqueName index="12298" name="[Диапазон].[user_id].&amp;[297113]"/>
            <x15:cachedUniqueName index="12299" name="[Диапазон].[user_id].&amp;[297141]"/>
            <x15:cachedUniqueName index="12300" name="[Диапазон].[user_id].&amp;[297195]"/>
            <x15:cachedUniqueName index="12301" name="[Диапазон].[user_id].&amp;[297217]"/>
            <x15:cachedUniqueName index="12302" name="[Диапазон].[user_id].&amp;[297246]"/>
            <x15:cachedUniqueName index="12303" name="[Диапазон].[user_id].&amp;[297274]"/>
            <x15:cachedUniqueName index="12304" name="[Диапазон].[user_id].&amp;[297291]"/>
            <x15:cachedUniqueName index="12305" name="[Диапазон].[user_id].&amp;[297303]"/>
            <x15:cachedUniqueName index="12306" name="[Диапазон].[user_id].&amp;[297307]"/>
            <x15:cachedUniqueName index="12307" name="[Диапазон].[user_id].&amp;[297321]"/>
            <x15:cachedUniqueName index="12308" name="[Диапазон].[user_id].&amp;[297336]"/>
            <x15:cachedUniqueName index="12309" name="[Диапазон].[user_id].&amp;[297348]"/>
            <x15:cachedUniqueName index="12310" name="[Диапазон].[user_id].&amp;[297362]"/>
            <x15:cachedUniqueName index="12311" name="[Диапазон].[user_id].&amp;[297373]"/>
            <x15:cachedUniqueName index="12312" name="[Диапазон].[user_id].&amp;[297384]"/>
            <x15:cachedUniqueName index="12313" name="[Диапазон].[user_id].&amp;[297410]"/>
            <x15:cachedUniqueName index="12314" name="[Диапазон].[user_id].&amp;[297455]"/>
            <x15:cachedUniqueName index="12315" name="[Диапазон].[user_id].&amp;[297487]"/>
            <x15:cachedUniqueName index="12316" name="[Диапазон].[user_id].&amp;[297489]"/>
            <x15:cachedUniqueName index="12317" name="[Диапазон].[user_id].&amp;[297493]"/>
            <x15:cachedUniqueName index="12318" name="[Диапазон].[user_id].&amp;[297533]"/>
            <x15:cachedUniqueName index="12319" name="[Диапазон].[user_id].&amp;[297585]"/>
            <x15:cachedUniqueName index="12320" name="[Диапазон].[user_id].&amp;[297593]"/>
            <x15:cachedUniqueName index="12321" name="[Диапазон].[user_id].&amp;[297619]"/>
            <x15:cachedUniqueName index="12322" name="[Диапазон].[user_id].&amp;[297626]"/>
            <x15:cachedUniqueName index="12323" name="[Диапазон].[user_id].&amp;[297639]"/>
            <x15:cachedUniqueName index="12324" name="[Диапазон].[user_id].&amp;[297675]"/>
            <x15:cachedUniqueName index="12325" name="[Диапазон].[user_id].&amp;[297684]"/>
            <x15:cachedUniqueName index="12326" name="[Диапазон].[user_id].&amp;[297726]"/>
            <x15:cachedUniqueName index="12327" name="[Диапазон].[user_id].&amp;[297727]"/>
            <x15:cachedUniqueName index="12328" name="[Диапазон].[user_id].&amp;[297732]"/>
            <x15:cachedUniqueName index="12329" name="[Диапазон].[user_id].&amp;[297774]"/>
            <x15:cachedUniqueName index="12330" name="[Диапазон].[user_id].&amp;[297780]"/>
            <x15:cachedUniqueName index="12331" name="[Диапазон].[user_id].&amp;[297798]"/>
            <x15:cachedUniqueName index="12332" name="[Диапазон].[user_id].&amp;[297810]"/>
            <x15:cachedUniqueName index="12333" name="[Диапазон].[user_id].&amp;[297818]"/>
            <x15:cachedUniqueName index="12334" name="[Диапазон].[user_id].&amp;[297835]"/>
            <x15:cachedUniqueName index="12335" name="[Диапазон].[user_id].&amp;[297846]"/>
            <x15:cachedUniqueName index="12336" name="[Диапазон].[user_id].&amp;[297864]"/>
            <x15:cachedUniqueName index="12337" name="[Диапазон].[user_id].&amp;[297987]"/>
            <x15:cachedUniqueName index="12338" name="[Диапазон].[user_id].&amp;[298012]"/>
            <x15:cachedUniqueName index="12339" name="[Диапазон].[user_id].&amp;[298015]"/>
            <x15:cachedUniqueName index="12340" name="[Диапазон].[user_id].&amp;[298026]"/>
            <x15:cachedUniqueName index="12341" name="[Диапазон].[user_id].&amp;[298052]"/>
            <x15:cachedUniqueName index="12342" name="[Диапазон].[user_id].&amp;[298093]"/>
            <x15:cachedUniqueName index="12343" name="[Диапазон].[user_id].&amp;[298136]"/>
            <x15:cachedUniqueName index="12344" name="[Диапазон].[user_id].&amp;[298181]"/>
            <x15:cachedUniqueName index="12345" name="[Диапазон].[user_id].&amp;[298247]"/>
            <x15:cachedUniqueName index="12346" name="[Диапазон].[user_id].&amp;[298248]"/>
            <x15:cachedUniqueName index="12347" name="[Диапазон].[user_id].&amp;[298263]"/>
            <x15:cachedUniqueName index="12348" name="[Диапазон].[user_id].&amp;[298268]"/>
            <x15:cachedUniqueName index="12349" name="[Диапазон].[user_id].&amp;[298295]"/>
            <x15:cachedUniqueName index="12350" name="[Диапазон].[user_id].&amp;[298304]"/>
            <x15:cachedUniqueName index="12351" name="[Диапазон].[user_id].&amp;[298306]"/>
            <x15:cachedUniqueName index="12352" name="[Диапазон].[user_id].&amp;[298315]"/>
            <x15:cachedUniqueName index="12353" name="[Диапазон].[user_id].&amp;[298354]"/>
            <x15:cachedUniqueName index="12354" name="[Диапазон].[user_id].&amp;[298355]"/>
            <x15:cachedUniqueName index="12355" name="[Диапазон].[user_id].&amp;[298373]"/>
            <x15:cachedUniqueName index="12356" name="[Диапазон].[user_id].&amp;[298382]"/>
            <x15:cachedUniqueName index="12357" name="[Диапазон].[user_id].&amp;[298424]"/>
            <x15:cachedUniqueName index="12358" name="[Диапазон].[user_id].&amp;[298445]"/>
            <x15:cachedUniqueName index="12359" name="[Диапазон].[user_id].&amp;[298450]"/>
            <x15:cachedUniqueName index="12360" name="[Диапазон].[user_id].&amp;[298453]"/>
            <x15:cachedUniqueName index="12361" name="[Диапазон].[user_id].&amp;[298476]"/>
            <x15:cachedUniqueName index="12362" name="[Диапазон].[user_id].&amp;[298480]"/>
            <x15:cachedUniqueName index="12363" name="[Диапазон].[user_id].&amp;[298503]"/>
            <x15:cachedUniqueName index="12364" name="[Диапазон].[user_id].&amp;[298526]"/>
            <x15:cachedUniqueName index="12365" name="[Диапазон].[user_id].&amp;[298533]"/>
            <x15:cachedUniqueName index="12366" name="[Диапазон].[user_id].&amp;[298537]"/>
            <x15:cachedUniqueName index="12367" name="[Диапазон].[user_id].&amp;[298555]"/>
            <x15:cachedUniqueName index="12368" name="[Диапазон].[user_id].&amp;[298597]"/>
            <x15:cachedUniqueName index="12369" name="[Диапазон].[user_id].&amp;[298658]"/>
            <x15:cachedUniqueName index="12370" name="[Диапазон].[user_id].&amp;[298687]"/>
            <x15:cachedUniqueName index="12371" name="[Диапазон].[user_id].&amp;[298694]"/>
            <x15:cachedUniqueName index="12372" name="[Диапазон].[user_id].&amp;[298700]"/>
            <x15:cachedUniqueName index="12373" name="[Диапазон].[user_id].&amp;[298714]"/>
            <x15:cachedUniqueName index="12374" name="[Диапазон].[user_id].&amp;[298729]"/>
            <x15:cachedUniqueName index="12375" name="[Диапазон].[user_id].&amp;[298740]"/>
            <x15:cachedUniqueName index="12376" name="[Диапазон].[user_id].&amp;[298767]"/>
            <x15:cachedUniqueName index="12377" name="[Диапазон].[user_id].&amp;[298809]"/>
            <x15:cachedUniqueName index="12378" name="[Диапазон].[user_id].&amp;[298849]"/>
            <x15:cachedUniqueName index="12379" name="[Диапазон].[user_id].&amp;[298852]"/>
            <x15:cachedUniqueName index="12380" name="[Диапазон].[user_id].&amp;[298869]"/>
            <x15:cachedUniqueName index="12381" name="[Диапазон].[user_id].&amp;[298936]"/>
            <x15:cachedUniqueName index="12382" name="[Диапазон].[user_id].&amp;[298963]"/>
            <x15:cachedUniqueName index="12383" name="[Диапазон].[user_id].&amp;[298984]"/>
            <x15:cachedUniqueName index="12384" name="[Диапазон].[user_id].&amp;[299004]"/>
            <x15:cachedUniqueName index="12385" name="[Диапазон].[user_id].&amp;[299005]"/>
            <x15:cachedUniqueName index="12386" name="[Диапазон].[user_id].&amp;[299010]"/>
            <x15:cachedUniqueName index="12387" name="[Диапазон].[user_id].&amp;[299045]"/>
            <x15:cachedUniqueName index="12388" name="[Диапазон].[user_id].&amp;[299080]"/>
            <x15:cachedUniqueName index="12389" name="[Диапазон].[user_id].&amp;[299085]"/>
            <x15:cachedUniqueName index="12390" name="[Диапазон].[user_id].&amp;[299102]"/>
            <x15:cachedUniqueName index="12391" name="[Диапазон].[user_id].&amp;[299116]"/>
            <x15:cachedUniqueName index="12392" name="[Диапазон].[user_id].&amp;[299122]"/>
            <x15:cachedUniqueName index="12393" name="[Диапазон].[user_id].&amp;[299147]"/>
            <x15:cachedUniqueName index="12394" name="[Диапазон].[user_id].&amp;[299204]"/>
            <x15:cachedUniqueName index="12395" name="[Диапазон].[user_id].&amp;[299262]"/>
            <x15:cachedUniqueName index="12396" name="[Диапазон].[user_id].&amp;[299268]"/>
            <x15:cachedUniqueName index="12397" name="[Диапазон].[user_id].&amp;[299279]"/>
            <x15:cachedUniqueName index="12398" name="[Диапазон].[user_id].&amp;[299324]"/>
            <x15:cachedUniqueName index="12399" name="[Диапазон].[user_id].&amp;[299344]"/>
            <x15:cachedUniqueName index="12400" name="[Диапазон].[user_id].&amp;[299441]"/>
            <x15:cachedUniqueName index="12401" name="[Диапазон].[user_id].&amp;[299451]"/>
            <x15:cachedUniqueName index="12402" name="[Диапазон].[user_id].&amp;[299460]"/>
            <x15:cachedUniqueName index="12403" name="[Диапазон].[user_id].&amp;[299476]"/>
            <x15:cachedUniqueName index="12404" name="[Диапазон].[user_id].&amp;[299486]"/>
            <x15:cachedUniqueName index="12405" name="[Диапазон].[user_id].&amp;[299564]"/>
            <x15:cachedUniqueName index="12406" name="[Диапазон].[user_id].&amp;[299635]"/>
            <x15:cachedUniqueName index="12407" name="[Диапазон].[user_id].&amp;[299642]"/>
            <x15:cachedUniqueName index="12408" name="[Диапазон].[user_id].&amp;[299673]"/>
            <x15:cachedUniqueName index="12409" name="[Диапазон].[user_id].&amp;[299695]"/>
            <x15:cachedUniqueName index="12410" name="[Диапазон].[user_id].&amp;[299865]"/>
            <x15:cachedUniqueName index="12411" name="[Диапазон].[user_id].&amp;[299891]"/>
            <x15:cachedUniqueName index="12412" name="[Диапазон].[user_id].&amp;[299892]"/>
            <x15:cachedUniqueName index="12413" name="[Диапазон].[user_id].&amp;[299910]"/>
            <x15:cachedUniqueName index="12414" name="[Диапазон].[user_id].&amp;[299932]"/>
            <x15:cachedUniqueName index="12415" name="[Диапазон].[user_id].&amp;[299936]"/>
            <x15:cachedUniqueName index="12416" name="[Диапазон].[user_id].&amp;[299952]"/>
            <x15:cachedUniqueName index="12417" name="[Диапазон].[user_id].&amp;[299953]"/>
            <x15:cachedUniqueName index="12418" name="[Диапазон].[user_id].&amp;[299986]"/>
            <x15:cachedUniqueName index="12419" name="[Диапазон].[user_id].&amp;[299993]"/>
            <x15:cachedUniqueName index="12420" name="[Диапазон].[user_id].&amp;[300035]"/>
            <x15:cachedUniqueName index="12421" name="[Диапазон].[user_id].&amp;[300039]"/>
            <x15:cachedUniqueName index="12422" name="[Диапазон].[user_id].&amp;[300042]"/>
            <x15:cachedUniqueName index="12423" name="[Диапазон].[user_id].&amp;[300066]"/>
            <x15:cachedUniqueName index="12424" name="[Диапазон].[user_id].&amp;[300067]"/>
            <x15:cachedUniqueName index="12425" name="[Диапазон].[user_id].&amp;[300137]"/>
            <x15:cachedUniqueName index="12426" name="[Диапазон].[user_id].&amp;[300163]"/>
            <x15:cachedUniqueName index="12427" name="[Диапазон].[user_id].&amp;[300170]"/>
            <x15:cachedUniqueName index="12428" name="[Диапазон].[user_id].&amp;[300192]"/>
            <x15:cachedUniqueName index="12429" name="[Диапазон].[user_id].&amp;[300302]"/>
            <x15:cachedUniqueName index="12430" name="[Диапазон].[user_id].&amp;[300307]"/>
            <x15:cachedUniqueName index="12431" name="[Диапазон].[user_id].&amp;[300354]"/>
            <x15:cachedUniqueName index="12432" name="[Диапазон].[user_id].&amp;[300407]"/>
            <x15:cachedUniqueName index="12433" name="[Диапазон].[user_id].&amp;[300469]"/>
            <x15:cachedUniqueName index="12434" name="[Диапазон].[user_id].&amp;[300499]"/>
            <x15:cachedUniqueName index="12435" name="[Диапазон].[user_id].&amp;[300505]"/>
            <x15:cachedUniqueName index="12436" name="[Диапазон].[user_id].&amp;[300545]"/>
            <x15:cachedUniqueName index="12437" name="[Диапазон].[user_id].&amp;[300556]"/>
            <x15:cachedUniqueName index="12438" name="[Диапазон].[user_id].&amp;[300602]"/>
            <x15:cachedUniqueName index="12439" name="[Диапазон].[user_id].&amp;[300610]"/>
            <x15:cachedUniqueName index="12440" name="[Диапазон].[user_id].&amp;[300633]"/>
            <x15:cachedUniqueName index="12441" name="[Диапазон].[user_id].&amp;[300651]"/>
            <x15:cachedUniqueName index="12442" name="[Диапазон].[user_id].&amp;[300663]"/>
            <x15:cachedUniqueName index="12443" name="[Диапазон].[user_id].&amp;[300671]"/>
            <x15:cachedUniqueName index="12444" name="[Диапазон].[user_id].&amp;[300682]"/>
            <x15:cachedUniqueName index="12445" name="[Диапазон].[user_id].&amp;[300688]"/>
            <x15:cachedUniqueName index="12446" name="[Диапазон].[user_id].&amp;[300701]"/>
            <x15:cachedUniqueName index="12447" name="[Диапазон].[user_id].&amp;[300717]"/>
            <x15:cachedUniqueName index="12448" name="[Диапазон].[user_id].&amp;[300729]"/>
            <x15:cachedUniqueName index="12449" name="[Диапазон].[user_id].&amp;[300747]"/>
            <x15:cachedUniqueName index="12450" name="[Диапазон].[user_id].&amp;[300762]"/>
            <x15:cachedUniqueName index="12451" name="[Диапазон].[user_id].&amp;[300764]"/>
            <x15:cachedUniqueName index="12452" name="[Диапазон].[user_id].&amp;[300770]"/>
            <x15:cachedUniqueName index="12453" name="[Диапазон].[user_id].&amp;[300845]"/>
            <x15:cachedUniqueName index="12454" name="[Диапазон].[user_id].&amp;[300854]"/>
            <x15:cachedUniqueName index="12455" name="[Диапазон].[user_id].&amp;[300871]"/>
            <x15:cachedUniqueName index="12456" name="[Диапазон].[user_id].&amp;[300876]"/>
            <x15:cachedUniqueName index="12457" name="[Диапазон].[user_id].&amp;[300892]"/>
            <x15:cachedUniqueName index="12458" name="[Диапазон].[user_id].&amp;[300906]"/>
            <x15:cachedUniqueName index="12459" name="[Диапазон].[user_id].&amp;[300914]"/>
            <x15:cachedUniqueName index="12460" name="[Диапазон].[user_id].&amp;[300916]"/>
            <x15:cachedUniqueName index="12461" name="[Диапазон].[user_id].&amp;[300926]"/>
            <x15:cachedUniqueName index="12462" name="[Диапазон].[user_id].&amp;[300932]"/>
            <x15:cachedUniqueName index="12463" name="[Диапазон].[user_id].&amp;[300954]"/>
            <x15:cachedUniqueName index="12464" name="[Диапазон].[user_id].&amp;[300956]"/>
            <x15:cachedUniqueName index="12465" name="[Диапазон].[user_id].&amp;[301006]"/>
            <x15:cachedUniqueName index="12466" name="[Диапазон].[user_id].&amp;[301054]"/>
            <x15:cachedUniqueName index="12467" name="[Диапазон].[user_id].&amp;[301056]"/>
            <x15:cachedUniqueName index="12468" name="[Диапазон].[user_id].&amp;[301086]"/>
            <x15:cachedUniqueName index="12469" name="[Диапазон].[user_id].&amp;[301130]"/>
            <x15:cachedUniqueName index="12470" name="[Диапазон].[user_id].&amp;[301131]"/>
            <x15:cachedUniqueName index="12471" name="[Диапазон].[user_id].&amp;[301148]"/>
            <x15:cachedUniqueName index="12472" name="[Диапазон].[user_id].&amp;[301261]"/>
            <x15:cachedUniqueName index="12473" name="[Диапазон].[user_id].&amp;[301269]"/>
            <x15:cachedUniqueName index="12474" name="[Диапазон].[user_id].&amp;[301283]"/>
            <x15:cachedUniqueName index="12475" name="[Диапазон].[user_id].&amp;[301311]"/>
            <x15:cachedUniqueName index="12476" name="[Диапазон].[user_id].&amp;[301320]"/>
            <x15:cachedUniqueName index="12477" name="[Диапазон].[user_id].&amp;[301326]"/>
            <x15:cachedUniqueName index="12478" name="[Диапазон].[user_id].&amp;[301360]"/>
            <x15:cachedUniqueName index="12479" name="[Диапазон].[user_id].&amp;[301401]"/>
            <x15:cachedUniqueName index="12480" name="[Диапазон].[user_id].&amp;[301414]"/>
            <x15:cachedUniqueName index="12481" name="[Диапазон].[user_id].&amp;[301416]"/>
            <x15:cachedUniqueName index="12482" name="[Диапазон].[user_id].&amp;[301425]"/>
            <x15:cachedUniqueName index="12483" name="[Диапазон].[user_id].&amp;[301441]"/>
            <x15:cachedUniqueName index="12484" name="[Диапазон].[user_id].&amp;[301474]"/>
            <x15:cachedUniqueName index="12485" name="[Диапазон].[user_id].&amp;[301493]"/>
            <x15:cachedUniqueName index="12486" name="[Диапазон].[user_id].&amp;[301512]"/>
            <x15:cachedUniqueName index="12487" name="[Диапазон].[user_id].&amp;[301560]"/>
            <x15:cachedUniqueName index="12488" name="[Диапазон].[user_id].&amp;[301590]"/>
            <x15:cachedUniqueName index="12489" name="[Диапазон].[user_id].&amp;[301595]"/>
            <x15:cachedUniqueName index="12490" name="[Диапазон].[user_id].&amp;[301601]"/>
            <x15:cachedUniqueName index="12491" name="[Диапазон].[user_id].&amp;[301625]"/>
            <x15:cachedUniqueName index="12492" name="[Диапазон].[user_id].&amp;[301657]"/>
            <x15:cachedUniqueName index="12493" name="[Диапазон].[user_id].&amp;[301715]"/>
            <x15:cachedUniqueName index="12494" name="[Диапазон].[user_id].&amp;[301759]"/>
            <x15:cachedUniqueName index="12495" name="[Диапазон].[user_id].&amp;[301790]"/>
            <x15:cachedUniqueName index="12496" name="[Диапазон].[user_id].&amp;[301806]"/>
            <x15:cachedUniqueName index="12497" name="[Диапазон].[user_id].&amp;[301813]"/>
            <x15:cachedUniqueName index="12498" name="[Диапазон].[user_id].&amp;[301832]"/>
            <x15:cachedUniqueName index="12499" name="[Диапазон].[user_id].&amp;[301844]"/>
            <x15:cachedUniqueName index="12500" name="[Диапазон].[user_id].&amp;[301851]"/>
            <x15:cachedUniqueName index="12501" name="[Диапазон].[user_id].&amp;[301853]"/>
            <x15:cachedUniqueName index="12502" name="[Диапазон].[user_id].&amp;[301860]"/>
            <x15:cachedUniqueName index="12503" name="[Диапазон].[user_id].&amp;[301875]"/>
            <x15:cachedUniqueName index="12504" name="[Диапазон].[user_id].&amp;[301898]"/>
            <x15:cachedUniqueName index="12505" name="[Диапазон].[user_id].&amp;[301931]"/>
            <x15:cachedUniqueName index="12506" name="[Диапазон].[user_id].&amp;[301936]"/>
            <x15:cachedUniqueName index="12507" name="[Диапазон].[user_id].&amp;[301948]"/>
            <x15:cachedUniqueName index="12508" name="[Диапазон].[user_id].&amp;[301966]"/>
            <x15:cachedUniqueName index="12509" name="[Диапазон].[user_id].&amp;[301971]"/>
            <x15:cachedUniqueName index="12510" name="[Диапазон].[user_id].&amp;[302012]"/>
            <x15:cachedUniqueName index="12511" name="[Диапазон].[user_id].&amp;[302044]"/>
            <x15:cachedUniqueName index="12512" name="[Диапазон].[user_id].&amp;[302072]"/>
            <x15:cachedUniqueName index="12513" name="[Диапазон].[user_id].&amp;[302089]"/>
            <x15:cachedUniqueName index="12514" name="[Диапазон].[user_id].&amp;[302101]"/>
            <x15:cachedUniqueName index="12515" name="[Диапазон].[user_id].&amp;[302127]"/>
            <x15:cachedUniqueName index="12516" name="[Диапазон].[user_id].&amp;[302131]"/>
            <x15:cachedUniqueName index="12517" name="[Диапазон].[user_id].&amp;[302135]"/>
            <x15:cachedUniqueName index="12518" name="[Диапазон].[user_id].&amp;[302149]"/>
            <x15:cachedUniqueName index="12519" name="[Диапазон].[user_id].&amp;[302169]"/>
            <x15:cachedUniqueName index="12520" name="[Диапазон].[user_id].&amp;[302181]"/>
            <x15:cachedUniqueName index="12521" name="[Диапазон].[user_id].&amp;[302184]"/>
            <x15:cachedUniqueName index="12522" name="[Диапазон].[user_id].&amp;[302205]"/>
            <x15:cachedUniqueName index="12523" name="[Диапазон].[user_id].&amp;[302207]"/>
            <x15:cachedUniqueName index="12524" name="[Диапазон].[user_id].&amp;[302232]"/>
            <x15:cachedUniqueName index="12525" name="[Диапазон].[user_id].&amp;[302259]"/>
            <x15:cachedUniqueName index="12526" name="[Диапазон].[user_id].&amp;[302268]"/>
            <x15:cachedUniqueName index="12527" name="[Диапазон].[user_id].&amp;[302290]"/>
            <x15:cachedUniqueName index="12528" name="[Диапазон].[user_id].&amp;[302313]"/>
            <x15:cachedUniqueName index="12529" name="[Диапазон].[user_id].&amp;[302334]"/>
            <x15:cachedUniqueName index="12530" name="[Диапазон].[user_id].&amp;[302353]"/>
            <x15:cachedUniqueName index="12531" name="[Диапазон].[user_id].&amp;[302358]"/>
            <x15:cachedUniqueName index="12532" name="[Диапазон].[user_id].&amp;[302362]"/>
            <x15:cachedUniqueName index="12533" name="[Диапазон].[user_id].&amp;[302416]"/>
            <x15:cachedUniqueName index="12534" name="[Диапазон].[user_id].&amp;[302421]"/>
            <x15:cachedUniqueName index="12535" name="[Диапазон].[user_id].&amp;[302430]"/>
            <x15:cachedUniqueName index="12536" name="[Диапазон].[user_id].&amp;[302452]"/>
            <x15:cachedUniqueName index="12537" name="[Диапазон].[user_id].&amp;[302491]"/>
            <x15:cachedUniqueName index="12538" name="[Диапазон].[user_id].&amp;[302505]"/>
            <x15:cachedUniqueName index="12539" name="[Диапазон].[user_id].&amp;[302574]"/>
            <x15:cachedUniqueName index="12540" name="[Диапазон].[user_id].&amp;[302616]"/>
            <x15:cachedUniqueName index="12541" name="[Диапазон].[user_id].&amp;[302694]"/>
            <x15:cachedUniqueName index="12542" name="[Диапазон].[user_id].&amp;[302713]"/>
            <x15:cachedUniqueName index="12543" name="[Диапазон].[user_id].&amp;[302730]"/>
            <x15:cachedUniqueName index="12544" name="[Диапазон].[user_id].&amp;[302756]"/>
            <x15:cachedUniqueName index="12545" name="[Диапазон].[user_id].&amp;[302794]"/>
            <x15:cachedUniqueName index="12546" name="[Диапазон].[user_id].&amp;[302847]"/>
            <x15:cachedUniqueName index="12547" name="[Диапазон].[user_id].&amp;[302858]"/>
            <x15:cachedUniqueName index="12548" name="[Диапазон].[user_id].&amp;[302885]"/>
            <x15:cachedUniqueName index="12549" name="[Диапазон].[user_id].&amp;[302889]"/>
            <x15:cachedUniqueName index="12550" name="[Диапазон].[user_id].&amp;[302891]"/>
            <x15:cachedUniqueName index="12551" name="[Диапазон].[user_id].&amp;[302894]"/>
            <x15:cachedUniqueName index="12552" name="[Диапазон].[user_id].&amp;[302918]"/>
            <x15:cachedUniqueName index="12553" name="[Диапазон].[user_id].&amp;[302941]"/>
            <x15:cachedUniqueName index="12554" name="[Диапазон].[user_id].&amp;[302962]"/>
            <x15:cachedUniqueName index="12555" name="[Диапазон].[user_id].&amp;[302969]"/>
            <x15:cachedUniqueName index="12556" name="[Диапазон].[user_id].&amp;[303007]"/>
            <x15:cachedUniqueName index="12557" name="[Диапазон].[user_id].&amp;[303046]"/>
            <x15:cachedUniqueName index="12558" name="[Диапазон].[user_id].&amp;[303198]"/>
            <x15:cachedUniqueName index="12559" name="[Диапазон].[user_id].&amp;[303219]"/>
            <x15:cachedUniqueName index="12560" name="[Диапазон].[user_id].&amp;[303244]"/>
            <x15:cachedUniqueName index="12561" name="[Диапазон].[user_id].&amp;[303269]"/>
            <x15:cachedUniqueName index="12562" name="[Диапазон].[user_id].&amp;[303287]"/>
            <x15:cachedUniqueName index="12563" name="[Диапазон].[user_id].&amp;[303301]"/>
            <x15:cachedUniqueName index="12564" name="[Диапазон].[user_id].&amp;[303312]"/>
            <x15:cachedUniqueName index="12565" name="[Диапазон].[user_id].&amp;[303346]"/>
            <x15:cachedUniqueName index="12566" name="[Диапазон].[user_id].&amp;[303376]"/>
            <x15:cachedUniqueName index="12567" name="[Диапазон].[user_id].&amp;[303398]"/>
            <x15:cachedUniqueName index="12568" name="[Диапазон].[user_id].&amp;[303440]"/>
            <x15:cachedUniqueName index="12569" name="[Диапазон].[user_id].&amp;[303488]"/>
            <x15:cachedUniqueName index="12570" name="[Диапазон].[user_id].&amp;[303510]"/>
            <x15:cachedUniqueName index="12571" name="[Диапазон].[user_id].&amp;[303518]"/>
            <x15:cachedUniqueName index="12572" name="[Диапазон].[user_id].&amp;[303560]"/>
            <x15:cachedUniqueName index="12573" name="[Диапазон].[user_id].&amp;[303617]"/>
            <x15:cachedUniqueName index="12574" name="[Диапазон].[user_id].&amp;[303643]"/>
            <x15:cachedUniqueName index="12575" name="[Диапазон].[user_id].&amp;[303662]"/>
            <x15:cachedUniqueName index="12576" name="[Диапазон].[user_id].&amp;[303673]"/>
            <x15:cachedUniqueName index="12577" name="[Диапазон].[user_id].&amp;[303692]"/>
            <x15:cachedUniqueName index="12578" name="[Диапазон].[user_id].&amp;[303711]"/>
            <x15:cachedUniqueName index="12579" name="[Диапазон].[user_id].&amp;[303726]"/>
            <x15:cachedUniqueName index="12580" name="[Диапазон].[user_id].&amp;[303727]"/>
            <x15:cachedUniqueName index="12581" name="[Диапазон].[user_id].&amp;[303730]"/>
            <x15:cachedUniqueName index="12582" name="[Диапазон].[user_id].&amp;[303740]"/>
            <x15:cachedUniqueName index="12583" name="[Диапазон].[user_id].&amp;[303806]"/>
            <x15:cachedUniqueName index="12584" name="[Диапазон].[user_id].&amp;[303890]"/>
            <x15:cachedUniqueName index="12585" name="[Диапазон].[user_id].&amp;[303914]"/>
            <x15:cachedUniqueName index="12586" name="[Диапазон].[user_id].&amp;[303927]"/>
            <x15:cachedUniqueName index="12587" name="[Диапазон].[user_id].&amp;[303928]"/>
            <x15:cachedUniqueName index="12588" name="[Диапазон].[user_id].&amp;[303947]"/>
            <x15:cachedUniqueName index="12589" name="[Диапазон].[user_id].&amp;[303967]"/>
            <x15:cachedUniqueName index="12590" name="[Диапазон].[user_id].&amp;[304014]"/>
            <x15:cachedUniqueName index="12591" name="[Диапазон].[user_id].&amp;[304028]"/>
            <x15:cachedUniqueName index="12592" name="[Диапазон].[user_id].&amp;[304076]"/>
            <x15:cachedUniqueName index="12593" name="[Диапазон].[user_id].&amp;[304077]"/>
            <x15:cachedUniqueName index="12594" name="[Диапазон].[user_id].&amp;[304087]"/>
            <x15:cachedUniqueName index="12595" name="[Диапазон].[user_id].&amp;[304088]"/>
            <x15:cachedUniqueName index="12596" name="[Диапазон].[user_id].&amp;[304095]"/>
            <x15:cachedUniqueName index="12597" name="[Диапазон].[user_id].&amp;[304108]"/>
            <x15:cachedUniqueName index="12598" name="[Диапазон].[user_id].&amp;[304141]"/>
            <x15:cachedUniqueName index="12599" name="[Диапазон].[user_id].&amp;[304162]"/>
            <x15:cachedUniqueName index="12600" name="[Диапазон].[user_id].&amp;[304181]"/>
            <x15:cachedUniqueName index="12601" name="[Диапазон].[user_id].&amp;[304186]"/>
            <x15:cachedUniqueName index="12602" name="[Диапазон].[user_id].&amp;[304216]"/>
            <x15:cachedUniqueName index="12603" name="[Диапазон].[user_id].&amp;[304220]"/>
            <x15:cachedUniqueName index="12604" name="[Диапазон].[user_id].&amp;[304270]"/>
            <x15:cachedUniqueName index="12605" name="[Диапазон].[user_id].&amp;[304276]"/>
            <x15:cachedUniqueName index="12606" name="[Диапазон].[user_id].&amp;[304333]"/>
            <x15:cachedUniqueName index="12607" name="[Диапазон].[user_id].&amp;[304346]"/>
            <x15:cachedUniqueName index="12608" name="[Диапазон].[user_id].&amp;[304347]"/>
            <x15:cachedUniqueName index="12609" name="[Диапазон].[user_id].&amp;[304365]"/>
            <x15:cachedUniqueName index="12610" name="[Диапазон].[user_id].&amp;[304392]"/>
            <x15:cachedUniqueName index="12611" name="[Диапазон].[user_id].&amp;[304420]"/>
            <x15:cachedUniqueName index="12612" name="[Диапазон].[user_id].&amp;[304445]"/>
            <x15:cachedUniqueName index="12613" name="[Диапазон].[user_id].&amp;[304452]"/>
            <x15:cachedUniqueName index="12614" name="[Диапазон].[user_id].&amp;[304498]"/>
            <x15:cachedUniqueName index="12615" name="[Диапазон].[user_id].&amp;[304529]"/>
            <x15:cachedUniqueName index="12616" name="[Диапазон].[user_id].&amp;[304545]"/>
            <x15:cachedUniqueName index="12617" name="[Диапазон].[user_id].&amp;[304569]"/>
            <x15:cachedUniqueName index="12618" name="[Диапазон].[user_id].&amp;[304581]"/>
            <x15:cachedUniqueName index="12619" name="[Диапазон].[user_id].&amp;[304584]"/>
            <x15:cachedUniqueName index="12620" name="[Диапазон].[user_id].&amp;[304585]"/>
            <x15:cachedUniqueName index="12621" name="[Диапазон].[user_id].&amp;[304587]"/>
            <x15:cachedUniqueName index="12622" name="[Диапазон].[user_id].&amp;[304613]"/>
            <x15:cachedUniqueName index="12623" name="[Диапазон].[user_id].&amp;[304614]"/>
            <x15:cachedUniqueName index="12624" name="[Диапазон].[user_id].&amp;[304636]"/>
            <x15:cachedUniqueName index="12625" name="[Диапазон].[user_id].&amp;[304665]"/>
            <x15:cachedUniqueName index="12626" name="[Диапазон].[user_id].&amp;[304670]"/>
            <x15:cachedUniqueName index="12627" name="[Диапазон].[user_id].&amp;[304694]"/>
            <x15:cachedUniqueName index="12628" name="[Диапазон].[user_id].&amp;[304823]"/>
            <x15:cachedUniqueName index="12629" name="[Диапазон].[user_id].&amp;[304829]"/>
            <x15:cachedUniqueName index="12630" name="[Диапазон].[user_id].&amp;[304855]"/>
            <x15:cachedUniqueName index="12631" name="[Диапазон].[user_id].&amp;[304885]"/>
            <x15:cachedUniqueName index="12632" name="[Диапазон].[user_id].&amp;[304889]"/>
            <x15:cachedUniqueName index="12633" name="[Диапазон].[user_id].&amp;[304990]"/>
            <x15:cachedUniqueName index="12634" name="[Диапазон].[user_id].&amp;[304996]"/>
            <x15:cachedUniqueName index="12635" name="[Диапазон].[user_id].&amp;[305056]"/>
            <x15:cachedUniqueName index="12636" name="[Диапазон].[user_id].&amp;[305057]"/>
            <x15:cachedUniqueName index="12637" name="[Диапазон].[user_id].&amp;[305080]"/>
            <x15:cachedUniqueName index="12638" name="[Диапазон].[user_id].&amp;[305082]"/>
            <x15:cachedUniqueName index="12639" name="[Диапазон].[user_id].&amp;[305105]"/>
            <x15:cachedUniqueName index="12640" name="[Диапазон].[user_id].&amp;[305111]"/>
            <x15:cachedUniqueName index="12641" name="[Диапазон].[user_id].&amp;[305112]"/>
            <x15:cachedUniqueName index="12642" name="[Диапазон].[user_id].&amp;[305114]"/>
            <x15:cachedUniqueName index="12643" name="[Диапазон].[user_id].&amp;[305135]"/>
            <x15:cachedUniqueName index="12644" name="[Диапазон].[user_id].&amp;[305150]"/>
            <x15:cachedUniqueName index="12645" name="[Диапазон].[user_id].&amp;[305177]"/>
            <x15:cachedUniqueName index="12646" name="[Диапазон].[user_id].&amp;[305203]"/>
            <x15:cachedUniqueName index="12647" name="[Диапазон].[user_id].&amp;[305223]"/>
            <x15:cachedUniqueName index="12648" name="[Диапазон].[user_id].&amp;[305226]"/>
            <x15:cachedUniqueName index="12649" name="[Диапазон].[user_id].&amp;[305245]"/>
            <x15:cachedUniqueName index="12650" name="[Диапазон].[user_id].&amp;[305279]"/>
            <x15:cachedUniqueName index="12651" name="[Диапазон].[user_id].&amp;[305319]"/>
            <x15:cachedUniqueName index="12652" name="[Диапазон].[user_id].&amp;[305370]"/>
            <x15:cachedUniqueName index="12653" name="[Диапазон].[user_id].&amp;[305379]"/>
            <x15:cachedUniqueName index="12654" name="[Диапазон].[user_id].&amp;[305386]"/>
            <x15:cachedUniqueName index="12655" name="[Диапазон].[user_id].&amp;[305387]"/>
            <x15:cachedUniqueName index="12656" name="[Диапазон].[user_id].&amp;[305402]"/>
            <x15:cachedUniqueName index="12657" name="[Диапазон].[user_id].&amp;[305419]"/>
            <x15:cachedUniqueName index="12658" name="[Диапазон].[user_id].&amp;[305421]"/>
            <x15:cachedUniqueName index="12659" name="[Диапазон].[user_id].&amp;[305424]"/>
            <x15:cachedUniqueName index="12660" name="[Диапазон].[user_id].&amp;[305427]"/>
            <x15:cachedUniqueName index="12661" name="[Диапазон].[user_id].&amp;[305435]"/>
            <x15:cachedUniqueName index="12662" name="[Диапазон].[user_id].&amp;[305449]"/>
            <x15:cachedUniqueName index="12663" name="[Диапазон].[user_id].&amp;[305485]"/>
            <x15:cachedUniqueName index="12664" name="[Диапазон].[user_id].&amp;[305490]"/>
            <x15:cachedUniqueName index="12665" name="[Диапазон].[user_id].&amp;[305509]"/>
            <x15:cachedUniqueName index="12666" name="[Диапазон].[user_id].&amp;[305519]"/>
            <x15:cachedUniqueName index="12667" name="[Диапазон].[user_id].&amp;[305588]"/>
            <x15:cachedUniqueName index="12668" name="[Диапазон].[user_id].&amp;[305629]"/>
            <x15:cachedUniqueName index="12669" name="[Диапазон].[user_id].&amp;[305660]"/>
            <x15:cachedUniqueName index="12670" name="[Диапазон].[user_id].&amp;[305687]"/>
            <x15:cachedUniqueName index="12671" name="[Диапазон].[user_id].&amp;[305692]"/>
            <x15:cachedUniqueName index="12672" name="[Диапазон].[user_id].&amp;[305750]"/>
            <x15:cachedUniqueName index="12673" name="[Диапазон].[user_id].&amp;[305753]"/>
            <x15:cachedUniqueName index="12674" name="[Диапазон].[user_id].&amp;[305782]"/>
            <x15:cachedUniqueName index="12675" name="[Диапазон].[user_id].&amp;[305806]"/>
            <x15:cachedUniqueName index="12676" name="[Диапазон].[user_id].&amp;[305808]"/>
            <x15:cachedUniqueName index="12677" name="[Диапазон].[user_id].&amp;[305824]"/>
            <x15:cachedUniqueName index="12678" name="[Диапазон].[user_id].&amp;[305901]"/>
            <x15:cachedUniqueName index="12679" name="[Диапазон].[user_id].&amp;[305905]"/>
            <x15:cachedUniqueName index="12680" name="[Диапазон].[user_id].&amp;[305911]"/>
            <x15:cachedUniqueName index="12681" name="[Диапазон].[user_id].&amp;[305942]"/>
            <x15:cachedUniqueName index="12682" name="[Диапазон].[user_id].&amp;[305970]"/>
            <x15:cachedUniqueName index="12683" name="[Диапазон].[user_id].&amp;[305972]"/>
            <x15:cachedUniqueName index="12684" name="[Диапазон].[user_id].&amp;[305974]"/>
            <x15:cachedUniqueName index="12685" name="[Диапазон].[user_id].&amp;[306021]"/>
            <x15:cachedUniqueName index="12686" name="[Диапазон].[user_id].&amp;[306040]"/>
            <x15:cachedUniqueName index="12687" name="[Диапазон].[user_id].&amp;[306041]"/>
            <x15:cachedUniqueName index="12688" name="[Диапазон].[user_id].&amp;[306069]"/>
            <x15:cachedUniqueName index="12689" name="[Диапазон].[user_id].&amp;[306108]"/>
            <x15:cachedUniqueName index="12690" name="[Диапазон].[user_id].&amp;[306112]"/>
            <x15:cachedUniqueName index="12691" name="[Диапазон].[user_id].&amp;[306137]"/>
            <x15:cachedUniqueName index="12692" name="[Диапазон].[user_id].&amp;[306138]"/>
            <x15:cachedUniqueName index="12693" name="[Диапазон].[user_id].&amp;[306152]"/>
            <x15:cachedUniqueName index="12694" name="[Диапазон].[user_id].&amp;[306169]"/>
            <x15:cachedUniqueName index="12695" name="[Диапазон].[user_id].&amp;[306237]"/>
            <x15:cachedUniqueName index="12696" name="[Диапазон].[user_id].&amp;[306248]"/>
            <x15:cachedUniqueName index="12697" name="[Диапазон].[user_id].&amp;[306278]"/>
            <x15:cachedUniqueName index="12698" name="[Диапазон].[user_id].&amp;[306320]"/>
            <x15:cachedUniqueName index="12699" name="[Диапазон].[user_id].&amp;[306386]"/>
            <x15:cachedUniqueName index="12700" name="[Диапазон].[user_id].&amp;[306416]"/>
            <x15:cachedUniqueName index="12701" name="[Диапазон].[user_id].&amp;[306451]"/>
            <x15:cachedUniqueName index="12702" name="[Диапазон].[user_id].&amp;[306457]"/>
            <x15:cachedUniqueName index="12703" name="[Диапазон].[user_id].&amp;[306467]"/>
            <x15:cachedUniqueName index="12704" name="[Диапазон].[user_id].&amp;[306471]"/>
            <x15:cachedUniqueName index="12705" name="[Диапазон].[user_id].&amp;[306474]"/>
            <x15:cachedUniqueName index="12706" name="[Диапазон].[user_id].&amp;[306521]"/>
            <x15:cachedUniqueName index="12707" name="[Диапазон].[user_id].&amp;[306576]"/>
            <x15:cachedUniqueName index="12708" name="[Диапазон].[user_id].&amp;[306659]"/>
            <x15:cachedUniqueName index="12709" name="[Диапазон].[user_id].&amp;[306689]"/>
            <x15:cachedUniqueName index="12710" name="[Диапазон].[user_id].&amp;[306754]"/>
            <x15:cachedUniqueName index="12711" name="[Диапазон].[user_id].&amp;[306786]"/>
            <x15:cachedUniqueName index="12712" name="[Диапазон].[user_id].&amp;[306799]"/>
            <x15:cachedUniqueName index="12713" name="[Диапазон].[user_id].&amp;[306802]"/>
            <x15:cachedUniqueName index="12714" name="[Диапазон].[user_id].&amp;[306805]"/>
            <x15:cachedUniqueName index="12715" name="[Диапазон].[user_id].&amp;[306834]"/>
            <x15:cachedUniqueName index="12716" name="[Диапазон].[user_id].&amp;[306844]"/>
            <x15:cachedUniqueName index="12717" name="[Диапазон].[user_id].&amp;[306855]"/>
            <x15:cachedUniqueName index="12718" name="[Диапазон].[user_id].&amp;[306873]"/>
            <x15:cachedUniqueName index="12719" name="[Диапазон].[user_id].&amp;[306879]"/>
            <x15:cachedUniqueName index="12720" name="[Диапазон].[user_id].&amp;[306897]"/>
            <x15:cachedUniqueName index="12721" name="[Диапазон].[user_id].&amp;[306908]"/>
            <x15:cachedUniqueName index="12722" name="[Диапазон].[user_id].&amp;[306912]"/>
            <x15:cachedUniqueName index="12723" name="[Диапазон].[user_id].&amp;[306953]"/>
            <x15:cachedUniqueName index="12724" name="[Диапазон].[user_id].&amp;[306958]"/>
            <x15:cachedUniqueName index="12725" name="[Диапазон].[user_id].&amp;[306959]"/>
            <x15:cachedUniqueName index="12726" name="[Диапазон].[user_id].&amp;[306993]"/>
            <x15:cachedUniqueName index="12727" name="[Диапазон].[user_id].&amp;[307001]"/>
            <x15:cachedUniqueName index="12728" name="[Диапазон].[user_id].&amp;[307026]"/>
            <x15:cachedUniqueName index="12729" name="[Диапазон].[user_id].&amp;[307037]"/>
            <x15:cachedUniqueName index="12730" name="[Диапазон].[user_id].&amp;[307045]"/>
            <x15:cachedUniqueName index="12731" name="[Диапазон].[user_id].&amp;[307047]"/>
            <x15:cachedUniqueName index="12732" name="[Диапазон].[user_id].&amp;[307084]"/>
            <x15:cachedUniqueName index="12733" name="[Диапазон].[user_id].&amp;[307105]"/>
            <x15:cachedUniqueName index="12734" name="[Диапазон].[user_id].&amp;[307189]"/>
            <x15:cachedUniqueName index="12735" name="[Диапазон].[user_id].&amp;[307221]"/>
            <x15:cachedUniqueName index="12736" name="[Диапазон].[user_id].&amp;[307311]"/>
            <x15:cachedUniqueName index="12737" name="[Диапазон].[user_id].&amp;[307312]"/>
            <x15:cachedUniqueName index="12738" name="[Диапазон].[user_id].&amp;[307316]"/>
            <x15:cachedUniqueName index="12739" name="[Диапазон].[user_id].&amp;[307359]"/>
            <x15:cachedUniqueName index="12740" name="[Диапазон].[user_id].&amp;[307414]"/>
            <x15:cachedUniqueName index="12741" name="[Диапазон].[user_id].&amp;[307423]"/>
            <x15:cachedUniqueName index="12742" name="[Диапазон].[user_id].&amp;[307461]"/>
            <x15:cachedUniqueName index="12743" name="[Диапазон].[user_id].&amp;[307487]"/>
            <x15:cachedUniqueName index="12744" name="[Диапазон].[user_id].&amp;[307512]"/>
            <x15:cachedUniqueName index="12745" name="[Диапазон].[user_id].&amp;[307539]"/>
            <x15:cachedUniqueName index="12746" name="[Диапазон].[user_id].&amp;[307569]"/>
            <x15:cachedUniqueName index="12747" name="[Диапазон].[user_id].&amp;[307600]"/>
            <x15:cachedUniqueName index="12748" name="[Диапазон].[user_id].&amp;[307620]"/>
            <x15:cachedUniqueName index="12749" name="[Диапазон].[user_id].&amp;[307622]"/>
            <x15:cachedUniqueName index="12750" name="[Диапазон].[user_id].&amp;[307645]"/>
            <x15:cachedUniqueName index="12751" name="[Диапазон].[user_id].&amp;[307664]"/>
            <x15:cachedUniqueName index="12752" name="[Диапазон].[user_id].&amp;[307665]"/>
            <x15:cachedUniqueName index="12753" name="[Диапазон].[user_id].&amp;[307712]"/>
            <x15:cachedUniqueName index="12754" name="[Диапазон].[user_id].&amp;[307738]"/>
            <x15:cachedUniqueName index="12755" name="[Диапазон].[user_id].&amp;[307781]"/>
            <x15:cachedUniqueName index="12756" name="[Диапазон].[user_id].&amp;[307804]"/>
            <x15:cachedUniqueName index="12757" name="[Диапазон].[user_id].&amp;[307848]"/>
            <x15:cachedUniqueName index="12758" name="[Диапазон].[user_id].&amp;[307860]"/>
            <x15:cachedUniqueName index="12759" name="[Диапазон].[user_id].&amp;[307890]"/>
            <x15:cachedUniqueName index="12760" name="[Диапазон].[user_id].&amp;[307901]"/>
            <x15:cachedUniqueName index="12761" name="[Диапазон].[user_id].&amp;[308000]"/>
            <x15:cachedUniqueName index="12762" name="[Диапазон].[user_id].&amp;[308036]"/>
            <x15:cachedUniqueName index="12763" name="[Диапазон].[user_id].&amp;[308165]"/>
            <x15:cachedUniqueName index="12764" name="[Диапазон].[user_id].&amp;[308249]"/>
            <x15:cachedUniqueName index="12765" name="[Диапазон].[user_id].&amp;[308259]"/>
            <x15:cachedUniqueName index="12766" name="[Диапазон].[user_id].&amp;[308277]"/>
            <x15:cachedUniqueName index="12767" name="[Диапазон].[user_id].&amp;[308287]"/>
            <x15:cachedUniqueName index="12768" name="[Диапазон].[user_id].&amp;[308296]"/>
            <x15:cachedUniqueName index="12769" name="[Диапазон].[user_id].&amp;[308304]"/>
            <x15:cachedUniqueName index="12770" name="[Диапазон].[user_id].&amp;[308321]"/>
            <x15:cachedUniqueName index="12771" name="[Диапазон].[user_id].&amp;[308351]"/>
            <x15:cachedUniqueName index="12772" name="[Диапазон].[user_id].&amp;[308368]"/>
            <x15:cachedUniqueName index="12773" name="[Диапазон].[user_id].&amp;[308455]"/>
            <x15:cachedUniqueName index="12774" name="[Диапазон].[user_id].&amp;[308461]"/>
            <x15:cachedUniqueName index="12775" name="[Диапазон].[user_id].&amp;[308472]"/>
            <x15:cachedUniqueName index="12776" name="[Диапазон].[user_id].&amp;[308496]"/>
            <x15:cachedUniqueName index="12777" name="[Диапазон].[user_id].&amp;[308501]"/>
            <x15:cachedUniqueName index="12778" name="[Диапазон].[user_id].&amp;[308513]"/>
            <x15:cachedUniqueName index="12779" name="[Диапазон].[user_id].&amp;[308529]"/>
            <x15:cachedUniqueName index="12780" name="[Диапазон].[user_id].&amp;[308541]"/>
            <x15:cachedUniqueName index="12781" name="[Диапазон].[user_id].&amp;[308570]"/>
            <x15:cachedUniqueName index="12782" name="[Диапазон].[user_id].&amp;[308582]"/>
            <x15:cachedUniqueName index="12783" name="[Диапазон].[user_id].&amp;[308619]"/>
            <x15:cachedUniqueName index="12784" name="[Диапазон].[user_id].&amp;[308644]"/>
            <x15:cachedUniqueName index="12785" name="[Диапазон].[user_id].&amp;[308675]"/>
            <x15:cachedUniqueName index="12786" name="[Диапазон].[user_id].&amp;[308726]"/>
            <x15:cachedUniqueName index="12787" name="[Диапазон].[user_id].&amp;[308815]"/>
            <x15:cachedUniqueName index="12788" name="[Диапазон].[user_id].&amp;[308830]"/>
            <x15:cachedUniqueName index="12789" name="[Диапазон].[user_id].&amp;[308835]"/>
            <x15:cachedUniqueName index="12790" name="[Диапазон].[user_id].&amp;[308855]"/>
            <x15:cachedUniqueName index="12791" name="[Диапазон].[user_id].&amp;[308856]"/>
            <x15:cachedUniqueName index="12792" name="[Диапазон].[user_id].&amp;[308876]"/>
            <x15:cachedUniqueName index="12793" name="[Диапазон].[user_id].&amp;[309011]"/>
            <x15:cachedUniqueName index="12794" name="[Диапазон].[user_id].&amp;[309061]"/>
            <x15:cachedUniqueName index="12795" name="[Диапазон].[user_id].&amp;[309129]"/>
            <x15:cachedUniqueName index="12796" name="[Диапазон].[user_id].&amp;[309187]"/>
            <x15:cachedUniqueName index="12797" name="[Диапазон].[user_id].&amp;[309227]"/>
            <x15:cachedUniqueName index="12798" name="[Диапазон].[user_id].&amp;[309236]"/>
            <x15:cachedUniqueName index="12799" name="[Диапазон].[user_id].&amp;[309255]"/>
            <x15:cachedUniqueName index="12800" name="[Диапазон].[user_id].&amp;[309269]"/>
            <x15:cachedUniqueName index="12801" name="[Диапазон].[user_id].&amp;[309292]"/>
            <x15:cachedUniqueName index="12802" name="[Диапазон].[user_id].&amp;[309298]"/>
            <x15:cachedUniqueName index="12803" name="[Диапазон].[user_id].&amp;[309314]"/>
            <x15:cachedUniqueName index="12804" name="[Диапазон].[user_id].&amp;[309338]"/>
            <x15:cachedUniqueName index="12805" name="[Диапазон].[user_id].&amp;[309351]"/>
            <x15:cachedUniqueName index="12806" name="[Диапазон].[user_id].&amp;[309363]"/>
            <x15:cachedUniqueName index="12807" name="[Диапазон].[user_id].&amp;[309401]"/>
            <x15:cachedUniqueName index="12808" name="[Диапазон].[user_id].&amp;[309425]"/>
            <x15:cachedUniqueName index="12809" name="[Диапазон].[user_id].&amp;[309445]"/>
            <x15:cachedUniqueName index="12810" name="[Диапазон].[user_id].&amp;[309596]"/>
            <x15:cachedUniqueName index="12811" name="[Диапазон].[user_id].&amp;[309601]"/>
            <x15:cachedUniqueName index="12812" name="[Диапазон].[user_id].&amp;[309614]"/>
            <x15:cachedUniqueName index="12813" name="[Диапазон].[user_id].&amp;[309677]"/>
            <x15:cachedUniqueName index="12814" name="[Диапазон].[user_id].&amp;[309682]"/>
            <x15:cachedUniqueName index="12815" name="[Диапазон].[user_id].&amp;[309687]"/>
            <x15:cachedUniqueName index="12816" name="[Диапазон].[user_id].&amp;[309726]"/>
            <x15:cachedUniqueName index="12817" name="[Диапазон].[user_id].&amp;[309742]"/>
            <x15:cachedUniqueName index="12818" name="[Диапазон].[user_id].&amp;[309746]"/>
            <x15:cachedUniqueName index="12819" name="[Диапазон].[user_id].&amp;[309764]"/>
            <x15:cachedUniqueName index="12820" name="[Диапазон].[user_id].&amp;[309777]"/>
            <x15:cachedUniqueName index="12821" name="[Диапазон].[user_id].&amp;[309779]"/>
            <x15:cachedUniqueName index="12822" name="[Диапазон].[user_id].&amp;[309831]"/>
            <x15:cachedUniqueName index="12823" name="[Диапазон].[user_id].&amp;[309839]"/>
            <x15:cachedUniqueName index="12824" name="[Диапазон].[user_id].&amp;[309859]"/>
            <x15:cachedUniqueName index="12825" name="[Диапазон].[user_id].&amp;[309871]"/>
            <x15:cachedUniqueName index="12826" name="[Диапазон].[user_id].&amp;[309900]"/>
            <x15:cachedUniqueName index="12827" name="[Диапазон].[user_id].&amp;[309905]"/>
            <x15:cachedUniqueName index="12828" name="[Диапазон].[user_id].&amp;[309914]"/>
            <x15:cachedUniqueName index="12829" name="[Диапазон].[user_id].&amp;[309918]"/>
            <x15:cachedUniqueName index="12830" name="[Диапазон].[user_id].&amp;[309933]"/>
            <x15:cachedUniqueName index="12831" name="[Диапазон].[user_id].&amp;[309944]"/>
            <x15:cachedUniqueName index="12832" name="[Диапазон].[user_id].&amp;[309978]"/>
            <x15:cachedUniqueName index="12833" name="[Диапазон].[user_id].&amp;[310018]"/>
            <x15:cachedUniqueName index="12834" name="[Диапазон].[user_id].&amp;[310039]"/>
            <x15:cachedUniqueName index="12835" name="[Диапазон].[user_id].&amp;[310080]"/>
            <x15:cachedUniqueName index="12836" name="[Диапазон].[user_id].&amp;[310086]"/>
            <x15:cachedUniqueName index="12837" name="[Диапазон].[user_id].&amp;[310097]"/>
            <x15:cachedUniqueName index="12838" name="[Диапазон].[user_id].&amp;[310108]"/>
            <x15:cachedUniqueName index="12839" name="[Диапазон].[user_id].&amp;[310110]"/>
            <x15:cachedUniqueName index="12840" name="[Диапазон].[user_id].&amp;[310148]"/>
            <x15:cachedUniqueName index="12841" name="[Диапазон].[user_id].&amp;[310177]"/>
            <x15:cachedUniqueName index="12842" name="[Диапазон].[user_id].&amp;[310206]"/>
            <x15:cachedUniqueName index="12843" name="[Диапазон].[user_id].&amp;[310214]"/>
            <x15:cachedUniqueName index="12844" name="[Диапазон].[user_id].&amp;[310215]"/>
            <x15:cachedUniqueName index="12845" name="[Диапазон].[user_id].&amp;[310292]"/>
            <x15:cachedUniqueName index="12846" name="[Диапазон].[user_id].&amp;[310315]"/>
            <x15:cachedUniqueName index="12847" name="[Диапазон].[user_id].&amp;[310330]"/>
            <x15:cachedUniqueName index="12848" name="[Диапазон].[user_id].&amp;[310339]"/>
            <x15:cachedUniqueName index="12849" name="[Диапазон].[user_id].&amp;[310361]"/>
            <x15:cachedUniqueName index="12850" name="[Диапазон].[user_id].&amp;[310393]"/>
            <x15:cachedUniqueName index="12851" name="[Диапазон].[user_id].&amp;[310404]"/>
            <x15:cachedUniqueName index="12852" name="[Диапазон].[user_id].&amp;[310458]"/>
            <x15:cachedUniqueName index="12853" name="[Диапазон].[user_id].&amp;[310474]"/>
            <x15:cachedUniqueName index="12854" name="[Диапазон].[user_id].&amp;[310476]"/>
            <x15:cachedUniqueName index="12855" name="[Диапазон].[user_id].&amp;[310561]"/>
            <x15:cachedUniqueName index="12856" name="[Диапазон].[user_id].&amp;[310568]"/>
            <x15:cachedUniqueName index="12857" name="[Диапазон].[user_id].&amp;[310616]"/>
            <x15:cachedUniqueName index="12858" name="[Диапазон].[user_id].&amp;[310628]"/>
            <x15:cachedUniqueName index="12859" name="[Диапазон].[user_id].&amp;[310631]"/>
            <x15:cachedUniqueName index="12860" name="[Диапазон].[user_id].&amp;[310683]"/>
            <x15:cachedUniqueName index="12861" name="[Диапазон].[user_id].&amp;[310691]"/>
            <x15:cachedUniqueName index="12862" name="[Диапазон].[user_id].&amp;[310696]"/>
            <x15:cachedUniqueName index="12863" name="[Диапазон].[user_id].&amp;[310715]"/>
            <x15:cachedUniqueName index="12864" name="[Диапазон].[user_id].&amp;[310733]"/>
            <x15:cachedUniqueName index="12865" name="[Диапазон].[user_id].&amp;[310737]"/>
            <x15:cachedUniqueName index="12866" name="[Диапазон].[user_id].&amp;[310748]"/>
            <x15:cachedUniqueName index="12867" name="[Диапазон].[user_id].&amp;[310803]"/>
            <x15:cachedUniqueName index="12868" name="[Диапазон].[user_id].&amp;[310805]"/>
            <x15:cachedUniqueName index="12869" name="[Диапазон].[user_id].&amp;[310890]"/>
            <x15:cachedUniqueName index="12870" name="[Диапазон].[user_id].&amp;[310904]"/>
            <x15:cachedUniqueName index="12871" name="[Диапазон].[user_id].&amp;[310918]"/>
            <x15:cachedUniqueName index="12872" name="[Диапазон].[user_id].&amp;[310932]"/>
            <x15:cachedUniqueName index="12873" name="[Диапазон].[user_id].&amp;[310950]"/>
            <x15:cachedUniqueName index="12874" name="[Диапазон].[user_id].&amp;[310993]"/>
            <x15:cachedUniqueName index="12875" name="[Диапазон].[user_id].&amp;[311002]"/>
            <x15:cachedUniqueName index="12876" name="[Диапазон].[user_id].&amp;[311039]"/>
            <x15:cachedUniqueName index="12877" name="[Диапазон].[user_id].&amp;[311075]"/>
            <x15:cachedUniqueName index="12878" name="[Диапазон].[user_id].&amp;[311111]"/>
            <x15:cachedUniqueName index="12879" name="[Диапазон].[user_id].&amp;[311175]"/>
            <x15:cachedUniqueName index="12880" name="[Диапазон].[user_id].&amp;[311179]"/>
            <x15:cachedUniqueName index="12881" name="[Диапазон].[user_id].&amp;[311183]"/>
            <x15:cachedUniqueName index="12882" name="[Диапазон].[user_id].&amp;[311194]"/>
            <x15:cachedUniqueName index="12883" name="[Диапазон].[user_id].&amp;[311323]"/>
            <x15:cachedUniqueName index="12884" name="[Диапазон].[user_id].&amp;[311329]"/>
            <x15:cachedUniqueName index="12885" name="[Диапазон].[user_id].&amp;[311331]"/>
            <x15:cachedUniqueName index="12886" name="[Диапазон].[user_id].&amp;[311344]"/>
            <x15:cachedUniqueName index="12887" name="[Диапазон].[user_id].&amp;[311345]"/>
            <x15:cachedUniqueName index="12888" name="[Диапазон].[user_id].&amp;[311357]"/>
            <x15:cachedUniqueName index="12889" name="[Диапазон].[user_id].&amp;[311383]"/>
            <x15:cachedUniqueName index="12890" name="[Диапазон].[user_id].&amp;[311399]"/>
            <x15:cachedUniqueName index="12891" name="[Диапазон].[user_id].&amp;[311454]"/>
            <x15:cachedUniqueName index="12892" name="[Диапазон].[user_id].&amp;[311512]"/>
            <x15:cachedUniqueName index="12893" name="[Диапазон].[user_id].&amp;[311571]"/>
            <x15:cachedUniqueName index="12894" name="[Диапазон].[user_id].&amp;[311604]"/>
            <x15:cachedUniqueName index="12895" name="[Диапазон].[user_id].&amp;[311613]"/>
            <x15:cachedUniqueName index="12896" name="[Диапазон].[user_id].&amp;[311657]"/>
            <x15:cachedUniqueName index="12897" name="[Диапазон].[user_id].&amp;[311678]"/>
            <x15:cachedUniqueName index="12898" name="[Диапазон].[user_id].&amp;[311714]"/>
            <x15:cachedUniqueName index="12899" name="[Диапазон].[user_id].&amp;[311720]"/>
            <x15:cachedUniqueName index="12900" name="[Диапазон].[user_id].&amp;[311755]"/>
            <x15:cachedUniqueName index="12901" name="[Диапазон].[user_id].&amp;[311764]"/>
            <x15:cachedUniqueName index="12902" name="[Диапазон].[user_id].&amp;[311779]"/>
            <x15:cachedUniqueName index="12903" name="[Диапазон].[user_id].&amp;[311829]"/>
            <x15:cachedUniqueName index="12904" name="[Диапазон].[user_id].&amp;[311841]"/>
            <x15:cachedUniqueName index="12905" name="[Диапазон].[user_id].&amp;[311857]"/>
            <x15:cachedUniqueName index="12906" name="[Диапазон].[user_id].&amp;[311858]"/>
            <x15:cachedUniqueName index="12907" name="[Диапазон].[user_id].&amp;[311899]"/>
            <x15:cachedUniqueName index="12908" name="[Диапазон].[user_id].&amp;[311919]"/>
            <x15:cachedUniqueName index="12909" name="[Диапазон].[user_id].&amp;[311931]"/>
            <x15:cachedUniqueName index="12910" name="[Диапазон].[user_id].&amp;[311982]"/>
            <x15:cachedUniqueName index="12911" name="[Диапазон].[user_id].&amp;[312033]"/>
            <x15:cachedUniqueName index="12912" name="[Диапазон].[user_id].&amp;[312051]"/>
            <x15:cachedUniqueName index="12913" name="[Диапазон].[user_id].&amp;[312053]"/>
            <x15:cachedUniqueName index="12914" name="[Диапазон].[user_id].&amp;[312089]"/>
            <x15:cachedUniqueName index="12915" name="[Диапазон].[user_id].&amp;[312091]"/>
            <x15:cachedUniqueName index="12916" name="[Диапазон].[user_id].&amp;[312096]"/>
            <x15:cachedUniqueName index="12917" name="[Диапазон].[user_id].&amp;[312099]"/>
            <x15:cachedUniqueName index="12918" name="[Диапазон].[user_id].&amp;[312119]"/>
            <x15:cachedUniqueName index="12919" name="[Диапазон].[user_id].&amp;[312132]"/>
            <x15:cachedUniqueName index="12920" name="[Диапазон].[user_id].&amp;[312205]"/>
            <x15:cachedUniqueName index="12921" name="[Диапазон].[user_id].&amp;[312207]"/>
            <x15:cachedUniqueName index="12922" name="[Диапазон].[user_id].&amp;[312229]"/>
            <x15:cachedUniqueName index="12923" name="[Диапазон].[user_id].&amp;[312277]"/>
            <x15:cachedUniqueName index="12924" name="[Диапазон].[user_id].&amp;[312284]"/>
            <x15:cachedUniqueName index="12925" name="[Диапазон].[user_id].&amp;[312290]"/>
            <x15:cachedUniqueName index="12926" name="[Диапазон].[user_id].&amp;[312304]"/>
            <x15:cachedUniqueName index="12927" name="[Диапазон].[user_id].&amp;[312332]"/>
            <x15:cachedUniqueName index="12928" name="[Диапазон].[user_id].&amp;[312334]"/>
            <x15:cachedUniqueName index="12929" name="[Диапазон].[user_id].&amp;[312366]"/>
            <x15:cachedUniqueName index="12930" name="[Диапазон].[user_id].&amp;[312390]"/>
            <x15:cachedUniqueName index="12931" name="[Диапазон].[user_id].&amp;[312405]"/>
            <x15:cachedUniqueName index="12932" name="[Диапазон].[user_id].&amp;[312505]"/>
            <x15:cachedUniqueName index="12933" name="[Диапазон].[user_id].&amp;[312519]"/>
            <x15:cachedUniqueName index="12934" name="[Диапазон].[user_id].&amp;[312531]"/>
            <x15:cachedUniqueName index="12935" name="[Диапазон].[user_id].&amp;[312558]"/>
            <x15:cachedUniqueName index="12936" name="[Диапазон].[user_id].&amp;[312599]"/>
            <x15:cachedUniqueName index="12937" name="[Диапазон].[user_id].&amp;[312647]"/>
            <x15:cachedUniqueName index="12938" name="[Диапазон].[user_id].&amp;[312649]"/>
            <x15:cachedUniqueName index="12939" name="[Диапазон].[user_id].&amp;[312699]"/>
            <x15:cachedUniqueName index="12940" name="[Диапазон].[user_id].&amp;[312716]"/>
            <x15:cachedUniqueName index="12941" name="[Диапазон].[user_id].&amp;[312724]"/>
            <x15:cachedUniqueName index="12942" name="[Диапазон].[user_id].&amp;[312797]"/>
            <x15:cachedUniqueName index="12943" name="[Диапазон].[user_id].&amp;[312833]"/>
            <x15:cachedUniqueName index="12944" name="[Диапазон].[user_id].&amp;[312855]"/>
            <x15:cachedUniqueName index="12945" name="[Диапазон].[user_id].&amp;[312870]"/>
            <x15:cachedUniqueName index="12946" name="[Диапазон].[user_id].&amp;[312903]"/>
            <x15:cachedUniqueName index="12947" name="[Диапазон].[user_id].&amp;[312946]"/>
            <x15:cachedUniqueName index="12948" name="[Диапазон].[user_id].&amp;[312985]"/>
            <x15:cachedUniqueName index="12949" name="[Диапазон].[user_id].&amp;[312986]"/>
            <x15:cachedUniqueName index="12950" name="[Диапазон].[user_id].&amp;[312998]"/>
            <x15:cachedUniqueName index="12951" name="[Диапазон].[user_id].&amp;[313017]"/>
            <x15:cachedUniqueName index="12952" name="[Диапазон].[user_id].&amp;[313038]"/>
            <x15:cachedUniqueName index="12953" name="[Диапазон].[user_id].&amp;[313044]"/>
            <x15:cachedUniqueName index="12954" name="[Диапазон].[user_id].&amp;[313128]"/>
            <x15:cachedUniqueName index="12955" name="[Диапазон].[user_id].&amp;[313130]"/>
            <x15:cachedUniqueName index="12956" name="[Диапазон].[user_id].&amp;[313144]"/>
            <x15:cachedUniqueName index="12957" name="[Диапазон].[user_id].&amp;[313146]"/>
            <x15:cachedUniqueName index="12958" name="[Диапазон].[user_id].&amp;[313212]"/>
            <x15:cachedUniqueName index="12959" name="[Диапазон].[user_id].&amp;[313217]"/>
            <x15:cachedUniqueName index="12960" name="[Диапазон].[user_id].&amp;[313218]"/>
            <x15:cachedUniqueName index="12961" name="[Диапазон].[user_id].&amp;[313249]"/>
            <x15:cachedUniqueName index="12962" name="[Диапазон].[user_id].&amp;[313262]"/>
            <x15:cachedUniqueName index="12963" name="[Диапазон].[user_id].&amp;[313292]"/>
            <x15:cachedUniqueName index="12964" name="[Диапазон].[user_id].&amp;[313297]"/>
            <x15:cachedUniqueName index="12965" name="[Диапазон].[user_id].&amp;[313300]"/>
            <x15:cachedUniqueName index="12966" name="[Диапазон].[user_id].&amp;[313340]"/>
            <x15:cachedUniqueName index="12967" name="[Диапазон].[user_id].&amp;[313354]"/>
            <x15:cachedUniqueName index="12968" name="[Диапазон].[user_id].&amp;[313358]"/>
            <x15:cachedUniqueName index="12969" name="[Диапазон].[user_id].&amp;[313361]"/>
            <x15:cachedUniqueName index="12970" name="[Диапазон].[user_id].&amp;[313375]"/>
            <x15:cachedUniqueName index="12971" name="[Диапазон].[user_id].&amp;[313393]"/>
            <x15:cachedUniqueName index="12972" name="[Диапазон].[user_id].&amp;[313402]"/>
            <x15:cachedUniqueName index="12973" name="[Диапазон].[user_id].&amp;[313410]"/>
            <x15:cachedUniqueName index="12974" name="[Диапазон].[user_id].&amp;[313413]"/>
            <x15:cachedUniqueName index="12975" name="[Диапазон].[user_id].&amp;[313419]"/>
            <x15:cachedUniqueName index="12976" name="[Диапазон].[user_id].&amp;[313436]"/>
            <x15:cachedUniqueName index="12977" name="[Диапазон].[user_id].&amp;[313469]"/>
            <x15:cachedUniqueName index="12978" name="[Диапазон].[user_id].&amp;[313476]"/>
            <x15:cachedUniqueName index="12979" name="[Диапазон].[user_id].&amp;[313484]"/>
            <x15:cachedUniqueName index="12980" name="[Диапазон].[user_id].&amp;[313491]"/>
            <x15:cachedUniqueName index="12981" name="[Диапазон].[user_id].&amp;[313498]"/>
            <x15:cachedUniqueName index="12982" name="[Диапазон].[user_id].&amp;[313506]"/>
            <x15:cachedUniqueName index="12983" name="[Диапазон].[user_id].&amp;[313512]"/>
            <x15:cachedUniqueName index="12984" name="[Диапазон].[user_id].&amp;[313537]"/>
            <x15:cachedUniqueName index="12985" name="[Диапазон].[user_id].&amp;[313611]"/>
            <x15:cachedUniqueName index="12986" name="[Диапазон].[user_id].&amp;[313702]"/>
            <x15:cachedUniqueName index="12987" name="[Диапазон].[user_id].&amp;[313717]"/>
            <x15:cachedUniqueName index="12988" name="[Диапазон].[user_id].&amp;[313730]"/>
            <x15:cachedUniqueName index="12989" name="[Диапазон].[user_id].&amp;[313805]"/>
            <x15:cachedUniqueName index="12990" name="[Диапазон].[user_id].&amp;[313807]"/>
            <x15:cachedUniqueName index="12991" name="[Диапазон].[user_id].&amp;[313825]"/>
            <x15:cachedUniqueName index="12992" name="[Диапазон].[user_id].&amp;[313851]"/>
            <x15:cachedUniqueName index="12993" name="[Диапазон].[user_id].&amp;[313862]"/>
            <x15:cachedUniqueName index="12994" name="[Диапазон].[user_id].&amp;[313874]"/>
            <x15:cachedUniqueName index="12995" name="[Диапазон].[user_id].&amp;[313886]"/>
            <x15:cachedUniqueName index="12996" name="[Диапазон].[user_id].&amp;[313914]"/>
            <x15:cachedUniqueName index="12997" name="[Диапазон].[user_id].&amp;[313973]"/>
            <x15:cachedUniqueName index="12998" name="[Диапазон].[user_id].&amp;[314048]"/>
            <x15:cachedUniqueName index="12999" name="[Диапазон].[user_id].&amp;[314066]"/>
            <x15:cachedUniqueName index="13000" name="[Диапазон].[user_id].&amp;[314135]"/>
            <x15:cachedUniqueName index="13001" name="[Диапазон].[user_id].&amp;[314191]"/>
            <x15:cachedUniqueName index="13002" name="[Диапазон].[user_id].&amp;[314192]"/>
            <x15:cachedUniqueName index="13003" name="[Диапазон].[user_id].&amp;[314195]"/>
            <x15:cachedUniqueName index="13004" name="[Диапазон].[user_id].&amp;[314200]"/>
            <x15:cachedUniqueName index="13005" name="[Диапазон].[user_id].&amp;[314219]"/>
            <x15:cachedUniqueName index="13006" name="[Диапазон].[user_id].&amp;[314241]"/>
            <x15:cachedUniqueName index="13007" name="[Диапазон].[user_id].&amp;[314242]"/>
            <x15:cachedUniqueName index="13008" name="[Диапазон].[user_id].&amp;[314261]"/>
            <x15:cachedUniqueName index="13009" name="[Диапазон].[user_id].&amp;[314274]"/>
            <x15:cachedUniqueName index="13010" name="[Диапазон].[user_id].&amp;[314326]"/>
            <x15:cachedUniqueName index="13011" name="[Диапазон].[user_id].&amp;[314361]"/>
            <x15:cachedUniqueName index="13012" name="[Диапазон].[user_id].&amp;[314373]"/>
            <x15:cachedUniqueName index="13013" name="[Диапазон].[user_id].&amp;[314419]"/>
            <x15:cachedUniqueName index="13014" name="[Диапазон].[user_id].&amp;[314547]"/>
            <x15:cachedUniqueName index="13015" name="[Диапазон].[user_id].&amp;[314557]"/>
            <x15:cachedUniqueName index="13016" name="[Диапазон].[user_id].&amp;[314563]"/>
            <x15:cachedUniqueName index="13017" name="[Диапазон].[user_id].&amp;[314606]"/>
            <x15:cachedUniqueName index="13018" name="[Диапазон].[user_id].&amp;[314654]"/>
            <x15:cachedUniqueName index="13019" name="[Диапазон].[user_id].&amp;[314692]"/>
            <x15:cachedUniqueName index="13020" name="[Диапазон].[user_id].&amp;[314750]"/>
            <x15:cachedUniqueName index="13021" name="[Диапазон].[user_id].&amp;[314782]"/>
            <x15:cachedUniqueName index="13022" name="[Диапазон].[user_id].&amp;[314796]"/>
            <x15:cachedUniqueName index="13023" name="[Диапазон].[user_id].&amp;[314813]"/>
            <x15:cachedUniqueName index="13024" name="[Диапазон].[user_id].&amp;[314819]"/>
            <x15:cachedUniqueName index="13025" name="[Диапазон].[user_id].&amp;[314822]"/>
            <x15:cachedUniqueName index="13026" name="[Диапазон].[user_id].&amp;[314833]"/>
            <x15:cachedUniqueName index="13027" name="[Диапазон].[user_id].&amp;[314844]"/>
            <x15:cachedUniqueName index="13028" name="[Диапазон].[user_id].&amp;[314890]"/>
            <x15:cachedUniqueName index="13029" name="[Диапазон].[user_id].&amp;[314894]"/>
            <x15:cachedUniqueName index="13030" name="[Диапазон].[user_id].&amp;[314929]"/>
            <x15:cachedUniqueName index="13031" name="[Диапазон].[user_id].&amp;[314934]"/>
            <x15:cachedUniqueName index="13032" name="[Диапазон].[user_id].&amp;[314955]"/>
            <x15:cachedUniqueName index="13033" name="[Диапазон].[user_id].&amp;[314975]"/>
            <x15:cachedUniqueName index="13034" name="[Диапазон].[user_id].&amp;[314999]"/>
            <x15:cachedUniqueName index="13035" name="[Диапазон].[user_id].&amp;[315017]"/>
            <x15:cachedUniqueName index="13036" name="[Диапазон].[user_id].&amp;[315036]"/>
            <x15:cachedUniqueName index="13037" name="[Диапазон].[user_id].&amp;[315060]"/>
            <x15:cachedUniqueName index="13038" name="[Диапазон].[user_id].&amp;[315095]"/>
            <x15:cachedUniqueName index="13039" name="[Диапазон].[user_id].&amp;[315123]"/>
            <x15:cachedUniqueName index="13040" name="[Диапазон].[user_id].&amp;[315137]"/>
            <x15:cachedUniqueName index="13041" name="[Диапазон].[user_id].&amp;[315173]"/>
            <x15:cachedUniqueName index="13042" name="[Диапазон].[user_id].&amp;[315184]"/>
            <x15:cachedUniqueName index="13043" name="[Диапазон].[user_id].&amp;[315197]"/>
            <x15:cachedUniqueName index="13044" name="[Диапазон].[user_id].&amp;[315202]"/>
            <x15:cachedUniqueName index="13045" name="[Диапазон].[user_id].&amp;[315256]"/>
            <x15:cachedUniqueName index="13046" name="[Диапазон].[user_id].&amp;[315262]"/>
            <x15:cachedUniqueName index="13047" name="[Диапазон].[user_id].&amp;[315265]"/>
            <x15:cachedUniqueName index="13048" name="[Диапазон].[user_id].&amp;[315271]"/>
            <x15:cachedUniqueName index="13049" name="[Диапазон].[user_id].&amp;[315297]"/>
            <x15:cachedUniqueName index="13050" name="[Диапазон].[user_id].&amp;[315360]"/>
            <x15:cachedUniqueName index="13051" name="[Диапазон].[user_id].&amp;[315375]"/>
            <x15:cachedUniqueName index="13052" name="[Диапазон].[user_id].&amp;[315391]"/>
            <x15:cachedUniqueName index="13053" name="[Диапазон].[user_id].&amp;[315489]"/>
            <x15:cachedUniqueName index="13054" name="[Диапазон].[user_id].&amp;[315503]"/>
            <x15:cachedUniqueName index="13055" name="[Диапазон].[user_id].&amp;[315561]"/>
            <x15:cachedUniqueName index="13056" name="[Диапазон].[user_id].&amp;[315602]"/>
            <x15:cachedUniqueName index="13057" name="[Диапазон].[user_id].&amp;[315634]"/>
            <x15:cachedUniqueName index="13058" name="[Диапазон].[user_id].&amp;[315639]"/>
            <x15:cachedUniqueName index="13059" name="[Диапазон].[user_id].&amp;[315681]"/>
            <x15:cachedUniqueName index="13060" name="[Диапазон].[user_id].&amp;[315725]"/>
            <x15:cachedUniqueName index="13061" name="[Диапазон].[user_id].&amp;[315766]"/>
            <x15:cachedUniqueName index="13062" name="[Диапазон].[user_id].&amp;[315781]"/>
            <x15:cachedUniqueName index="13063" name="[Диапазон].[user_id].&amp;[315785]"/>
            <x15:cachedUniqueName index="13064" name="[Диапазон].[user_id].&amp;[315813]"/>
            <x15:cachedUniqueName index="13065" name="[Диапазон].[user_id].&amp;[315825]"/>
            <x15:cachedUniqueName index="13066" name="[Диапазон].[user_id].&amp;[315826]"/>
            <x15:cachedUniqueName index="13067" name="[Диапазон].[user_id].&amp;[315851]"/>
            <x15:cachedUniqueName index="13068" name="[Диапазон].[user_id].&amp;[315862]"/>
            <x15:cachedUniqueName index="13069" name="[Диапазон].[user_id].&amp;[315877]"/>
            <x15:cachedUniqueName index="13070" name="[Диапазон].[user_id].&amp;[315899]"/>
            <x15:cachedUniqueName index="13071" name="[Диапазон].[user_id].&amp;[315911]"/>
            <x15:cachedUniqueName index="13072" name="[Диапазон].[user_id].&amp;[315913]"/>
            <x15:cachedUniqueName index="13073" name="[Диапазон].[user_id].&amp;[315930]"/>
            <x15:cachedUniqueName index="13074" name="[Диапазон].[user_id].&amp;[316015]"/>
            <x15:cachedUniqueName index="13075" name="[Диапазон].[user_id].&amp;[316062]"/>
            <x15:cachedUniqueName index="13076" name="[Диапазон].[user_id].&amp;[316100]"/>
            <x15:cachedUniqueName index="13077" name="[Диапазон].[user_id].&amp;[316123]"/>
            <x15:cachedUniqueName index="13078" name="[Диапазон].[user_id].&amp;[316141]"/>
            <x15:cachedUniqueName index="13079" name="[Диапазон].[user_id].&amp;[316153]"/>
            <x15:cachedUniqueName index="13080" name="[Диапазон].[user_id].&amp;[316182]"/>
            <x15:cachedUniqueName index="13081" name="[Диапазон].[user_id].&amp;[316211]"/>
            <x15:cachedUniqueName index="13082" name="[Диапазон].[user_id].&amp;[316249]"/>
            <x15:cachedUniqueName index="13083" name="[Диапазон].[user_id].&amp;[316255]"/>
            <x15:cachedUniqueName index="13084" name="[Диапазон].[user_id].&amp;[316273]"/>
            <x15:cachedUniqueName index="13085" name="[Диапазон].[user_id].&amp;[316279]"/>
            <x15:cachedUniqueName index="13086" name="[Диапазон].[user_id].&amp;[316350]"/>
            <x15:cachedUniqueName index="13087" name="[Диапазон].[user_id].&amp;[316366]"/>
            <x15:cachedUniqueName index="13088" name="[Диапазон].[user_id].&amp;[316435]"/>
            <x15:cachedUniqueName index="13089" name="[Диапазон].[user_id].&amp;[316438]"/>
            <x15:cachedUniqueName index="13090" name="[Диапазон].[user_id].&amp;[316472]"/>
            <x15:cachedUniqueName index="13091" name="[Диапазон].[user_id].&amp;[316533]"/>
            <x15:cachedUniqueName index="13092" name="[Диапазон].[user_id].&amp;[316537]"/>
            <x15:cachedUniqueName index="13093" name="[Диапазон].[user_id].&amp;[316556]"/>
            <x15:cachedUniqueName index="13094" name="[Диапазон].[user_id].&amp;[316573]"/>
            <x15:cachedUniqueName index="13095" name="[Диапазон].[user_id].&amp;[316589]"/>
            <x15:cachedUniqueName index="13096" name="[Диапазон].[user_id].&amp;[316592]"/>
            <x15:cachedUniqueName index="13097" name="[Диапазон].[user_id].&amp;[316603]"/>
            <x15:cachedUniqueName index="13098" name="[Диапазон].[user_id].&amp;[316606]"/>
            <x15:cachedUniqueName index="13099" name="[Диапазон].[user_id].&amp;[316627]"/>
            <x15:cachedUniqueName index="13100" name="[Диапазон].[user_id].&amp;[316702]"/>
            <x15:cachedUniqueName index="13101" name="[Диапазон].[user_id].&amp;[316718]"/>
            <x15:cachedUniqueName index="13102" name="[Диапазон].[user_id].&amp;[316729]"/>
            <x15:cachedUniqueName index="13103" name="[Диапазон].[user_id].&amp;[316737]"/>
            <x15:cachedUniqueName index="13104" name="[Диапазон].[user_id].&amp;[316758]"/>
            <x15:cachedUniqueName index="13105" name="[Диапазон].[user_id].&amp;[316788]"/>
            <x15:cachedUniqueName index="13106" name="[Диапазон].[user_id].&amp;[316800]"/>
            <x15:cachedUniqueName index="13107" name="[Диапазон].[user_id].&amp;[316806]"/>
            <x15:cachedUniqueName index="13108" name="[Диапазон].[user_id].&amp;[316816]"/>
            <x15:cachedUniqueName index="13109" name="[Диапазон].[user_id].&amp;[316841]"/>
            <x15:cachedUniqueName index="13110" name="[Диапазон].[user_id].&amp;[316846]"/>
            <x15:cachedUniqueName index="13111" name="[Диапазон].[user_id].&amp;[316880]"/>
            <x15:cachedUniqueName index="13112" name="[Диапазон].[user_id].&amp;[316924]"/>
            <x15:cachedUniqueName index="13113" name="[Диапазон].[user_id].&amp;[316957]"/>
            <x15:cachedUniqueName index="13114" name="[Диапазон].[user_id].&amp;[316994]"/>
            <x15:cachedUniqueName index="13115" name="[Диапазон].[user_id].&amp;[317019]"/>
            <x15:cachedUniqueName index="13116" name="[Диапазон].[user_id].&amp;[317067]"/>
            <x15:cachedUniqueName index="13117" name="[Диапазон].[user_id].&amp;[317113]"/>
            <x15:cachedUniqueName index="13118" name="[Диапазон].[user_id].&amp;[317133]"/>
            <x15:cachedUniqueName index="13119" name="[Диапазон].[user_id].&amp;[317156]"/>
            <x15:cachedUniqueName index="13120" name="[Диапазон].[user_id].&amp;[317204]"/>
            <x15:cachedUniqueName index="13121" name="[Диапазон].[user_id].&amp;[317240]"/>
            <x15:cachedUniqueName index="13122" name="[Диапазон].[user_id].&amp;[317243]"/>
            <x15:cachedUniqueName index="13123" name="[Диапазон].[user_id].&amp;[317307]"/>
            <x15:cachedUniqueName index="13124" name="[Диапазон].[user_id].&amp;[317316]"/>
            <x15:cachedUniqueName index="13125" name="[Диапазон].[user_id].&amp;[317322]"/>
            <x15:cachedUniqueName index="13126" name="[Диапазон].[user_id].&amp;[317392]"/>
            <x15:cachedUniqueName index="13127" name="[Диапазон].[user_id].&amp;[317407]"/>
            <x15:cachedUniqueName index="13128" name="[Диапазон].[user_id].&amp;[317430]"/>
            <x15:cachedUniqueName index="13129" name="[Диапазон].[user_id].&amp;[317433]"/>
            <x15:cachedUniqueName index="13130" name="[Диапазон].[user_id].&amp;[317508]"/>
            <x15:cachedUniqueName index="13131" name="[Диапазон].[user_id].&amp;[317522]"/>
            <x15:cachedUniqueName index="13132" name="[Диапазон].[user_id].&amp;[317524]"/>
            <x15:cachedUniqueName index="13133" name="[Диапазон].[user_id].&amp;[317584]"/>
            <x15:cachedUniqueName index="13134" name="[Диапазон].[user_id].&amp;[317588]"/>
            <x15:cachedUniqueName index="13135" name="[Диапазон].[user_id].&amp;[317607]"/>
            <x15:cachedUniqueName index="13136" name="[Диапазон].[user_id].&amp;[317611]"/>
            <x15:cachedUniqueName index="13137" name="[Диапазон].[user_id].&amp;[317645]"/>
            <x15:cachedUniqueName index="13138" name="[Диапазон].[user_id].&amp;[317656]"/>
            <x15:cachedUniqueName index="13139" name="[Диапазон].[user_id].&amp;[317688]"/>
            <x15:cachedUniqueName index="13140" name="[Диапазон].[user_id].&amp;[317749]"/>
            <x15:cachedUniqueName index="13141" name="[Диапазон].[user_id].&amp;[317782]"/>
            <x15:cachedUniqueName index="13142" name="[Диапазон].[user_id].&amp;[317806]"/>
            <x15:cachedUniqueName index="13143" name="[Диапазон].[user_id].&amp;[317826]"/>
            <x15:cachedUniqueName index="13144" name="[Диапазон].[user_id].&amp;[317859]"/>
            <x15:cachedUniqueName index="13145" name="[Диапазон].[user_id].&amp;[317909]"/>
            <x15:cachedUniqueName index="13146" name="[Диапазон].[user_id].&amp;[317912]"/>
            <x15:cachedUniqueName index="13147" name="[Диапазон].[user_id].&amp;[317943]"/>
            <x15:cachedUniqueName index="13148" name="[Диапазон].[user_id].&amp;[317969]"/>
            <x15:cachedUniqueName index="13149" name="[Диапазон].[user_id].&amp;[318000]"/>
            <x15:cachedUniqueName index="13150" name="[Диапазон].[user_id].&amp;[318008]"/>
            <x15:cachedUniqueName index="13151" name="[Диапазон].[user_id].&amp;[318021]"/>
            <x15:cachedUniqueName index="13152" name="[Диапазон].[user_id].&amp;[318034]"/>
            <x15:cachedUniqueName index="13153" name="[Диапазон].[user_id].&amp;[318054]"/>
            <x15:cachedUniqueName index="13154" name="[Диапазон].[user_id].&amp;[318080]"/>
            <x15:cachedUniqueName index="13155" name="[Диапазон].[user_id].&amp;[318142]"/>
            <x15:cachedUniqueName index="13156" name="[Диапазон].[user_id].&amp;[318193]"/>
            <x15:cachedUniqueName index="13157" name="[Диапазон].[user_id].&amp;[318202]"/>
            <x15:cachedUniqueName index="13158" name="[Диапазон].[user_id].&amp;[318226]"/>
            <x15:cachedUniqueName index="13159" name="[Диапазон].[user_id].&amp;[318311]"/>
            <x15:cachedUniqueName index="13160" name="[Диапазон].[user_id].&amp;[318322]"/>
            <x15:cachedUniqueName index="13161" name="[Диапазон].[user_id].&amp;[318327]"/>
            <x15:cachedUniqueName index="13162" name="[Диапазон].[user_id].&amp;[318328]"/>
            <x15:cachedUniqueName index="13163" name="[Диапазон].[user_id].&amp;[318337]"/>
            <x15:cachedUniqueName index="13164" name="[Диапазон].[user_id].&amp;[318349]"/>
            <x15:cachedUniqueName index="13165" name="[Диапазон].[user_id].&amp;[318358]"/>
            <x15:cachedUniqueName index="13166" name="[Диапазон].[user_id].&amp;[318444]"/>
            <x15:cachedUniqueName index="13167" name="[Диапазон].[user_id].&amp;[318453]"/>
            <x15:cachedUniqueName index="13168" name="[Диапазон].[user_id].&amp;[318504]"/>
            <x15:cachedUniqueName index="13169" name="[Диапазон].[user_id].&amp;[318532]"/>
            <x15:cachedUniqueName index="13170" name="[Диапазон].[user_id].&amp;[318533]"/>
            <x15:cachedUniqueName index="13171" name="[Диапазон].[user_id].&amp;[318568]"/>
            <x15:cachedUniqueName index="13172" name="[Диапазон].[user_id].&amp;[318695]"/>
            <x15:cachedUniqueName index="13173" name="[Диапазон].[user_id].&amp;[318702]"/>
            <x15:cachedUniqueName index="13174" name="[Диапазон].[user_id].&amp;[318760]"/>
            <x15:cachedUniqueName index="13175" name="[Диапазон].[user_id].&amp;[318933]"/>
            <x15:cachedUniqueName index="13176" name="[Диапазон].[user_id].&amp;[318948]"/>
            <x15:cachedUniqueName index="13177" name="[Диапазон].[user_id].&amp;[318965]"/>
            <x15:cachedUniqueName index="13178" name="[Диапазон].[user_id].&amp;[318974]"/>
            <x15:cachedUniqueName index="13179" name="[Диапазон].[user_id].&amp;[318988]"/>
            <x15:cachedUniqueName index="13180" name="[Диапазон].[user_id].&amp;[318997]"/>
            <x15:cachedUniqueName index="13181" name="[Диапазон].[user_id].&amp;[319006]"/>
            <x15:cachedUniqueName index="13182" name="[Диапазон].[user_id].&amp;[319017]"/>
            <x15:cachedUniqueName index="13183" name="[Диапазон].[user_id].&amp;[319039]"/>
            <x15:cachedUniqueName index="13184" name="[Диапазон].[user_id].&amp;[319044]"/>
            <x15:cachedUniqueName index="13185" name="[Диапазон].[user_id].&amp;[319064]"/>
            <x15:cachedUniqueName index="13186" name="[Диапазон].[user_id].&amp;[319075]"/>
            <x15:cachedUniqueName index="13187" name="[Диапазон].[user_id].&amp;[319078]"/>
            <x15:cachedUniqueName index="13188" name="[Диапазон].[user_id].&amp;[319083]"/>
            <x15:cachedUniqueName index="13189" name="[Диапазон].[user_id].&amp;[319092]"/>
            <x15:cachedUniqueName index="13190" name="[Диапазон].[user_id].&amp;[319126]"/>
            <x15:cachedUniqueName index="13191" name="[Диапазон].[user_id].&amp;[319166]"/>
            <x15:cachedUniqueName index="13192" name="[Диапазон].[user_id].&amp;[319172]"/>
            <x15:cachedUniqueName index="13193" name="[Диапазон].[user_id].&amp;[319180]"/>
            <x15:cachedUniqueName index="13194" name="[Диапазон].[user_id].&amp;[319201]"/>
            <x15:cachedUniqueName index="13195" name="[Диапазон].[user_id].&amp;[319207]"/>
            <x15:cachedUniqueName index="13196" name="[Диапазон].[user_id].&amp;[319215]"/>
            <x15:cachedUniqueName index="13197" name="[Диапазон].[user_id].&amp;[319216]"/>
            <x15:cachedUniqueName index="13198" name="[Диапазон].[user_id].&amp;[319220]"/>
            <x15:cachedUniqueName index="13199" name="[Диапазон].[user_id].&amp;[319235]"/>
            <x15:cachedUniqueName index="13200" name="[Диапазон].[user_id].&amp;[319263]"/>
            <x15:cachedUniqueName index="13201" name="[Диапазон].[user_id].&amp;[319267]"/>
            <x15:cachedUniqueName index="13202" name="[Диапазон].[user_id].&amp;[319269]"/>
            <x15:cachedUniqueName index="13203" name="[Диапазон].[user_id].&amp;[319270]"/>
            <x15:cachedUniqueName index="13204" name="[Диапазон].[user_id].&amp;[319290]"/>
            <x15:cachedUniqueName index="13205" name="[Диапазон].[user_id].&amp;[319342]"/>
            <x15:cachedUniqueName index="13206" name="[Диапазон].[user_id].&amp;[319356]"/>
            <x15:cachedUniqueName index="13207" name="[Диапазон].[user_id].&amp;[319359]"/>
            <x15:cachedUniqueName index="13208" name="[Диапазон].[user_id].&amp;[319408]"/>
            <x15:cachedUniqueName index="13209" name="[Диапазон].[user_id].&amp;[319423]"/>
            <x15:cachedUniqueName index="13210" name="[Диапазон].[user_id].&amp;[319438]"/>
            <x15:cachedUniqueName index="13211" name="[Диапазон].[user_id].&amp;[319444]"/>
            <x15:cachedUniqueName index="13212" name="[Диапазон].[user_id].&amp;[319447]"/>
            <x15:cachedUniqueName index="13213" name="[Диапазон].[user_id].&amp;[319465]"/>
            <x15:cachedUniqueName index="13214" name="[Диапазон].[user_id].&amp;[319469]"/>
            <x15:cachedUniqueName index="13215" name="[Диапазон].[user_id].&amp;[319494]"/>
            <x15:cachedUniqueName index="13216" name="[Диапазон].[user_id].&amp;[319500]"/>
            <x15:cachedUniqueName index="13217" name="[Диапазон].[user_id].&amp;[319509]"/>
            <x15:cachedUniqueName index="13218" name="[Диапазон].[user_id].&amp;[319527]"/>
            <x15:cachedUniqueName index="13219" name="[Диапазон].[user_id].&amp;[319535]"/>
            <x15:cachedUniqueName index="13220" name="[Диапазон].[user_id].&amp;[319625]"/>
            <x15:cachedUniqueName index="13221" name="[Диапазон].[user_id].&amp;[319631]"/>
            <x15:cachedUniqueName index="13222" name="[Диапазон].[user_id].&amp;[319639]"/>
            <x15:cachedUniqueName index="13223" name="[Диапазон].[user_id].&amp;[319720]"/>
            <x15:cachedUniqueName index="13224" name="[Диапазон].[user_id].&amp;[319749]"/>
            <x15:cachedUniqueName index="13225" name="[Диапазон].[user_id].&amp;[319755]"/>
            <x15:cachedUniqueName index="13226" name="[Диапазон].[user_id].&amp;[319758]"/>
            <x15:cachedUniqueName index="13227" name="[Диапазон].[user_id].&amp;[319763]"/>
            <x15:cachedUniqueName index="13228" name="[Диапазон].[user_id].&amp;[319788]"/>
            <x15:cachedUniqueName index="13229" name="[Диапазон].[user_id].&amp;[319852]"/>
            <x15:cachedUniqueName index="13230" name="[Диапазон].[user_id].&amp;[319880]"/>
            <x15:cachedUniqueName index="13231" name="[Диапазон].[user_id].&amp;[319890]"/>
            <x15:cachedUniqueName index="13232" name="[Диапазон].[user_id].&amp;[319946]"/>
            <x15:cachedUniqueName index="13233" name="[Диапазон].[user_id].&amp;[319990]"/>
            <x15:cachedUniqueName index="13234" name="[Диапазон].[user_id].&amp;[320010]"/>
            <x15:cachedUniqueName index="13235" name="[Диапазон].[user_id].&amp;[320039]"/>
            <x15:cachedUniqueName index="13236" name="[Диапазон].[user_id].&amp;[320046]"/>
            <x15:cachedUniqueName index="13237" name="[Диапазон].[user_id].&amp;[320117]"/>
            <x15:cachedUniqueName index="13238" name="[Диапазон].[user_id].&amp;[320126]"/>
            <x15:cachedUniqueName index="13239" name="[Диапазон].[user_id].&amp;[320133]"/>
            <x15:cachedUniqueName index="13240" name="[Диапазон].[user_id].&amp;[320146]"/>
            <x15:cachedUniqueName index="13241" name="[Диапазон].[user_id].&amp;[320147]"/>
            <x15:cachedUniqueName index="13242" name="[Диапазон].[user_id].&amp;[320167]"/>
            <x15:cachedUniqueName index="13243" name="[Диапазон].[user_id].&amp;[320206]"/>
            <x15:cachedUniqueName index="13244" name="[Диапазон].[user_id].&amp;[320219]"/>
            <x15:cachedUniqueName index="13245" name="[Диапазон].[user_id].&amp;[320239]"/>
            <x15:cachedUniqueName index="13246" name="[Диапазон].[user_id].&amp;[320261]"/>
            <x15:cachedUniqueName index="13247" name="[Диапазон].[user_id].&amp;[320282]"/>
            <x15:cachedUniqueName index="13248" name="[Диапазон].[user_id].&amp;[320285]"/>
            <x15:cachedUniqueName index="13249" name="[Диапазон].[user_id].&amp;[320302]"/>
            <x15:cachedUniqueName index="13250" name="[Диапазон].[user_id].&amp;[320374]"/>
            <x15:cachedUniqueName index="13251" name="[Диапазон].[user_id].&amp;[320433]"/>
            <x15:cachedUniqueName index="13252" name="[Диапазон].[user_id].&amp;[320451]"/>
            <x15:cachedUniqueName index="13253" name="[Диапазон].[user_id].&amp;[320472]"/>
            <x15:cachedUniqueName index="13254" name="[Диапазон].[user_id].&amp;[320481]"/>
            <x15:cachedUniqueName index="13255" name="[Диапазон].[user_id].&amp;[320510]"/>
            <x15:cachedUniqueName index="13256" name="[Диапазон].[user_id].&amp;[320516]"/>
            <x15:cachedUniqueName index="13257" name="[Диапазон].[user_id].&amp;[320541]"/>
            <x15:cachedUniqueName index="13258" name="[Диапазон].[user_id].&amp;[320599]"/>
            <x15:cachedUniqueName index="13259" name="[Диапазон].[user_id].&amp;[320616]"/>
            <x15:cachedUniqueName index="13260" name="[Диапазон].[user_id].&amp;[320657]"/>
            <x15:cachedUniqueName index="13261" name="[Диапазон].[user_id].&amp;[320664]"/>
            <x15:cachedUniqueName index="13262" name="[Диапазон].[user_id].&amp;[320701]"/>
            <x15:cachedUniqueName index="13263" name="[Диапазон].[user_id].&amp;[320750]"/>
            <x15:cachedUniqueName index="13264" name="[Диапазон].[user_id].&amp;[320812]"/>
            <x15:cachedUniqueName index="13265" name="[Диапазон].[user_id].&amp;[320879]"/>
            <x15:cachedUniqueName index="13266" name="[Диапазон].[user_id].&amp;[320947]"/>
            <x15:cachedUniqueName index="13267" name="[Диапазон].[user_id].&amp;[320963]"/>
            <x15:cachedUniqueName index="13268" name="[Диапазон].[user_id].&amp;[320979]"/>
            <x15:cachedUniqueName index="13269" name="[Диапазон].[user_id].&amp;[321029]"/>
            <x15:cachedUniqueName index="13270" name="[Диапазон].[user_id].&amp;[321042]"/>
            <x15:cachedUniqueName index="13271" name="[Диапазон].[user_id].&amp;[321044]"/>
            <x15:cachedUniqueName index="13272" name="[Диапазон].[user_id].&amp;[321055]"/>
            <x15:cachedUniqueName index="13273" name="[Диапазон].[user_id].&amp;[321060]"/>
            <x15:cachedUniqueName index="13274" name="[Диапазон].[user_id].&amp;[321089]"/>
            <x15:cachedUniqueName index="13275" name="[Диапазон].[user_id].&amp;[321096]"/>
            <x15:cachedUniqueName index="13276" name="[Диапазон].[user_id].&amp;[321107]"/>
            <x15:cachedUniqueName index="13277" name="[Диапазон].[user_id].&amp;[321159]"/>
            <x15:cachedUniqueName index="13278" name="[Диапазон].[user_id].&amp;[321160]"/>
            <x15:cachedUniqueName index="13279" name="[Диапазон].[user_id].&amp;[321297]"/>
            <x15:cachedUniqueName index="13280" name="[Диапазон].[user_id].&amp;[321320]"/>
            <x15:cachedUniqueName index="13281" name="[Диапазон].[user_id].&amp;[321322]"/>
            <x15:cachedUniqueName index="13282" name="[Диапазон].[user_id].&amp;[321329]"/>
            <x15:cachedUniqueName index="13283" name="[Диапазон].[user_id].&amp;[321367]"/>
            <x15:cachedUniqueName index="13284" name="[Диапазон].[user_id].&amp;[321397]"/>
            <x15:cachedUniqueName index="13285" name="[Диапазон].[user_id].&amp;[321412]"/>
            <x15:cachedUniqueName index="13286" name="[Диапазон].[user_id].&amp;[321431]"/>
            <x15:cachedUniqueName index="13287" name="[Диапазон].[user_id].&amp;[321460]"/>
            <x15:cachedUniqueName index="13288" name="[Диапазон].[user_id].&amp;[321473]"/>
            <x15:cachedUniqueName index="13289" name="[Диапазон].[user_id].&amp;[321503]"/>
            <x15:cachedUniqueName index="13290" name="[Диапазон].[user_id].&amp;[321508]"/>
            <x15:cachedUniqueName index="13291" name="[Диапазон].[user_id].&amp;[321531]"/>
            <x15:cachedUniqueName index="13292" name="[Диапазон].[user_id].&amp;[321533]"/>
            <x15:cachedUniqueName index="13293" name="[Диапазон].[user_id].&amp;[321537]"/>
            <x15:cachedUniqueName index="13294" name="[Диапазон].[user_id].&amp;[321622]"/>
            <x15:cachedUniqueName index="13295" name="[Диапазон].[user_id].&amp;[321634]"/>
            <x15:cachedUniqueName index="13296" name="[Диапазон].[user_id].&amp;[321645]"/>
            <x15:cachedUniqueName index="13297" name="[Диапазон].[user_id].&amp;[321696]"/>
            <x15:cachedUniqueName index="13298" name="[Диапазон].[user_id].&amp;[321702]"/>
            <x15:cachedUniqueName index="13299" name="[Диапазон].[user_id].&amp;[321708]"/>
            <x15:cachedUniqueName index="13300" name="[Диапазон].[user_id].&amp;[321774]"/>
            <x15:cachedUniqueName index="13301" name="[Диапазон].[user_id].&amp;[321784]"/>
            <x15:cachedUniqueName index="13302" name="[Диапазон].[user_id].&amp;[321798]"/>
            <x15:cachedUniqueName index="13303" name="[Диапазон].[user_id].&amp;[321811]"/>
            <x15:cachedUniqueName index="13304" name="[Диапазон].[user_id].&amp;[321830]"/>
            <x15:cachedUniqueName index="13305" name="[Диапазон].[user_id].&amp;[321865]"/>
            <x15:cachedUniqueName index="13306" name="[Диапазон].[user_id].&amp;[321867]"/>
            <x15:cachedUniqueName index="13307" name="[Диапазон].[user_id].&amp;[321891]"/>
            <x15:cachedUniqueName index="13308" name="[Диапазон].[user_id].&amp;[321906]"/>
            <x15:cachedUniqueName index="13309" name="[Диапазон].[user_id].&amp;[321921]"/>
            <x15:cachedUniqueName index="13310" name="[Диапазон].[user_id].&amp;[321998]"/>
            <x15:cachedUniqueName index="13311" name="[Диапазон].[user_id].&amp;[322010]"/>
            <x15:cachedUniqueName index="13312" name="[Диапазон].[user_id].&amp;[322040]"/>
            <x15:cachedUniqueName index="13313" name="[Диапазон].[user_id].&amp;[322045]"/>
            <x15:cachedUniqueName index="13314" name="[Диапазон].[user_id].&amp;[322063]"/>
            <x15:cachedUniqueName index="13315" name="[Диапазон].[user_id].&amp;[322144]"/>
            <x15:cachedUniqueName index="13316" name="[Диапазон].[user_id].&amp;[322154]"/>
            <x15:cachedUniqueName index="13317" name="[Диапазон].[user_id].&amp;[322162]"/>
            <x15:cachedUniqueName index="13318" name="[Диапазон].[user_id].&amp;[322221]"/>
            <x15:cachedUniqueName index="13319" name="[Диапазон].[user_id].&amp;[322254]"/>
            <x15:cachedUniqueName index="13320" name="[Диапазон].[user_id].&amp;[322292]"/>
            <x15:cachedUniqueName index="13321" name="[Диапазон].[user_id].&amp;[322309]"/>
            <x15:cachedUniqueName index="13322" name="[Диапазон].[user_id].&amp;[322311]"/>
            <x15:cachedUniqueName index="13323" name="[Диапазон].[user_id].&amp;[322393]"/>
            <x15:cachedUniqueName index="13324" name="[Диапазон].[user_id].&amp;[322400]"/>
            <x15:cachedUniqueName index="13325" name="[Диапазон].[user_id].&amp;[322432]"/>
            <x15:cachedUniqueName index="13326" name="[Диапазон].[user_id].&amp;[322457]"/>
            <x15:cachedUniqueName index="13327" name="[Диапазон].[user_id].&amp;[322510]"/>
            <x15:cachedUniqueName index="13328" name="[Диапазон].[user_id].&amp;[322519]"/>
            <x15:cachedUniqueName index="13329" name="[Диапазон].[user_id].&amp;[322543]"/>
            <x15:cachedUniqueName index="13330" name="[Диапазон].[user_id].&amp;[322550]"/>
            <x15:cachedUniqueName index="13331" name="[Диапазон].[user_id].&amp;[322551]"/>
            <x15:cachedUniqueName index="13332" name="[Диапазон].[user_id].&amp;[322563]"/>
            <x15:cachedUniqueName index="13333" name="[Диапазон].[user_id].&amp;[322571]"/>
            <x15:cachedUniqueName index="13334" name="[Диапазон].[user_id].&amp;[322578]"/>
            <x15:cachedUniqueName index="13335" name="[Диапазон].[user_id].&amp;[322583]"/>
            <x15:cachedUniqueName index="13336" name="[Диапазон].[user_id].&amp;[322597]"/>
            <x15:cachedUniqueName index="13337" name="[Диапазон].[user_id].&amp;[322649]"/>
            <x15:cachedUniqueName index="13338" name="[Диапазон].[user_id].&amp;[322673]"/>
            <x15:cachedUniqueName index="13339" name="[Диапазон].[user_id].&amp;[322674]"/>
            <x15:cachedUniqueName index="13340" name="[Диапазон].[user_id].&amp;[322703]"/>
            <x15:cachedUniqueName index="13341" name="[Диапазон].[user_id].&amp;[322761]"/>
            <x15:cachedUniqueName index="13342" name="[Диапазон].[user_id].&amp;[322773]"/>
            <x15:cachedUniqueName index="13343" name="[Диапазон].[user_id].&amp;[322798]"/>
            <x15:cachedUniqueName index="13344" name="[Диапазон].[user_id].&amp;[322846]"/>
            <x15:cachedUniqueName index="13345" name="[Диапазон].[user_id].&amp;[322847]"/>
            <x15:cachedUniqueName index="13346" name="[Диапазон].[user_id].&amp;[322896]"/>
            <x15:cachedUniqueName index="13347" name="[Диапазон].[user_id].&amp;[322899]"/>
            <x15:cachedUniqueName index="13348" name="[Диапазон].[user_id].&amp;[322947]"/>
            <x15:cachedUniqueName index="13349" name="[Диапазон].[user_id].&amp;[322953]"/>
            <x15:cachedUniqueName index="13350" name="[Диапазон].[user_id].&amp;[322966]"/>
            <x15:cachedUniqueName index="13351" name="[Диапазон].[user_id].&amp;[322983]"/>
            <x15:cachedUniqueName index="13352" name="[Диапазон].[user_id].&amp;[322986]"/>
            <x15:cachedUniqueName index="13353" name="[Диапазон].[user_id].&amp;[323065]"/>
            <x15:cachedUniqueName index="13354" name="[Диапазон].[user_id].&amp;[323077]"/>
            <x15:cachedUniqueName index="13355" name="[Диапазон].[user_id].&amp;[323129]"/>
            <x15:cachedUniqueName index="13356" name="[Диапазон].[user_id].&amp;[323135]"/>
            <x15:cachedUniqueName index="13357" name="[Диапазон].[user_id].&amp;[323167]"/>
            <x15:cachedUniqueName index="13358" name="[Диапазон].[user_id].&amp;[323191]"/>
            <x15:cachedUniqueName index="13359" name="[Диапазон].[user_id].&amp;[323200]"/>
            <x15:cachedUniqueName index="13360" name="[Диапазон].[user_id].&amp;[323266]"/>
            <x15:cachedUniqueName index="13361" name="[Диапазон].[user_id].&amp;[323279]"/>
            <x15:cachedUniqueName index="13362" name="[Диапазон].[user_id].&amp;[323325]"/>
            <x15:cachedUniqueName index="13363" name="[Диапазон].[user_id].&amp;[323339]"/>
            <x15:cachedUniqueName index="13364" name="[Диапазон].[user_id].&amp;[323346]"/>
            <x15:cachedUniqueName index="13365" name="[Диапазон].[user_id].&amp;[323350]"/>
            <x15:cachedUniqueName index="13366" name="[Диапазон].[user_id].&amp;[323354]"/>
            <x15:cachedUniqueName index="13367" name="[Диапазон].[user_id].&amp;[323367]"/>
            <x15:cachedUniqueName index="13368" name="[Диапазон].[user_id].&amp;[323369]"/>
            <x15:cachedUniqueName index="13369" name="[Диапазон].[user_id].&amp;[323390]"/>
            <x15:cachedUniqueName index="13370" name="[Диапазон].[user_id].&amp;[323406]"/>
            <x15:cachedUniqueName index="13371" name="[Диапазон].[user_id].&amp;[323416]"/>
            <x15:cachedUniqueName index="13372" name="[Диапазон].[user_id].&amp;[323417]"/>
            <x15:cachedUniqueName index="13373" name="[Диапазон].[user_id].&amp;[323421]"/>
            <x15:cachedUniqueName index="13374" name="[Диапазон].[user_id].&amp;[323482]"/>
            <x15:cachedUniqueName index="13375" name="[Диапазон].[user_id].&amp;[323508]"/>
            <x15:cachedUniqueName index="13376" name="[Диапазон].[user_id].&amp;[323511]"/>
            <x15:cachedUniqueName index="13377" name="[Диапазон].[user_id].&amp;[323517]"/>
            <x15:cachedUniqueName index="13378" name="[Диапазон].[user_id].&amp;[323518]"/>
            <x15:cachedUniqueName index="13379" name="[Диапазон].[user_id].&amp;[323527]"/>
            <x15:cachedUniqueName index="13380" name="[Диапазон].[user_id].&amp;[323557]"/>
            <x15:cachedUniqueName index="13381" name="[Диапазон].[user_id].&amp;[323589]"/>
            <x15:cachedUniqueName index="13382" name="[Диапазон].[user_id].&amp;[323602]"/>
            <x15:cachedUniqueName index="13383" name="[Диапазон].[user_id].&amp;[323625]"/>
            <x15:cachedUniqueName index="13384" name="[Диапазон].[user_id].&amp;[323645]"/>
            <x15:cachedUniqueName index="13385" name="[Диапазон].[user_id].&amp;[323665]"/>
            <x15:cachedUniqueName index="13386" name="[Диапазон].[user_id].&amp;[323668]"/>
            <x15:cachedUniqueName index="13387" name="[Диапазон].[user_id].&amp;[323798]"/>
            <x15:cachedUniqueName index="13388" name="[Диапазон].[user_id].&amp;[323817]"/>
            <x15:cachedUniqueName index="13389" name="[Диапазон].[user_id].&amp;[323821]"/>
            <x15:cachedUniqueName index="13390" name="[Диапазон].[user_id].&amp;[323827]"/>
            <x15:cachedUniqueName index="13391" name="[Диапазон].[user_id].&amp;[323831]"/>
            <x15:cachedUniqueName index="13392" name="[Диапазон].[user_id].&amp;[323868]"/>
            <x15:cachedUniqueName index="13393" name="[Диапазон].[user_id].&amp;[323915]"/>
            <x15:cachedUniqueName index="13394" name="[Диапазон].[user_id].&amp;[323936]"/>
            <x15:cachedUniqueName index="13395" name="[Диапазон].[user_id].&amp;[323976]"/>
            <x15:cachedUniqueName index="13396" name="[Диапазон].[user_id].&amp;[323980]"/>
            <x15:cachedUniqueName index="13397" name="[Диапазон].[user_id].&amp;[323988]"/>
            <x15:cachedUniqueName index="13398" name="[Диапазон].[user_id].&amp;[324009]"/>
            <x15:cachedUniqueName index="13399" name="[Диапазон].[user_id].&amp;[324020]"/>
            <x15:cachedUniqueName index="13400" name="[Диапазон].[user_id].&amp;[324127]"/>
            <x15:cachedUniqueName index="13401" name="[Диапазон].[user_id].&amp;[324205]"/>
            <x15:cachedUniqueName index="13402" name="[Диапазон].[user_id].&amp;[324216]"/>
            <x15:cachedUniqueName index="13403" name="[Диапазон].[user_id].&amp;[324235]"/>
            <x15:cachedUniqueName index="13404" name="[Диапазон].[user_id].&amp;[324256]"/>
            <x15:cachedUniqueName index="13405" name="[Диапазон].[user_id].&amp;[324443]"/>
            <x15:cachedUniqueName index="13406" name="[Диапазон].[user_id].&amp;[324465]"/>
            <x15:cachedUniqueName index="13407" name="[Диапазон].[user_id].&amp;[324485]"/>
            <x15:cachedUniqueName index="13408" name="[Диапазон].[user_id].&amp;[324488]"/>
            <x15:cachedUniqueName index="13409" name="[Диапазон].[user_id].&amp;[324499]"/>
            <x15:cachedUniqueName index="13410" name="[Диапазон].[user_id].&amp;[324517]"/>
            <x15:cachedUniqueName index="13411" name="[Диапазон].[user_id].&amp;[324520]"/>
            <x15:cachedUniqueName index="13412" name="[Диапазон].[user_id].&amp;[324568]"/>
            <x15:cachedUniqueName index="13413" name="[Диапазон].[user_id].&amp;[324574]"/>
            <x15:cachedUniqueName index="13414" name="[Диапазон].[user_id].&amp;[324579]"/>
            <x15:cachedUniqueName index="13415" name="[Диапазон].[user_id].&amp;[324600]"/>
            <x15:cachedUniqueName index="13416" name="[Диапазон].[user_id].&amp;[324668]"/>
            <x15:cachedUniqueName index="13417" name="[Диапазон].[user_id].&amp;[324677]"/>
            <x15:cachedUniqueName index="13418" name="[Диапазон].[user_id].&amp;[324682]"/>
            <x15:cachedUniqueName index="13419" name="[Диапазон].[user_id].&amp;[324746]"/>
            <x15:cachedUniqueName index="13420" name="[Диапазон].[user_id].&amp;[324773]"/>
            <x15:cachedUniqueName index="13421" name="[Диапазон].[user_id].&amp;[324791]"/>
            <x15:cachedUniqueName index="13422" name="[Диапазон].[user_id].&amp;[324834]"/>
            <x15:cachedUniqueName index="13423" name="[Диапазон].[user_id].&amp;[324883]"/>
            <x15:cachedUniqueName index="13424" name="[Диапазон].[user_id].&amp;[324935]"/>
            <x15:cachedUniqueName index="13425" name="[Диапазон].[user_id].&amp;[324961]"/>
            <x15:cachedUniqueName index="13426" name="[Диапазон].[user_id].&amp;[324971]"/>
            <x15:cachedUniqueName index="13427" name="[Диапазон].[user_id].&amp;[324987]"/>
            <x15:cachedUniqueName index="13428" name="[Диапазон].[user_id].&amp;[325002]"/>
            <x15:cachedUniqueName index="13429" name="[Диапазон].[user_id].&amp;[325022]"/>
            <x15:cachedUniqueName index="13430" name="[Диапазон].[user_id].&amp;[325151]"/>
            <x15:cachedUniqueName index="13431" name="[Диапазон].[user_id].&amp;[325173]"/>
            <x15:cachedUniqueName index="13432" name="[Диапазон].[user_id].&amp;[325187]"/>
            <x15:cachedUniqueName index="13433" name="[Диапазон].[user_id].&amp;[325217]"/>
            <x15:cachedUniqueName index="13434" name="[Диапазон].[user_id].&amp;[325223]"/>
            <x15:cachedUniqueName index="13435" name="[Диапазон].[user_id].&amp;[325260]"/>
            <x15:cachedUniqueName index="13436" name="[Диапазон].[user_id].&amp;[325262]"/>
            <x15:cachedUniqueName index="13437" name="[Диапазон].[user_id].&amp;[325274]"/>
            <x15:cachedUniqueName index="13438" name="[Диапазон].[user_id].&amp;[325277]"/>
            <x15:cachedUniqueName index="13439" name="[Диапазон].[user_id].&amp;[325322]"/>
            <x15:cachedUniqueName index="13440" name="[Диапазон].[user_id].&amp;[325345]"/>
            <x15:cachedUniqueName index="13441" name="[Диапазон].[user_id].&amp;[325346]"/>
            <x15:cachedUniqueName index="13442" name="[Диапазон].[user_id].&amp;[325381]"/>
            <x15:cachedUniqueName index="13443" name="[Диапазон].[user_id].&amp;[325383]"/>
            <x15:cachedUniqueName index="13444" name="[Диапазон].[user_id].&amp;[325389]"/>
            <x15:cachedUniqueName index="13445" name="[Диапазон].[user_id].&amp;[325464]"/>
            <x15:cachedUniqueName index="13446" name="[Диапазон].[user_id].&amp;[325550]"/>
            <x15:cachedUniqueName index="13447" name="[Диапазон].[user_id].&amp;[325568]"/>
            <x15:cachedUniqueName index="13448" name="[Диапазон].[user_id].&amp;[325569]"/>
            <x15:cachedUniqueName index="13449" name="[Диапазон].[user_id].&amp;[325571]"/>
            <x15:cachedUniqueName index="13450" name="[Диапазон].[user_id].&amp;[325583]"/>
            <x15:cachedUniqueName index="13451" name="[Диапазон].[user_id].&amp;[325611]"/>
            <x15:cachedUniqueName index="13452" name="[Диапазон].[user_id].&amp;[325673]"/>
            <x15:cachedUniqueName index="13453" name="[Диапазон].[user_id].&amp;[325678]"/>
            <x15:cachedUniqueName index="13454" name="[Диапазон].[user_id].&amp;[325715]"/>
            <x15:cachedUniqueName index="13455" name="[Диапазон].[user_id].&amp;[325719]"/>
            <x15:cachedUniqueName index="13456" name="[Диапазон].[user_id].&amp;[325727]"/>
            <x15:cachedUniqueName index="13457" name="[Диапазон].[user_id].&amp;[325731]"/>
            <x15:cachedUniqueName index="13458" name="[Диапазон].[user_id].&amp;[325742]"/>
            <x15:cachedUniqueName index="13459" name="[Диапазон].[user_id].&amp;[325761]"/>
            <x15:cachedUniqueName index="13460" name="[Диапазон].[user_id].&amp;[325788]"/>
            <x15:cachedUniqueName index="13461" name="[Диапазон].[user_id].&amp;[325799]"/>
            <x15:cachedUniqueName index="13462" name="[Диапазон].[user_id].&amp;[325803]"/>
            <x15:cachedUniqueName index="13463" name="[Диапазон].[user_id].&amp;[325838]"/>
            <x15:cachedUniqueName index="13464" name="[Диапазон].[user_id].&amp;[325851]"/>
            <x15:cachedUniqueName index="13465" name="[Диапазон].[user_id].&amp;[325857]"/>
            <x15:cachedUniqueName index="13466" name="[Диапазон].[user_id].&amp;[325860]"/>
            <x15:cachedUniqueName index="13467" name="[Диапазон].[user_id].&amp;[325961]"/>
            <x15:cachedUniqueName index="13468" name="[Диапазон].[user_id].&amp;[326000]"/>
            <x15:cachedUniqueName index="13469" name="[Диапазон].[user_id].&amp;[326052]"/>
            <x15:cachedUniqueName index="13470" name="[Диапазон].[user_id].&amp;[326054]"/>
            <x15:cachedUniqueName index="13471" name="[Диапазон].[user_id].&amp;[326055]"/>
            <x15:cachedUniqueName index="13472" name="[Диапазон].[user_id].&amp;[326060]"/>
            <x15:cachedUniqueName index="13473" name="[Диапазон].[user_id].&amp;[326078]"/>
            <x15:cachedUniqueName index="13474" name="[Диапазон].[user_id].&amp;[326105]"/>
            <x15:cachedUniqueName index="13475" name="[Диапазон].[user_id].&amp;[326184]"/>
            <x15:cachedUniqueName index="13476" name="[Диапазон].[user_id].&amp;[326203]"/>
            <x15:cachedUniqueName index="13477" name="[Диапазон].[user_id].&amp;[326206]"/>
            <x15:cachedUniqueName index="13478" name="[Диапазон].[user_id].&amp;[326208]"/>
            <x15:cachedUniqueName index="13479" name="[Диапазон].[user_id].&amp;[326217]"/>
            <x15:cachedUniqueName index="13480" name="[Диапазон].[user_id].&amp;[326220]"/>
            <x15:cachedUniqueName index="13481" name="[Диапазон].[user_id].&amp;[326228]"/>
            <x15:cachedUniqueName index="13482" name="[Диапазон].[user_id].&amp;[326242]"/>
            <x15:cachedUniqueName index="13483" name="[Диапазон].[user_id].&amp;[326273]"/>
            <x15:cachedUniqueName index="13484" name="[Диапазон].[user_id].&amp;[326281]"/>
            <x15:cachedUniqueName index="13485" name="[Диапазон].[user_id].&amp;[326286]"/>
            <x15:cachedUniqueName index="13486" name="[Диапазон].[user_id].&amp;[326307]"/>
            <x15:cachedUniqueName index="13487" name="[Диапазон].[user_id].&amp;[326337]"/>
            <x15:cachedUniqueName index="13488" name="[Диапазон].[user_id].&amp;[326363]"/>
            <x15:cachedUniqueName index="13489" name="[Диапазон].[user_id].&amp;[326375]"/>
            <x15:cachedUniqueName index="13490" name="[Диапазон].[user_id].&amp;[326383]"/>
            <x15:cachedUniqueName index="13491" name="[Диапазон].[user_id].&amp;[326395]"/>
            <x15:cachedUniqueName index="13492" name="[Диапазон].[user_id].&amp;[326399]"/>
            <x15:cachedUniqueName index="13493" name="[Диапазон].[user_id].&amp;[326415]"/>
            <x15:cachedUniqueName index="13494" name="[Диапазон].[user_id].&amp;[326420]"/>
            <x15:cachedUniqueName index="13495" name="[Диапазон].[user_id].&amp;[326428]"/>
            <x15:cachedUniqueName index="13496" name="[Диапазон].[user_id].&amp;[326430]"/>
            <x15:cachedUniqueName index="13497" name="[Диапазон].[user_id].&amp;[326448]"/>
            <x15:cachedUniqueName index="13498" name="[Диапазон].[user_id].&amp;[326458]"/>
            <x15:cachedUniqueName index="13499" name="[Диапазон].[user_id].&amp;[326497]"/>
            <x15:cachedUniqueName index="13500" name="[Диапазон].[user_id].&amp;[326499]"/>
            <x15:cachedUniqueName index="13501" name="[Диапазон].[user_id].&amp;[326505]"/>
            <x15:cachedUniqueName index="13502" name="[Диапазон].[user_id].&amp;[326507]"/>
            <x15:cachedUniqueName index="13503" name="[Диапазон].[user_id].&amp;[326517]"/>
            <x15:cachedUniqueName index="13504" name="[Диапазон].[user_id].&amp;[326559]"/>
            <x15:cachedUniqueName index="13505" name="[Диапазон].[user_id].&amp;[326570]"/>
            <x15:cachedUniqueName index="13506" name="[Диапазон].[user_id].&amp;[326577]"/>
            <x15:cachedUniqueName index="13507" name="[Диапазон].[user_id].&amp;[326589]"/>
            <x15:cachedUniqueName index="13508" name="[Диапазон].[user_id].&amp;[326602]"/>
            <x15:cachedUniqueName index="13509" name="[Диапазон].[user_id].&amp;[326610]"/>
            <x15:cachedUniqueName index="13510" name="[Диапазон].[user_id].&amp;[326623]"/>
            <x15:cachedUniqueName index="13511" name="[Диапазон].[user_id].&amp;[326631]"/>
            <x15:cachedUniqueName index="13512" name="[Диапазон].[user_id].&amp;[326649]"/>
            <x15:cachedUniqueName index="13513" name="[Диапазон].[user_id].&amp;[326660]"/>
            <x15:cachedUniqueName index="13514" name="[Диапазон].[user_id].&amp;[326693]"/>
            <x15:cachedUniqueName index="13515" name="[Диапазон].[user_id].&amp;[326716]"/>
            <x15:cachedUniqueName index="13516" name="[Диапазон].[user_id].&amp;[326733]"/>
            <x15:cachedUniqueName index="13517" name="[Диапазон].[user_id].&amp;[326784]"/>
            <x15:cachedUniqueName index="13518" name="[Диапазон].[user_id].&amp;[326786]"/>
            <x15:cachedUniqueName index="13519" name="[Диапазон].[user_id].&amp;[326798]"/>
            <x15:cachedUniqueName index="13520" name="[Диапазон].[user_id].&amp;[326800]"/>
            <x15:cachedUniqueName index="13521" name="[Диапазон].[user_id].&amp;[326926]"/>
            <x15:cachedUniqueName index="13522" name="[Диапазон].[user_id].&amp;[326948]"/>
            <x15:cachedUniqueName index="13523" name="[Диапазон].[user_id].&amp;[326949]"/>
            <x15:cachedUniqueName index="13524" name="[Диапазон].[user_id].&amp;[326953]"/>
            <x15:cachedUniqueName index="13525" name="[Диапазон].[user_id].&amp;[326958]"/>
            <x15:cachedUniqueName index="13526" name="[Диапазон].[user_id].&amp;[326974]"/>
            <x15:cachedUniqueName index="13527" name="[Диапазон].[user_id].&amp;[326988]"/>
            <x15:cachedUniqueName index="13528" name="[Диапазон].[user_id].&amp;[327012]"/>
            <x15:cachedUniqueName index="13529" name="[Диапазон].[user_id].&amp;[327013]"/>
            <x15:cachedUniqueName index="13530" name="[Диапазон].[user_id].&amp;[327021]"/>
            <x15:cachedUniqueName index="13531" name="[Диапазон].[user_id].&amp;[327035]"/>
            <x15:cachedUniqueName index="13532" name="[Диапазон].[user_id].&amp;[327043]"/>
            <x15:cachedUniqueName index="13533" name="[Диапазон].[user_id].&amp;[327048]"/>
            <x15:cachedUniqueName index="13534" name="[Диапазон].[user_id].&amp;[327054]"/>
            <x15:cachedUniqueName index="13535" name="[Диапазон].[user_id].&amp;[327074]"/>
            <x15:cachedUniqueName index="13536" name="[Диапазон].[user_id].&amp;[327116]"/>
            <x15:cachedUniqueName index="13537" name="[Диапазон].[user_id].&amp;[327137]"/>
            <x15:cachedUniqueName index="13538" name="[Диапазон].[user_id].&amp;[327255]"/>
            <x15:cachedUniqueName index="13539" name="[Диапазон].[user_id].&amp;[327312]"/>
            <x15:cachedUniqueName index="13540" name="[Диапазон].[user_id].&amp;[327321]"/>
            <x15:cachedUniqueName index="13541" name="[Диапазон].[user_id].&amp;[327327]"/>
            <x15:cachedUniqueName index="13542" name="[Диапазон].[user_id].&amp;[327348]"/>
            <x15:cachedUniqueName index="13543" name="[Диапазон].[user_id].&amp;[327353]"/>
            <x15:cachedUniqueName index="13544" name="[Диапазон].[user_id].&amp;[327390]"/>
            <x15:cachedUniqueName index="13545" name="[Диапазон].[user_id].&amp;[327398]"/>
            <x15:cachedUniqueName index="13546" name="[Диапазон].[user_id].&amp;[327466]"/>
            <x15:cachedUniqueName index="13547" name="[Диапазон].[user_id].&amp;[327478]"/>
            <x15:cachedUniqueName index="13548" name="[Диапазон].[user_id].&amp;[327479]"/>
            <x15:cachedUniqueName index="13549" name="[Диапазон].[user_id].&amp;[327488]"/>
            <x15:cachedUniqueName index="13550" name="[Диапазон].[user_id].&amp;[327493]"/>
            <x15:cachedUniqueName index="13551" name="[Диапазон].[user_id].&amp;[327540]"/>
            <x15:cachedUniqueName index="13552" name="[Диапазон].[user_id].&amp;[327581]"/>
            <x15:cachedUniqueName index="13553" name="[Диапазон].[user_id].&amp;[327592]"/>
            <x15:cachedUniqueName index="13554" name="[Диапазон].[user_id].&amp;[327605]"/>
            <x15:cachedUniqueName index="13555" name="[Диапазон].[user_id].&amp;[327733]"/>
            <x15:cachedUniqueName index="13556" name="[Диапазон].[user_id].&amp;[327758]"/>
            <x15:cachedUniqueName index="13557" name="[Диапазон].[user_id].&amp;[327766]"/>
            <x15:cachedUniqueName index="13558" name="[Диапазон].[user_id].&amp;[327797]"/>
            <x15:cachedUniqueName index="13559" name="[Диапазон].[user_id].&amp;[327825]"/>
            <x15:cachedUniqueName index="13560" name="[Диапазон].[user_id].&amp;[327838]"/>
            <x15:cachedUniqueName index="13561" name="[Диапазон].[user_id].&amp;[327850]"/>
            <x15:cachedUniqueName index="13562" name="[Диапазон].[user_id].&amp;[327863]"/>
            <x15:cachedUniqueName index="13563" name="[Диапазон].[user_id].&amp;[327866]"/>
            <x15:cachedUniqueName index="13564" name="[Диапазон].[user_id].&amp;[327887]"/>
            <x15:cachedUniqueName index="13565" name="[Диапазон].[user_id].&amp;[327909]"/>
            <x15:cachedUniqueName index="13566" name="[Диапазон].[user_id].&amp;[327915]"/>
            <x15:cachedUniqueName index="13567" name="[Диапазон].[user_id].&amp;[327941]"/>
            <x15:cachedUniqueName index="13568" name="[Диапазон].[user_id].&amp;[327960]"/>
            <x15:cachedUniqueName index="13569" name="[Диапазон].[user_id].&amp;[327968]"/>
            <x15:cachedUniqueName index="13570" name="[Диапазон].[user_id].&amp;[327986]"/>
            <x15:cachedUniqueName index="13571" name="[Диапазон].[user_id].&amp;[328003]"/>
            <x15:cachedUniqueName index="13572" name="[Диапазон].[user_id].&amp;[328007]"/>
            <x15:cachedUniqueName index="13573" name="[Диапазон].[user_id].&amp;[328072]"/>
            <x15:cachedUniqueName index="13574" name="[Диапазон].[user_id].&amp;[328131]"/>
            <x15:cachedUniqueName index="13575" name="[Диапазон].[user_id].&amp;[328146]"/>
            <x15:cachedUniqueName index="13576" name="[Диапазон].[user_id].&amp;[328184]"/>
            <x15:cachedUniqueName index="13577" name="[Диапазон].[user_id].&amp;[328186]"/>
            <x15:cachedUniqueName index="13578" name="[Диапазон].[user_id].&amp;[328200]"/>
            <x15:cachedUniqueName index="13579" name="[Диапазон].[user_id].&amp;[328241]"/>
            <x15:cachedUniqueName index="13580" name="[Диапазон].[user_id].&amp;[328251]"/>
            <x15:cachedUniqueName index="13581" name="[Диапазон].[user_id].&amp;[328285]"/>
            <x15:cachedUniqueName index="13582" name="[Диапазон].[user_id].&amp;[328292]"/>
            <x15:cachedUniqueName index="13583" name="[Диапазон].[user_id].&amp;[328348]"/>
            <x15:cachedUniqueName index="13584" name="[Диапазон].[user_id].&amp;[328425]"/>
            <x15:cachedUniqueName index="13585" name="[Диапазон].[user_id].&amp;[328429]"/>
            <x15:cachedUniqueName index="13586" name="[Диапазон].[user_id].&amp;[328432]"/>
            <x15:cachedUniqueName index="13587" name="[Диапазон].[user_id].&amp;[328442]"/>
            <x15:cachedUniqueName index="13588" name="[Диапазон].[user_id].&amp;[328469]"/>
            <x15:cachedUniqueName index="13589" name="[Диапазон].[user_id].&amp;[328470]"/>
            <x15:cachedUniqueName index="13590" name="[Диапазон].[user_id].&amp;[328509]"/>
            <x15:cachedUniqueName index="13591" name="[Диапазон].[user_id].&amp;[328584]"/>
            <x15:cachedUniqueName index="13592" name="[Диапазон].[user_id].&amp;[328636]"/>
            <x15:cachedUniqueName index="13593" name="[Диапазон].[user_id].&amp;[328637]"/>
            <x15:cachedUniqueName index="13594" name="[Диапазон].[user_id].&amp;[328663]"/>
            <x15:cachedUniqueName index="13595" name="[Диапазон].[user_id].&amp;[328761]"/>
            <x15:cachedUniqueName index="13596" name="[Диапазон].[user_id].&amp;[328775]"/>
            <x15:cachedUniqueName index="13597" name="[Диапазон].[user_id].&amp;[328804]"/>
            <x15:cachedUniqueName index="13598" name="[Диапазон].[user_id].&amp;[328838]"/>
            <x15:cachedUniqueName index="13599" name="[Диапазон].[user_id].&amp;[328946]"/>
            <x15:cachedUniqueName index="13600" name="[Диапазон].[user_id].&amp;[328964]"/>
            <x15:cachedUniqueName index="13601" name="[Диапазон].[user_id].&amp;[328975]"/>
            <x15:cachedUniqueName index="13602" name="[Диапазон].[user_id].&amp;[328992]"/>
            <x15:cachedUniqueName index="13603" name="[Диапазон].[user_id].&amp;[329036]"/>
            <x15:cachedUniqueName index="13604" name="[Диапазон].[user_id].&amp;[329039]"/>
            <x15:cachedUniqueName index="13605" name="[Диапазон].[user_id].&amp;[329087]"/>
            <x15:cachedUniqueName index="13606" name="[Диапазон].[user_id].&amp;[329089]"/>
            <x15:cachedUniqueName index="13607" name="[Диапазон].[user_id].&amp;[329090]"/>
            <x15:cachedUniqueName index="13608" name="[Диапазон].[user_id].&amp;[329107]"/>
            <x15:cachedUniqueName index="13609" name="[Диапазон].[user_id].&amp;[329115]"/>
            <x15:cachedUniqueName index="13610" name="[Диапазон].[user_id].&amp;[329124]"/>
            <x15:cachedUniqueName index="13611" name="[Диапазон].[user_id].&amp;[329132]"/>
            <x15:cachedUniqueName index="13612" name="[Диапазон].[user_id].&amp;[329140]"/>
            <x15:cachedUniqueName index="13613" name="[Диапазон].[user_id].&amp;[329183]"/>
            <x15:cachedUniqueName index="13614" name="[Диапазон].[user_id].&amp;[329210]"/>
            <x15:cachedUniqueName index="13615" name="[Диапазон].[user_id].&amp;[329236]"/>
            <x15:cachedUniqueName index="13616" name="[Диапазон].[user_id].&amp;[329242]"/>
            <x15:cachedUniqueName index="13617" name="[Диапазон].[user_id].&amp;[329269]"/>
            <x15:cachedUniqueName index="13618" name="[Диапазон].[user_id].&amp;[329331]"/>
            <x15:cachedUniqueName index="13619" name="[Диапазон].[user_id].&amp;[329332]"/>
            <x15:cachedUniqueName index="13620" name="[Диапазон].[user_id].&amp;[329431]"/>
            <x15:cachedUniqueName index="13621" name="[Диапазон].[user_id].&amp;[329433]"/>
            <x15:cachedUniqueName index="13622" name="[Диапазон].[user_id].&amp;[329436]"/>
            <x15:cachedUniqueName index="13623" name="[Диапазон].[user_id].&amp;[329480]"/>
            <x15:cachedUniqueName index="13624" name="[Диапазон].[user_id].&amp;[329506]"/>
            <x15:cachedUniqueName index="13625" name="[Диапазон].[user_id].&amp;[329508]"/>
            <x15:cachedUniqueName index="13626" name="[Диапазон].[user_id].&amp;[329596]"/>
            <x15:cachedUniqueName index="13627" name="[Диапазон].[user_id].&amp;[329617]"/>
            <x15:cachedUniqueName index="13628" name="[Диапазон].[user_id].&amp;[329647]"/>
            <x15:cachedUniqueName index="13629" name="[Диапазон].[user_id].&amp;[329679]"/>
            <x15:cachedUniqueName index="13630" name="[Диапазон].[user_id].&amp;[329706]"/>
            <x15:cachedUniqueName index="13631" name="[Диапазон].[user_id].&amp;[329723]"/>
            <x15:cachedUniqueName index="13632" name="[Диапазон].[user_id].&amp;[329731]"/>
            <x15:cachedUniqueName index="13633" name="[Диапазон].[user_id].&amp;[329751]"/>
            <x15:cachedUniqueName index="13634" name="[Диапазон].[user_id].&amp;[329757]"/>
            <x15:cachedUniqueName index="13635" name="[Диапазон].[user_id].&amp;[329787]"/>
            <x15:cachedUniqueName index="13636" name="[Диапазон].[user_id].&amp;[329799]"/>
            <x15:cachedUniqueName index="13637" name="[Диапазон].[user_id].&amp;[329838]"/>
            <x15:cachedUniqueName index="13638" name="[Диапазон].[user_id].&amp;[329865]"/>
            <x15:cachedUniqueName index="13639" name="[Диапазон].[user_id].&amp;[329890]"/>
            <x15:cachedUniqueName index="13640" name="[Диапазон].[user_id].&amp;[329968]"/>
            <x15:cachedUniqueName index="13641" name="[Диапазон].[user_id].&amp;[329973]"/>
            <x15:cachedUniqueName index="13642" name="[Диапазон].[user_id].&amp;[329978]"/>
            <x15:cachedUniqueName index="13643" name="[Диапазон].[user_id].&amp;[330007]"/>
            <x15:cachedUniqueName index="13644" name="[Диапазон].[user_id].&amp;[330009]"/>
            <x15:cachedUniqueName index="13645" name="[Диапазон].[user_id].&amp;[330032]"/>
            <x15:cachedUniqueName index="13646" name="[Диапазон].[user_id].&amp;[330083]"/>
            <x15:cachedUniqueName index="13647" name="[Диапазон].[user_id].&amp;[330091]"/>
            <x15:cachedUniqueName index="13648" name="[Диапазон].[user_id].&amp;[330102]"/>
            <x15:cachedUniqueName index="13649" name="[Диапазон].[user_id].&amp;[330106]"/>
            <x15:cachedUniqueName index="13650" name="[Диапазон].[user_id].&amp;[330108]"/>
            <x15:cachedUniqueName index="13651" name="[Диапазон].[user_id].&amp;[330132]"/>
            <x15:cachedUniqueName index="13652" name="[Диапазон].[user_id].&amp;[330172]"/>
            <x15:cachedUniqueName index="13653" name="[Диапазон].[user_id].&amp;[330179]"/>
            <x15:cachedUniqueName index="13654" name="[Диапазон].[user_id].&amp;[330182]"/>
            <x15:cachedUniqueName index="13655" name="[Диапазон].[user_id].&amp;[330194]"/>
            <x15:cachedUniqueName index="13656" name="[Диапазон].[user_id].&amp;[330203]"/>
            <x15:cachedUniqueName index="13657" name="[Диапазон].[user_id].&amp;[330234]"/>
            <x15:cachedUniqueName index="13658" name="[Диапазон].[user_id].&amp;[330255]"/>
            <x15:cachedUniqueName index="13659" name="[Диапазон].[user_id].&amp;[330318]"/>
            <x15:cachedUniqueName index="13660" name="[Диапазон].[user_id].&amp;[330345]"/>
            <x15:cachedUniqueName index="13661" name="[Диапазон].[user_id].&amp;[330392]"/>
            <x15:cachedUniqueName index="13662" name="[Диапазон].[user_id].&amp;[330402]"/>
            <x15:cachedUniqueName index="13663" name="[Диапазон].[user_id].&amp;[330415]"/>
            <x15:cachedUniqueName index="13664" name="[Диапазон].[user_id].&amp;[330477]"/>
            <x15:cachedUniqueName index="13665" name="[Диапазон].[user_id].&amp;[330482]"/>
            <x15:cachedUniqueName index="13666" name="[Диапазон].[user_id].&amp;[330514]"/>
            <x15:cachedUniqueName index="13667" name="[Диапазон].[user_id].&amp;[330550]"/>
            <x15:cachedUniqueName index="13668" name="[Диапазон].[user_id].&amp;[330566]"/>
            <x15:cachedUniqueName index="13669" name="[Диапазон].[user_id].&amp;[330581]"/>
            <x15:cachedUniqueName index="13670" name="[Диапазон].[user_id].&amp;[330592]"/>
            <x15:cachedUniqueName index="13671" name="[Диапазон].[user_id].&amp;[330593]"/>
            <x15:cachedUniqueName index="13672" name="[Диапазон].[user_id].&amp;[330606]"/>
            <x15:cachedUniqueName index="13673" name="[Диапазон].[user_id].&amp;[330617]"/>
            <x15:cachedUniqueName index="13674" name="[Диапазон].[user_id].&amp;[330623]"/>
            <x15:cachedUniqueName index="13675" name="[Диапазон].[user_id].&amp;[330628]"/>
            <x15:cachedUniqueName index="13676" name="[Диапазон].[user_id].&amp;[330635]"/>
            <x15:cachedUniqueName index="13677" name="[Диапазон].[user_id].&amp;[330640]"/>
            <x15:cachedUniqueName index="13678" name="[Диапазон].[user_id].&amp;[330643]"/>
            <x15:cachedUniqueName index="13679" name="[Диапазон].[user_id].&amp;[330665]"/>
            <x15:cachedUniqueName index="13680" name="[Диапазон].[user_id].&amp;[330708]"/>
            <x15:cachedUniqueName index="13681" name="[Диапазон].[user_id].&amp;[330709]"/>
            <x15:cachedUniqueName index="13682" name="[Диапазон].[user_id].&amp;[330714]"/>
            <x15:cachedUniqueName index="13683" name="[Диапазон].[user_id].&amp;[330724]"/>
            <x15:cachedUniqueName index="13684" name="[Диапазон].[user_id].&amp;[330745]"/>
            <x15:cachedUniqueName index="13685" name="[Диапазон].[user_id].&amp;[330785]"/>
            <x15:cachedUniqueName index="13686" name="[Диапазон].[user_id].&amp;[330788]"/>
            <x15:cachedUniqueName index="13687" name="[Диапазон].[user_id].&amp;[330817]"/>
            <x15:cachedUniqueName index="13688" name="[Диапазон].[user_id].&amp;[330846]"/>
            <x15:cachedUniqueName index="13689" name="[Диапазон].[user_id].&amp;[330857]"/>
            <x15:cachedUniqueName index="13690" name="[Диапазон].[user_id].&amp;[330873]"/>
            <x15:cachedUniqueName index="13691" name="[Диапазон].[user_id].&amp;[330894]"/>
            <x15:cachedUniqueName index="13692" name="[Диапазон].[user_id].&amp;[330917]"/>
            <x15:cachedUniqueName index="13693" name="[Диапазон].[user_id].&amp;[330931]"/>
            <x15:cachedUniqueName index="13694" name="[Диапазон].[user_id].&amp;[330950]"/>
            <x15:cachedUniqueName index="13695" name="[Диапазон].[user_id].&amp;[330952]"/>
            <x15:cachedUniqueName index="13696" name="[Диапазон].[user_id].&amp;[331013]"/>
            <x15:cachedUniqueName index="13697" name="[Диапазон].[user_id].&amp;[331053]"/>
            <x15:cachedUniqueName index="13698" name="[Диапазон].[user_id].&amp;[331083]"/>
            <x15:cachedUniqueName index="13699" name="[Диапазон].[user_id].&amp;[331129]"/>
            <x15:cachedUniqueName index="13700" name="[Диапазон].[user_id].&amp;[331138]"/>
            <x15:cachedUniqueName index="13701" name="[Диапазон].[user_id].&amp;[331144]"/>
            <x15:cachedUniqueName index="13702" name="[Диапазон].[user_id].&amp;[331166]"/>
            <x15:cachedUniqueName index="13703" name="[Диапазон].[user_id].&amp;[331186]"/>
            <x15:cachedUniqueName index="13704" name="[Диапазон].[user_id].&amp;[331220]"/>
            <x15:cachedUniqueName index="13705" name="[Диапазон].[user_id].&amp;[331232]"/>
            <x15:cachedUniqueName index="13706" name="[Диапазон].[user_id].&amp;[331258]"/>
            <x15:cachedUniqueName index="13707" name="[Диапазон].[user_id].&amp;[331260]"/>
            <x15:cachedUniqueName index="13708" name="[Диапазон].[user_id].&amp;[331267]"/>
            <x15:cachedUniqueName index="13709" name="[Диапазон].[user_id].&amp;[331282]"/>
            <x15:cachedUniqueName index="13710" name="[Диапазон].[user_id].&amp;[331350]"/>
            <x15:cachedUniqueName index="13711" name="[Диапазон].[user_id].&amp;[331365]"/>
            <x15:cachedUniqueName index="13712" name="[Диапазон].[user_id].&amp;[331396]"/>
            <x15:cachedUniqueName index="13713" name="[Диапазон].[user_id].&amp;[331416]"/>
            <x15:cachedUniqueName index="13714" name="[Диапазон].[user_id].&amp;[331456]"/>
            <x15:cachedUniqueName index="13715" name="[Диапазон].[user_id].&amp;[331465]"/>
            <x15:cachedUniqueName index="13716" name="[Диапазон].[user_id].&amp;[331470]"/>
            <x15:cachedUniqueName index="13717" name="[Диапазон].[user_id].&amp;[331488]"/>
            <x15:cachedUniqueName index="13718" name="[Диапазон].[user_id].&amp;[331561]"/>
            <x15:cachedUniqueName index="13719" name="[Диапазон].[user_id].&amp;[331573]"/>
            <x15:cachedUniqueName index="13720" name="[Диапазон].[user_id].&amp;[331595]"/>
            <x15:cachedUniqueName index="13721" name="[Диапазон].[user_id].&amp;[331700]"/>
            <x15:cachedUniqueName index="13722" name="[Диапазон].[user_id].&amp;[331721]"/>
            <x15:cachedUniqueName index="13723" name="[Диапазон].[user_id].&amp;[331725]"/>
            <x15:cachedUniqueName index="13724" name="[Диапазон].[user_id].&amp;[331774]"/>
            <x15:cachedUniqueName index="13725" name="[Диапазон].[user_id].&amp;[331779]"/>
            <x15:cachedUniqueName index="13726" name="[Диапазон].[user_id].&amp;[331787]"/>
            <x15:cachedUniqueName index="13727" name="[Диапазон].[user_id].&amp;[331812]"/>
            <x15:cachedUniqueName index="13728" name="[Диапазон].[user_id].&amp;[331856]"/>
            <x15:cachedUniqueName index="13729" name="[Диапазон].[user_id].&amp;[331885]"/>
            <x15:cachedUniqueName index="13730" name="[Диапазон].[user_id].&amp;[331891]"/>
            <x15:cachedUniqueName index="13731" name="[Диапазон].[user_id].&amp;[331930]"/>
            <x15:cachedUniqueName index="13732" name="[Диапазон].[user_id].&amp;[331931]"/>
            <x15:cachedUniqueName index="13733" name="[Диапазон].[user_id].&amp;[331939]"/>
            <x15:cachedUniqueName index="13734" name="[Диапазон].[user_id].&amp;[331948]"/>
            <x15:cachedUniqueName index="13735" name="[Диапазон].[user_id].&amp;[331965]"/>
            <x15:cachedUniqueName index="13736" name="[Диапазон].[user_id].&amp;[332040]"/>
            <x15:cachedUniqueName index="13737" name="[Диапазон].[user_id].&amp;[332057]"/>
            <x15:cachedUniqueName index="13738" name="[Диапазон].[user_id].&amp;[332061]"/>
            <x15:cachedUniqueName index="13739" name="[Диапазон].[user_id].&amp;[332101]"/>
            <x15:cachedUniqueName index="13740" name="[Диапазон].[user_id].&amp;[332170]"/>
            <x15:cachedUniqueName index="13741" name="[Диапазон].[user_id].&amp;[332209]"/>
            <x15:cachedUniqueName index="13742" name="[Диапазон].[user_id].&amp;[332212]"/>
            <x15:cachedUniqueName index="13743" name="[Диапазон].[user_id].&amp;[332229]"/>
            <x15:cachedUniqueName index="13744" name="[Диапазон].[user_id].&amp;[332302]"/>
            <x15:cachedUniqueName index="13745" name="[Диапазон].[user_id].&amp;[332344]"/>
            <x15:cachedUniqueName index="13746" name="[Диапазон].[user_id].&amp;[332350]"/>
            <x15:cachedUniqueName index="13747" name="[Диапазон].[user_id].&amp;[332422]"/>
            <x15:cachedUniqueName index="13748" name="[Диапазон].[user_id].&amp;[332461]"/>
            <x15:cachedUniqueName index="13749" name="[Диапазон].[user_id].&amp;[332466]"/>
            <x15:cachedUniqueName index="13750" name="[Диапазон].[user_id].&amp;[332508]"/>
            <x15:cachedUniqueName index="13751" name="[Диапазон].[user_id].&amp;[332556]"/>
            <x15:cachedUniqueName index="13752" name="[Диапазон].[user_id].&amp;[332560]"/>
            <x15:cachedUniqueName index="13753" name="[Диапазон].[user_id].&amp;[332561]"/>
            <x15:cachedUniqueName index="13754" name="[Диапазон].[user_id].&amp;[332597]"/>
            <x15:cachedUniqueName index="13755" name="[Диапазон].[user_id].&amp;[332620]"/>
            <x15:cachedUniqueName index="13756" name="[Диапазон].[user_id].&amp;[332644]"/>
            <x15:cachedUniqueName index="13757" name="[Диапазон].[user_id].&amp;[332664]"/>
            <x15:cachedUniqueName index="13758" name="[Диапазон].[user_id].&amp;[332706]"/>
            <x15:cachedUniqueName index="13759" name="[Диапазон].[user_id].&amp;[332755]"/>
            <x15:cachedUniqueName index="13760" name="[Диапазон].[user_id].&amp;[332803]"/>
            <x15:cachedUniqueName index="13761" name="[Диапазон].[user_id].&amp;[332833]"/>
            <x15:cachedUniqueName index="13762" name="[Диапазон].[user_id].&amp;[332835]"/>
            <x15:cachedUniqueName index="13763" name="[Диапазон].[user_id].&amp;[332897]"/>
            <x15:cachedUniqueName index="13764" name="[Диапазон].[user_id].&amp;[332898]"/>
            <x15:cachedUniqueName index="13765" name="[Диапазон].[user_id].&amp;[332918]"/>
            <x15:cachedUniqueName index="13766" name="[Диапазон].[user_id].&amp;[332923]"/>
            <x15:cachedUniqueName index="13767" name="[Диапазон].[user_id].&amp;[332924]"/>
            <x15:cachedUniqueName index="13768" name="[Диапазон].[user_id].&amp;[332927]"/>
            <x15:cachedUniqueName index="13769" name="[Диапазон].[user_id].&amp;[332967]"/>
            <x15:cachedUniqueName index="13770" name="[Диапазон].[user_id].&amp;[333010]"/>
            <x15:cachedUniqueName index="13771" name="[Диапазон].[user_id].&amp;[333027]"/>
            <x15:cachedUniqueName index="13772" name="[Диапазон].[user_id].&amp;[333048]"/>
            <x15:cachedUniqueName index="13773" name="[Диапазон].[user_id].&amp;[333127]"/>
            <x15:cachedUniqueName index="13774" name="[Диапазон].[user_id].&amp;[333136]"/>
            <x15:cachedUniqueName index="13775" name="[Диапазон].[user_id].&amp;[333183]"/>
            <x15:cachedUniqueName index="13776" name="[Диапазон].[user_id].&amp;[333203]"/>
            <x15:cachedUniqueName index="13777" name="[Диапазон].[user_id].&amp;[333224]"/>
            <x15:cachedUniqueName index="13778" name="[Диапазон].[user_id].&amp;[333225]"/>
            <x15:cachedUniqueName index="13779" name="[Диапазон].[user_id].&amp;[333251]"/>
            <x15:cachedUniqueName index="13780" name="[Диапазон].[user_id].&amp;[333265]"/>
            <x15:cachedUniqueName index="13781" name="[Диапазон].[user_id].&amp;[333270]"/>
            <x15:cachedUniqueName index="13782" name="[Диапазон].[user_id].&amp;[333322]"/>
            <x15:cachedUniqueName index="13783" name="[Диапазон].[user_id].&amp;[333386]"/>
            <x15:cachedUniqueName index="13784" name="[Диапазон].[user_id].&amp;[333387]"/>
            <x15:cachedUniqueName index="13785" name="[Диапазон].[user_id].&amp;[333404]"/>
            <x15:cachedUniqueName index="13786" name="[Диапазон].[user_id].&amp;[333424]"/>
            <x15:cachedUniqueName index="13787" name="[Диапазон].[user_id].&amp;[333432]"/>
            <x15:cachedUniqueName index="13788" name="[Диапазон].[user_id].&amp;[333438]"/>
            <x15:cachedUniqueName index="13789" name="[Диапазон].[user_id].&amp;[333442]"/>
            <x15:cachedUniqueName index="13790" name="[Диапазон].[user_id].&amp;[333479]"/>
            <x15:cachedUniqueName index="13791" name="[Диапазон].[user_id].&amp;[333497]"/>
            <x15:cachedUniqueName index="13792" name="[Диапазон].[user_id].&amp;[333498]"/>
            <x15:cachedUniqueName index="13793" name="[Диапазон].[user_id].&amp;[333532]"/>
            <x15:cachedUniqueName index="13794" name="[Диапазон].[user_id].&amp;[333534]"/>
            <x15:cachedUniqueName index="13795" name="[Диапазон].[user_id].&amp;[333540]"/>
            <x15:cachedUniqueName index="13796" name="[Диапазон].[user_id].&amp;[333563]"/>
            <x15:cachedUniqueName index="13797" name="[Диапазон].[user_id].&amp;[333565]"/>
            <x15:cachedUniqueName index="13798" name="[Диапазон].[user_id].&amp;[333593]"/>
            <x15:cachedUniqueName index="13799" name="[Диапазон].[user_id].&amp;[333624]"/>
            <x15:cachedUniqueName index="13800" name="[Диапазон].[user_id].&amp;[333689]"/>
            <x15:cachedUniqueName index="13801" name="[Диапазон].[user_id].&amp;[333690]"/>
            <x15:cachedUniqueName index="13802" name="[Диапазон].[user_id].&amp;[333713]"/>
            <x15:cachedUniqueName index="13803" name="[Диапазон].[user_id].&amp;[333738]"/>
            <x15:cachedUniqueName index="13804" name="[Диапазон].[user_id].&amp;[333766]"/>
            <x15:cachedUniqueName index="13805" name="[Диапазон].[user_id].&amp;[333773]"/>
            <x15:cachedUniqueName index="13806" name="[Диапазон].[user_id].&amp;[333824]"/>
            <x15:cachedUniqueName index="13807" name="[Диапазон].[user_id].&amp;[333838]"/>
            <x15:cachedUniqueName index="13808" name="[Диапазон].[user_id].&amp;[333878]"/>
            <x15:cachedUniqueName index="13809" name="[Диапазон].[user_id].&amp;[333895]"/>
            <x15:cachedUniqueName index="13810" name="[Диапазон].[user_id].&amp;[333899]"/>
            <x15:cachedUniqueName index="13811" name="[Диапазон].[user_id].&amp;[333912]"/>
            <x15:cachedUniqueName index="13812" name="[Диапазон].[user_id].&amp;[333921]"/>
            <x15:cachedUniqueName index="13813" name="[Диапазон].[user_id].&amp;[333932]"/>
            <x15:cachedUniqueName index="13814" name="[Диапазон].[user_id].&amp;[333945]"/>
            <x15:cachedUniqueName index="13815" name="[Диапазон].[user_id].&amp;[333997]"/>
            <x15:cachedUniqueName index="13816" name="[Диапазон].[user_id].&amp;[334027]"/>
            <x15:cachedUniqueName index="13817" name="[Диапазон].[user_id].&amp;[334062]"/>
            <x15:cachedUniqueName index="13818" name="[Диапазон].[user_id].&amp;[334066]"/>
            <x15:cachedUniqueName index="13819" name="[Диапазон].[user_id].&amp;[334108]"/>
            <x15:cachedUniqueName index="13820" name="[Диапазон].[user_id].&amp;[334158]"/>
            <x15:cachedUniqueName index="13821" name="[Диапазон].[user_id].&amp;[334163]"/>
            <x15:cachedUniqueName index="13822" name="[Диапазон].[user_id].&amp;[334179]"/>
            <x15:cachedUniqueName index="13823" name="[Диапазон].[user_id].&amp;[334181]"/>
            <x15:cachedUniqueName index="13824" name="[Диапазон].[user_id].&amp;[334201]"/>
            <x15:cachedUniqueName index="13825" name="[Диапазон].[user_id].&amp;[334240]"/>
            <x15:cachedUniqueName index="13826" name="[Диапазон].[user_id].&amp;[334314]"/>
            <x15:cachedUniqueName index="13827" name="[Диапазон].[user_id].&amp;[334380]"/>
            <x15:cachedUniqueName index="13828" name="[Диапазон].[user_id].&amp;[334399]"/>
            <x15:cachedUniqueName index="13829" name="[Диапазон].[user_id].&amp;[334435]"/>
            <x15:cachedUniqueName index="13830" name="[Диапазон].[user_id].&amp;[334437]"/>
            <x15:cachedUniqueName index="13831" name="[Диапазон].[user_id].&amp;[334448]"/>
            <x15:cachedUniqueName index="13832" name="[Диапазон].[user_id].&amp;[334456]"/>
            <x15:cachedUniqueName index="13833" name="[Диапазон].[user_id].&amp;[334469]"/>
            <x15:cachedUniqueName index="13834" name="[Диапазон].[user_id].&amp;[334482]"/>
            <x15:cachedUniqueName index="13835" name="[Диапазон].[user_id].&amp;[334492]"/>
            <x15:cachedUniqueName index="13836" name="[Диапазон].[user_id].&amp;[334510]"/>
            <x15:cachedUniqueName index="13837" name="[Диапазон].[user_id].&amp;[334522]"/>
            <x15:cachedUniqueName index="13838" name="[Диапазон].[user_id].&amp;[334552]"/>
            <x15:cachedUniqueName index="13839" name="[Диапазон].[user_id].&amp;[334690]"/>
            <x15:cachedUniqueName index="13840" name="[Диапазон].[user_id].&amp;[334692]"/>
            <x15:cachedUniqueName index="13841" name="[Диапазон].[user_id].&amp;[334718]"/>
            <x15:cachedUniqueName index="13842" name="[Диапазон].[user_id].&amp;[334729]"/>
            <x15:cachedUniqueName index="13843" name="[Диапазон].[user_id].&amp;[334733]"/>
            <x15:cachedUniqueName index="13844" name="[Диапазон].[user_id].&amp;[334753]"/>
            <x15:cachedUniqueName index="13845" name="[Диапазон].[user_id].&amp;[334857]"/>
            <x15:cachedUniqueName index="13846" name="[Диапазон].[user_id].&amp;[334864]"/>
            <x15:cachedUniqueName index="13847" name="[Диапазон].[user_id].&amp;[334906]"/>
            <x15:cachedUniqueName index="13848" name="[Диапазон].[user_id].&amp;[334907]"/>
            <x15:cachedUniqueName index="13849" name="[Диапазон].[user_id].&amp;[334924]"/>
            <x15:cachedUniqueName index="13850" name="[Диапазон].[user_id].&amp;[334959]"/>
            <x15:cachedUniqueName index="13851" name="[Диапазон].[user_id].&amp;[334974]"/>
            <x15:cachedUniqueName index="13852" name="[Диапазон].[user_id].&amp;[334979]"/>
            <x15:cachedUniqueName index="13853" name="[Диапазон].[user_id].&amp;[335012]"/>
            <x15:cachedUniqueName index="13854" name="[Диапазон].[user_id].&amp;[335016]"/>
            <x15:cachedUniqueName index="13855" name="[Диапазон].[user_id].&amp;[335025]"/>
            <x15:cachedUniqueName index="13856" name="[Диапазон].[user_id].&amp;[335034]"/>
            <x15:cachedUniqueName index="13857" name="[Диапазон].[user_id].&amp;[335052]"/>
            <x15:cachedUniqueName index="13858" name="[Диапазон].[user_id].&amp;[335056]"/>
            <x15:cachedUniqueName index="13859" name="[Диапазон].[user_id].&amp;[335069]"/>
            <x15:cachedUniqueName index="13860" name="[Диапазон].[user_id].&amp;[335070]"/>
            <x15:cachedUniqueName index="13861" name="[Диапазон].[user_id].&amp;[335074]"/>
            <x15:cachedUniqueName index="13862" name="[Диапазон].[user_id].&amp;[335093]"/>
            <x15:cachedUniqueName index="13863" name="[Диапазон].[user_id].&amp;[335097]"/>
            <x15:cachedUniqueName index="13864" name="[Диапазон].[user_id].&amp;[335129]"/>
            <x15:cachedUniqueName index="13865" name="[Диапазон].[user_id].&amp;[335143]"/>
            <x15:cachedUniqueName index="13866" name="[Диапазон].[user_id].&amp;[335148]"/>
            <x15:cachedUniqueName index="13867" name="[Диапазон].[user_id].&amp;[335161]"/>
            <x15:cachedUniqueName index="13868" name="[Диапазон].[user_id].&amp;[335176]"/>
            <x15:cachedUniqueName index="13869" name="[Диапазон].[user_id].&amp;[335190]"/>
            <x15:cachedUniqueName index="13870" name="[Диапазон].[user_id].&amp;[335194]"/>
            <x15:cachedUniqueName index="13871" name="[Диапазон].[user_id].&amp;[335197]"/>
            <x15:cachedUniqueName index="13872" name="[Диапазон].[user_id].&amp;[335369]"/>
            <x15:cachedUniqueName index="13873" name="[Диапазон].[user_id].&amp;[335417]"/>
            <x15:cachedUniqueName index="13874" name="[Диапазон].[user_id].&amp;[335436]"/>
            <x15:cachedUniqueName index="13875" name="[Диапазон].[user_id].&amp;[335480]"/>
            <x15:cachedUniqueName index="13876" name="[Диапазон].[user_id].&amp;[335516]"/>
            <x15:cachedUniqueName index="13877" name="[Диапазон].[user_id].&amp;[335519]"/>
            <x15:cachedUniqueName index="13878" name="[Диапазон].[user_id].&amp;[335556]"/>
            <x15:cachedUniqueName index="13879" name="[Диапазон].[user_id].&amp;[335560]"/>
            <x15:cachedUniqueName index="13880" name="[Диапазон].[user_id].&amp;[335561]"/>
            <x15:cachedUniqueName index="13881" name="[Диапазон].[user_id].&amp;[335563]"/>
            <x15:cachedUniqueName index="13882" name="[Диапазон].[user_id].&amp;[335581]"/>
            <x15:cachedUniqueName index="13883" name="[Диапазон].[user_id].&amp;[335630]"/>
            <x15:cachedUniqueName index="13884" name="[Диапазон].[user_id].&amp;[335649]"/>
            <x15:cachedUniqueName index="13885" name="[Диапазон].[user_id].&amp;[335664]"/>
            <x15:cachedUniqueName index="13886" name="[Диапазон].[user_id].&amp;[335724]"/>
            <x15:cachedUniqueName index="13887" name="[Диапазон].[user_id].&amp;[335746]"/>
            <x15:cachedUniqueName index="13888" name="[Диапазон].[user_id].&amp;[335759]"/>
            <x15:cachedUniqueName index="13889" name="[Диапазон].[user_id].&amp;[335763]"/>
            <x15:cachedUniqueName index="13890" name="[Диапазон].[user_id].&amp;[335804]"/>
            <x15:cachedUniqueName index="13891" name="[Диапазон].[user_id].&amp;[335856]"/>
            <x15:cachedUniqueName index="13892" name="[Диапазон].[user_id].&amp;[335868]"/>
            <x15:cachedUniqueName index="13893" name="[Диапазон].[user_id].&amp;[335878]"/>
            <x15:cachedUniqueName index="13894" name="[Диапазон].[user_id].&amp;[335923]"/>
            <x15:cachedUniqueName index="13895" name="[Диапазон].[user_id].&amp;[335926]"/>
            <x15:cachedUniqueName index="13896" name="[Диапазон].[user_id].&amp;[336018]"/>
            <x15:cachedUniqueName index="13897" name="[Диапазон].[user_id].&amp;[336022]"/>
            <x15:cachedUniqueName index="13898" name="[Диапазон].[user_id].&amp;[336045]"/>
            <x15:cachedUniqueName index="13899" name="[Диапазон].[user_id].&amp;[336116]"/>
            <x15:cachedUniqueName index="13900" name="[Диапазон].[user_id].&amp;[336133]"/>
            <x15:cachedUniqueName index="13901" name="[Диапазон].[user_id].&amp;[336154]"/>
            <x15:cachedUniqueName index="13902" name="[Диапазон].[user_id].&amp;[336182]"/>
            <x15:cachedUniqueName index="13903" name="[Диапазон].[user_id].&amp;[336216]"/>
            <x15:cachedUniqueName index="13904" name="[Диапазон].[user_id].&amp;[336240]"/>
            <x15:cachedUniqueName index="13905" name="[Диапазон].[user_id].&amp;[336308]"/>
            <x15:cachedUniqueName index="13906" name="[Диапазон].[user_id].&amp;[336343]"/>
            <x15:cachedUniqueName index="13907" name="[Диапазон].[user_id].&amp;[336371]"/>
            <x15:cachedUniqueName index="13908" name="[Диапазон].[user_id].&amp;[336396]"/>
            <x15:cachedUniqueName index="13909" name="[Диапазон].[user_id].&amp;[336460]"/>
            <x15:cachedUniqueName index="13910" name="[Диапазон].[user_id].&amp;[336515]"/>
            <x15:cachedUniqueName index="13911" name="[Диапазон].[user_id].&amp;[336527]"/>
            <x15:cachedUniqueName index="13912" name="[Диапазон].[user_id].&amp;[336559]"/>
            <x15:cachedUniqueName index="13913" name="[Диапазон].[user_id].&amp;[336573]"/>
            <x15:cachedUniqueName index="13914" name="[Диапазон].[user_id].&amp;[336580]"/>
            <x15:cachedUniqueName index="13915" name="[Диапазон].[user_id].&amp;[336581]"/>
            <x15:cachedUniqueName index="13916" name="[Диапазон].[user_id].&amp;[336583]"/>
            <x15:cachedUniqueName index="13917" name="[Диапазон].[user_id].&amp;[336623]"/>
            <x15:cachedUniqueName index="13918" name="[Диапазон].[user_id].&amp;[336634]"/>
            <x15:cachedUniqueName index="13919" name="[Диапазон].[user_id].&amp;[336684]"/>
            <x15:cachedUniqueName index="13920" name="[Диапазон].[user_id].&amp;[336702]"/>
            <x15:cachedUniqueName index="13921" name="[Диапазон].[user_id].&amp;[336704]"/>
            <x15:cachedUniqueName index="13922" name="[Диапазон].[user_id].&amp;[336709]"/>
            <x15:cachedUniqueName index="13923" name="[Диапазон].[user_id].&amp;[336750]"/>
            <x15:cachedUniqueName index="13924" name="[Диапазон].[user_id].&amp;[336771]"/>
            <x15:cachedUniqueName index="13925" name="[Диапазон].[user_id].&amp;[336783]"/>
            <x15:cachedUniqueName index="13926" name="[Диапазон].[user_id].&amp;[336798]"/>
            <x15:cachedUniqueName index="13927" name="[Диапазон].[user_id].&amp;[336820]"/>
            <x15:cachedUniqueName index="13928" name="[Диапазон].[user_id].&amp;[336821]"/>
            <x15:cachedUniqueName index="13929" name="[Диапазон].[user_id].&amp;[336823]"/>
            <x15:cachedUniqueName index="13930" name="[Диапазон].[user_id].&amp;[336830]"/>
            <x15:cachedUniqueName index="13931" name="[Диапазон].[user_id].&amp;[336839]"/>
            <x15:cachedUniqueName index="13932" name="[Диапазон].[user_id].&amp;[336857]"/>
            <x15:cachedUniqueName index="13933" name="[Диапазон].[user_id].&amp;[336869]"/>
            <x15:cachedUniqueName index="13934" name="[Диапазон].[user_id].&amp;[336870]"/>
            <x15:cachedUniqueName index="13935" name="[Диапазон].[user_id].&amp;[336905]"/>
            <x15:cachedUniqueName index="13936" name="[Диапазон].[user_id].&amp;[336913]"/>
            <x15:cachedUniqueName index="13937" name="[Диапазон].[user_id].&amp;[336939]"/>
            <x15:cachedUniqueName index="13938" name="[Диапазон].[user_id].&amp;[336945]"/>
            <x15:cachedUniqueName index="13939" name="[Диапазон].[user_id].&amp;[336982]"/>
            <x15:cachedUniqueName index="13940" name="[Диапазон].[user_id].&amp;[336996]"/>
            <x15:cachedUniqueName index="13941" name="[Диапазон].[user_id].&amp;[337090]"/>
            <x15:cachedUniqueName index="13942" name="[Диапазон].[user_id].&amp;[337093]"/>
            <x15:cachedUniqueName index="13943" name="[Диапазон].[user_id].&amp;[337103]"/>
            <x15:cachedUniqueName index="13944" name="[Диапазон].[user_id].&amp;[337132]"/>
            <x15:cachedUniqueName index="13945" name="[Диапазон].[user_id].&amp;[337142]"/>
            <x15:cachedUniqueName index="13946" name="[Диапазон].[user_id].&amp;[337163]"/>
            <x15:cachedUniqueName index="13947" name="[Диапазон].[user_id].&amp;[337166]"/>
            <x15:cachedUniqueName index="13948" name="[Диапазон].[user_id].&amp;[337178]"/>
            <x15:cachedUniqueName index="13949" name="[Диапазон].[user_id].&amp;[337186]"/>
            <x15:cachedUniqueName index="13950" name="[Диапазон].[user_id].&amp;[337192]"/>
            <x15:cachedUniqueName index="13951" name="[Диапазон].[user_id].&amp;[337195]"/>
            <x15:cachedUniqueName index="13952" name="[Диапазон].[user_id].&amp;[337267]"/>
            <x15:cachedUniqueName index="13953" name="[Диапазон].[user_id].&amp;[337301]"/>
            <x15:cachedUniqueName index="13954" name="[Диапазон].[user_id].&amp;[337325]"/>
            <x15:cachedUniqueName index="13955" name="[Диапазон].[user_id].&amp;[337351]"/>
            <x15:cachedUniqueName index="13956" name="[Диапазон].[user_id].&amp;[337364]"/>
            <x15:cachedUniqueName index="13957" name="[Диапазон].[user_id].&amp;[337491]"/>
            <x15:cachedUniqueName index="13958" name="[Диапазон].[user_id].&amp;[337540]"/>
            <x15:cachedUniqueName index="13959" name="[Диапазон].[user_id].&amp;[337545]"/>
            <x15:cachedUniqueName index="13960" name="[Диапазон].[user_id].&amp;[337546]"/>
            <x15:cachedUniqueName index="13961" name="[Диапазон].[user_id].&amp;[337573]"/>
            <x15:cachedUniqueName index="13962" name="[Диапазон].[user_id].&amp;[337602]"/>
            <x15:cachedUniqueName index="13963" name="[Диапазон].[user_id].&amp;[337617]"/>
            <x15:cachedUniqueName index="13964" name="[Диапазон].[user_id].&amp;[337624]"/>
            <x15:cachedUniqueName index="13965" name="[Диапазон].[user_id].&amp;[337729]"/>
            <x15:cachedUniqueName index="13966" name="[Диапазон].[user_id].&amp;[337754]"/>
            <x15:cachedUniqueName index="13967" name="[Диапазон].[user_id].&amp;[337763]"/>
            <x15:cachedUniqueName index="13968" name="[Диапазон].[user_id].&amp;[337779]"/>
            <x15:cachedUniqueName index="13969" name="[Диапазон].[user_id].&amp;[337803]"/>
            <x15:cachedUniqueName index="13970" name="[Диапазон].[user_id].&amp;[337805]"/>
            <x15:cachedUniqueName index="13971" name="[Диапазон].[user_id].&amp;[337806]"/>
            <x15:cachedUniqueName index="13972" name="[Диапазон].[user_id].&amp;[337810]"/>
            <x15:cachedUniqueName index="13973" name="[Диапазон].[user_id].&amp;[337828]"/>
            <x15:cachedUniqueName index="13974" name="[Диапазон].[user_id].&amp;[337868]"/>
            <x15:cachedUniqueName index="13975" name="[Диапазон].[user_id].&amp;[337871]"/>
            <x15:cachedUniqueName index="13976" name="[Диапазон].[user_id].&amp;[337873]"/>
            <x15:cachedUniqueName index="13977" name="[Диапазон].[user_id].&amp;[337906]"/>
            <x15:cachedUniqueName index="13978" name="[Диапазон].[user_id].&amp;[337948]"/>
            <x15:cachedUniqueName index="13979" name="[Диапазон].[user_id].&amp;[338040]"/>
            <x15:cachedUniqueName index="13980" name="[Диапазон].[user_id].&amp;[338042]"/>
            <x15:cachedUniqueName index="13981" name="[Диапазон].[user_id].&amp;[338075]"/>
            <x15:cachedUniqueName index="13982" name="[Диапазон].[user_id].&amp;[338078]"/>
            <x15:cachedUniqueName index="13983" name="[Диапазон].[user_id].&amp;[338080]"/>
            <x15:cachedUniqueName index="13984" name="[Диапазон].[user_id].&amp;[338084]"/>
            <x15:cachedUniqueName index="13985" name="[Диапазон].[user_id].&amp;[338086]"/>
            <x15:cachedUniqueName index="13986" name="[Диапазон].[user_id].&amp;[338123]"/>
            <x15:cachedUniqueName index="13987" name="[Диапазон].[user_id].&amp;[338129]"/>
            <x15:cachedUniqueName index="13988" name="[Диапазон].[user_id].&amp;[338159]"/>
            <x15:cachedUniqueName index="13989" name="[Диапазон].[user_id].&amp;[338162]"/>
            <x15:cachedUniqueName index="13990" name="[Диапазон].[user_id].&amp;[338189]"/>
            <x15:cachedUniqueName index="13991" name="[Диапазон].[user_id].&amp;[338264]"/>
            <x15:cachedUniqueName index="13992" name="[Диапазон].[user_id].&amp;[338282]"/>
            <x15:cachedUniqueName index="13993" name="[Диапазон].[user_id].&amp;[338285]"/>
            <x15:cachedUniqueName index="13994" name="[Диапазон].[user_id].&amp;[338304]"/>
            <x15:cachedUniqueName index="13995" name="[Диапазон].[user_id].&amp;[338338]"/>
            <x15:cachedUniqueName index="13996" name="[Диапазон].[user_id].&amp;[338386]"/>
            <x15:cachedUniqueName index="13997" name="[Диапазон].[user_id].&amp;[338410]"/>
            <x15:cachedUniqueName index="13998" name="[Диапазон].[user_id].&amp;[338426]"/>
            <x15:cachedUniqueName index="13999" name="[Диапазон].[user_id].&amp;[338445]"/>
            <x15:cachedUniqueName index="14000" name="[Диапазон].[user_id].&amp;[338450]"/>
            <x15:cachedUniqueName index="14001" name="[Диапазон].[user_id].&amp;[338471]"/>
            <x15:cachedUniqueName index="14002" name="[Диапазон].[user_id].&amp;[338485]"/>
            <x15:cachedUniqueName index="14003" name="[Диапазон].[user_id].&amp;[338490]"/>
            <x15:cachedUniqueName index="14004" name="[Диапазон].[user_id].&amp;[338499]"/>
            <x15:cachedUniqueName index="14005" name="[Диапазон].[user_id].&amp;[338548]"/>
            <x15:cachedUniqueName index="14006" name="[Диапазон].[user_id].&amp;[338589]"/>
            <x15:cachedUniqueName index="14007" name="[Диапазон].[user_id].&amp;[338604]"/>
            <x15:cachedUniqueName index="14008" name="[Диапазон].[user_id].&amp;[338675]"/>
            <x15:cachedUniqueName index="14009" name="[Диапазон].[user_id].&amp;[338678]"/>
            <x15:cachedUniqueName index="14010" name="[Диапазон].[user_id].&amp;[338704]"/>
            <x15:cachedUniqueName index="14011" name="[Диапазон].[user_id].&amp;[338767]"/>
            <x15:cachedUniqueName index="14012" name="[Диапазон].[user_id].&amp;[338780]"/>
            <x15:cachedUniqueName index="14013" name="[Диапазон].[user_id].&amp;[338823]"/>
            <x15:cachedUniqueName index="14014" name="[Диапазон].[user_id].&amp;[338825]"/>
            <x15:cachedUniqueName index="14015" name="[Диапазон].[user_id].&amp;[338857]"/>
            <x15:cachedUniqueName index="14016" name="[Диапазон].[user_id].&amp;[338870]"/>
            <x15:cachedUniqueName index="14017" name="[Диапазон].[user_id].&amp;[338889]"/>
            <x15:cachedUniqueName index="14018" name="[Диапазон].[user_id].&amp;[338922]"/>
            <x15:cachedUniqueName index="14019" name="[Диапазон].[user_id].&amp;[338928]"/>
            <x15:cachedUniqueName index="14020" name="[Диапазон].[user_id].&amp;[338964]"/>
            <x15:cachedUniqueName index="14021" name="[Диапазон].[user_id].&amp;[338968]"/>
            <x15:cachedUniqueName index="14022" name="[Диапазон].[user_id].&amp;[339004]"/>
            <x15:cachedUniqueName index="14023" name="[Диапазон].[user_id].&amp;[339005]"/>
            <x15:cachedUniqueName index="14024" name="[Диапазон].[user_id].&amp;[339021]"/>
            <x15:cachedUniqueName index="14025" name="[Диапазон].[user_id].&amp;[339022]"/>
            <x15:cachedUniqueName index="14026" name="[Диапазон].[user_id].&amp;[339037]"/>
            <x15:cachedUniqueName index="14027" name="[Диапазон].[user_id].&amp;[339048]"/>
            <x15:cachedUniqueName index="14028" name="[Диапазон].[user_id].&amp;[339057]"/>
            <x15:cachedUniqueName index="14029" name="[Диапазон].[user_id].&amp;[339061]"/>
            <x15:cachedUniqueName index="14030" name="[Диапазон].[user_id].&amp;[339080]"/>
            <x15:cachedUniqueName index="14031" name="[Диапазон].[user_id].&amp;[339158]"/>
            <x15:cachedUniqueName index="14032" name="[Диапазон].[user_id].&amp;[339165]"/>
            <x15:cachedUniqueName index="14033" name="[Диапазон].[user_id].&amp;[339176]"/>
            <x15:cachedUniqueName index="14034" name="[Диапазон].[user_id].&amp;[339194]"/>
            <x15:cachedUniqueName index="14035" name="[Диапазон].[user_id].&amp;[339208]"/>
            <x15:cachedUniqueName index="14036" name="[Диапазон].[user_id].&amp;[339223]"/>
            <x15:cachedUniqueName index="14037" name="[Диапазон].[user_id].&amp;[339250]"/>
            <x15:cachedUniqueName index="14038" name="[Диапазон].[user_id].&amp;[339251]"/>
            <x15:cachedUniqueName index="14039" name="[Диапазон].[user_id].&amp;[339346]"/>
            <x15:cachedUniqueName index="14040" name="[Диапазон].[user_id].&amp;[339350]"/>
            <x15:cachedUniqueName index="14041" name="[Диапазон].[user_id].&amp;[339354]"/>
            <x15:cachedUniqueName index="14042" name="[Диапазон].[user_id].&amp;[339374]"/>
            <x15:cachedUniqueName index="14043" name="[Диапазон].[user_id].&amp;[339386]"/>
            <x15:cachedUniqueName index="14044" name="[Диапазон].[user_id].&amp;[339427]"/>
            <x15:cachedUniqueName index="14045" name="[Диапазон].[user_id].&amp;[339457]"/>
            <x15:cachedUniqueName index="14046" name="[Диапазон].[user_id].&amp;[339464]"/>
            <x15:cachedUniqueName index="14047" name="[Диапазон].[user_id].&amp;[339475]"/>
            <x15:cachedUniqueName index="14048" name="[Диапазон].[user_id].&amp;[339517]"/>
            <x15:cachedUniqueName index="14049" name="[Диапазон].[user_id].&amp;[339523]"/>
            <x15:cachedUniqueName index="14050" name="[Диапазон].[user_id].&amp;[339534]"/>
            <x15:cachedUniqueName index="14051" name="[Диапазон].[user_id].&amp;[339538]"/>
            <x15:cachedUniqueName index="14052" name="[Диапазон].[user_id].&amp;[339573]"/>
            <x15:cachedUniqueName index="14053" name="[Диапазон].[user_id].&amp;[339598]"/>
            <x15:cachedUniqueName index="14054" name="[Диапазон].[user_id].&amp;[339653]"/>
            <x15:cachedUniqueName index="14055" name="[Диапазон].[user_id].&amp;[339654]"/>
            <x15:cachedUniqueName index="14056" name="[Диапазон].[user_id].&amp;[339662]"/>
            <x15:cachedUniqueName index="14057" name="[Диапазон].[user_id].&amp;[339679]"/>
            <x15:cachedUniqueName index="14058" name="[Диапазон].[user_id].&amp;[339712]"/>
            <x15:cachedUniqueName index="14059" name="[Диапазон].[user_id].&amp;[339717]"/>
            <x15:cachedUniqueName index="14060" name="[Диапазон].[user_id].&amp;[339719]"/>
            <x15:cachedUniqueName index="14061" name="[Диапазон].[user_id].&amp;[339721]"/>
            <x15:cachedUniqueName index="14062" name="[Диапазон].[user_id].&amp;[339726]"/>
            <x15:cachedUniqueName index="14063" name="[Диапазон].[user_id].&amp;[339775]"/>
            <x15:cachedUniqueName index="14064" name="[Диапазон].[user_id].&amp;[339779]"/>
            <x15:cachedUniqueName index="14065" name="[Диапазон].[user_id].&amp;[339785]"/>
            <x15:cachedUniqueName index="14066" name="[Диапазон].[user_id].&amp;[339788]"/>
            <x15:cachedUniqueName index="14067" name="[Диапазон].[user_id].&amp;[339814]"/>
            <x15:cachedUniqueName index="14068" name="[Диапазон].[user_id].&amp;[339881]"/>
            <x15:cachedUniqueName index="14069" name="[Диапазон].[user_id].&amp;[339887]"/>
            <x15:cachedUniqueName index="14070" name="[Диапазон].[user_id].&amp;[339911]"/>
            <x15:cachedUniqueName index="14071" name="[Диапазон].[user_id].&amp;[339931]"/>
            <x15:cachedUniqueName index="14072" name="[Диапазон].[user_id].&amp;[340007]"/>
            <x15:cachedUniqueName index="14073" name="[Диапазон].[user_id].&amp;[340056]"/>
            <x15:cachedUniqueName index="14074" name="[Диапазон].[user_id].&amp;[340057]"/>
            <x15:cachedUniqueName index="14075" name="[Диапазон].[user_id].&amp;[340058]"/>
            <x15:cachedUniqueName index="14076" name="[Диапазон].[user_id].&amp;[340069]"/>
            <x15:cachedUniqueName index="14077" name="[Диапазон].[user_id].&amp;[340073]"/>
            <x15:cachedUniqueName index="14078" name="[Диапазон].[user_id].&amp;[340103]"/>
            <x15:cachedUniqueName index="14079" name="[Диапазон].[user_id].&amp;[340137]"/>
            <x15:cachedUniqueName index="14080" name="[Диапазон].[user_id].&amp;[340146]"/>
            <x15:cachedUniqueName index="14081" name="[Диапазон].[user_id].&amp;[340148]"/>
            <x15:cachedUniqueName index="14082" name="[Диапазон].[user_id].&amp;[340168]"/>
            <x15:cachedUniqueName index="14083" name="[Диапазон].[user_id].&amp;[340180]"/>
            <x15:cachedUniqueName index="14084" name="[Диапазон].[user_id].&amp;[340186]"/>
            <x15:cachedUniqueName index="14085" name="[Диапазон].[user_id].&amp;[340220]"/>
            <x15:cachedUniqueName index="14086" name="[Диапазон].[user_id].&amp;[340274]"/>
            <x15:cachedUniqueName index="14087" name="[Диапазон].[user_id].&amp;[340294]"/>
            <x15:cachedUniqueName index="14088" name="[Диапазон].[user_id].&amp;[340310]"/>
            <x15:cachedUniqueName index="14089" name="[Диапазон].[user_id].&amp;[340325]"/>
            <x15:cachedUniqueName index="14090" name="[Диапазон].[user_id].&amp;[340353]"/>
            <x15:cachedUniqueName index="14091" name="[Диапазон].[user_id].&amp;[340404]"/>
            <x15:cachedUniqueName index="14092" name="[Диапазон].[user_id].&amp;[340422]"/>
            <x15:cachedUniqueName index="14093" name="[Диапазон].[user_id].&amp;[340430]"/>
            <x15:cachedUniqueName index="14094" name="[Диапазон].[user_id].&amp;[340431]"/>
            <x15:cachedUniqueName index="14095" name="[Диапазон].[user_id].&amp;[340436]"/>
            <x15:cachedUniqueName index="14096" name="[Диапазон].[user_id].&amp;[340446]"/>
            <x15:cachedUniqueName index="14097" name="[Диапазон].[user_id].&amp;[340464]"/>
            <x15:cachedUniqueName index="14098" name="[Диапазон].[user_id].&amp;[340533]"/>
            <x15:cachedUniqueName index="14099" name="[Диапазон].[user_id].&amp;[340543]"/>
            <x15:cachedUniqueName index="14100" name="[Диапазон].[user_id].&amp;[340555]"/>
            <x15:cachedUniqueName index="14101" name="[Диапазон].[user_id].&amp;[340558]"/>
            <x15:cachedUniqueName index="14102" name="[Диапазон].[user_id].&amp;[340586]"/>
            <x15:cachedUniqueName index="14103" name="[Диапазон].[user_id].&amp;[340604]"/>
            <x15:cachedUniqueName index="14104" name="[Диапазон].[user_id].&amp;[340613]"/>
            <x15:cachedUniqueName index="14105" name="[Диапазон].[user_id].&amp;[340638]"/>
            <x15:cachedUniqueName index="14106" name="[Диапазон].[user_id].&amp;[340647]"/>
            <x15:cachedUniqueName index="14107" name="[Диапазон].[user_id].&amp;[340661]"/>
            <x15:cachedUniqueName index="14108" name="[Диапазон].[user_id].&amp;[340670]"/>
            <x15:cachedUniqueName index="14109" name="[Диапазон].[user_id].&amp;[340695]"/>
            <x15:cachedUniqueName index="14110" name="[Диапазон].[user_id].&amp;[340704]"/>
            <x15:cachedUniqueName index="14111" name="[Диапазон].[user_id].&amp;[340747]"/>
            <x15:cachedUniqueName index="14112" name="[Диапазон].[user_id].&amp;[340753]"/>
            <x15:cachedUniqueName index="14113" name="[Диапазон].[user_id].&amp;[340845]"/>
            <x15:cachedUniqueName index="14114" name="[Диапазон].[user_id].&amp;[340853]"/>
            <x15:cachedUniqueName index="14115" name="[Диапазон].[user_id].&amp;[340867]"/>
            <x15:cachedUniqueName index="14116" name="[Диапазон].[user_id].&amp;[340883]"/>
            <x15:cachedUniqueName index="14117" name="[Диапазон].[user_id].&amp;[340908]"/>
            <x15:cachedUniqueName index="14118" name="[Диапазон].[user_id].&amp;[340950]"/>
            <x15:cachedUniqueName index="14119" name="[Диапазон].[user_id].&amp;[341003]"/>
            <x15:cachedUniqueName index="14120" name="[Диапазон].[user_id].&amp;[341018]"/>
            <x15:cachedUniqueName index="14121" name="[Диапазон].[user_id].&amp;[341023]"/>
            <x15:cachedUniqueName index="14122" name="[Диапазон].[user_id].&amp;[341066]"/>
            <x15:cachedUniqueName index="14123" name="[Диапазон].[user_id].&amp;[341079]"/>
            <x15:cachedUniqueName index="14124" name="[Диапазон].[user_id].&amp;[341097]"/>
            <x15:cachedUniqueName index="14125" name="[Диапазон].[user_id].&amp;[341118]"/>
            <x15:cachedUniqueName index="14126" name="[Диапазон].[user_id].&amp;[341137]"/>
            <x15:cachedUniqueName index="14127" name="[Диапазон].[user_id].&amp;[341212]"/>
            <x15:cachedUniqueName index="14128" name="[Диапазон].[user_id].&amp;[341216]"/>
            <x15:cachedUniqueName index="14129" name="[Диапазон].[user_id].&amp;[341228]"/>
            <x15:cachedUniqueName index="14130" name="[Диапазон].[user_id].&amp;[341234]"/>
            <x15:cachedUniqueName index="14131" name="[Диапазон].[user_id].&amp;[341275]"/>
            <x15:cachedUniqueName index="14132" name="[Диапазон].[user_id].&amp;[341282]"/>
            <x15:cachedUniqueName index="14133" name="[Диапазон].[user_id].&amp;[341306]"/>
            <x15:cachedUniqueName index="14134" name="[Диапазон].[user_id].&amp;[341315]"/>
            <x15:cachedUniqueName index="14135" name="[Диапазон].[user_id].&amp;[341321]"/>
            <x15:cachedUniqueName index="14136" name="[Диапазон].[user_id].&amp;[341344]"/>
            <x15:cachedUniqueName index="14137" name="[Диапазон].[user_id].&amp;[341354]"/>
            <x15:cachedUniqueName index="14138" name="[Диапазон].[user_id].&amp;[341374]"/>
            <x15:cachedUniqueName index="14139" name="[Диапазон].[user_id].&amp;[341386]"/>
            <x15:cachedUniqueName index="14140" name="[Диапазон].[user_id].&amp;[341413]"/>
            <x15:cachedUniqueName index="14141" name="[Диапазон].[user_id].&amp;[341477]"/>
            <x15:cachedUniqueName index="14142" name="[Диапазон].[user_id].&amp;[341532]"/>
            <x15:cachedUniqueName index="14143" name="[Диапазон].[user_id].&amp;[341540]"/>
            <x15:cachedUniqueName index="14144" name="[Диапазон].[user_id].&amp;[341542]"/>
            <x15:cachedUniqueName index="14145" name="[Диапазон].[user_id].&amp;[341593]"/>
            <x15:cachedUniqueName index="14146" name="[Диапазон].[user_id].&amp;[341594]"/>
            <x15:cachedUniqueName index="14147" name="[Диапазон].[user_id].&amp;[341604]"/>
            <x15:cachedUniqueName index="14148" name="[Диапазон].[user_id].&amp;[341606]"/>
            <x15:cachedUniqueName index="14149" name="[Диапазон].[user_id].&amp;[341695]"/>
            <x15:cachedUniqueName index="14150" name="[Диапазон].[user_id].&amp;[341702]"/>
            <x15:cachedUniqueName index="14151" name="[Диапазон].[user_id].&amp;[341732]"/>
            <x15:cachedUniqueName index="14152" name="[Диапазон].[user_id].&amp;[341761]"/>
            <x15:cachedUniqueName index="14153" name="[Диапазон].[user_id].&amp;[341792]"/>
            <x15:cachedUniqueName index="14154" name="[Диапазон].[user_id].&amp;[341828]"/>
            <x15:cachedUniqueName index="14155" name="[Диапазон].[user_id].&amp;[341832]"/>
            <x15:cachedUniqueName index="14156" name="[Диапазон].[user_id].&amp;[341846]"/>
            <x15:cachedUniqueName index="14157" name="[Диапазон].[user_id].&amp;[341857]"/>
            <x15:cachedUniqueName index="14158" name="[Диапазон].[user_id].&amp;[341953]"/>
            <x15:cachedUniqueName index="14159" name="[Диапазон].[user_id].&amp;[341972]"/>
            <x15:cachedUniqueName index="14160" name="[Диапазон].[user_id].&amp;[341981]"/>
            <x15:cachedUniqueName index="14161" name="[Диапазон].[user_id].&amp;[341983]"/>
            <x15:cachedUniqueName index="14162" name="[Диапазон].[user_id].&amp;[342014]"/>
            <x15:cachedUniqueName index="14163" name="[Диапазон].[user_id].&amp;[342052]"/>
            <x15:cachedUniqueName index="14164" name="[Диапазон].[user_id].&amp;[342054]"/>
            <x15:cachedUniqueName index="14165" name="[Диапазон].[user_id].&amp;[342063]"/>
            <x15:cachedUniqueName index="14166" name="[Диапазон].[user_id].&amp;[342103]"/>
            <x15:cachedUniqueName index="14167" name="[Диапазон].[user_id].&amp;[342126]"/>
            <x15:cachedUniqueName index="14168" name="[Диапазон].[user_id].&amp;[342152]"/>
            <x15:cachedUniqueName index="14169" name="[Диапазон].[user_id].&amp;[342154]"/>
            <x15:cachedUniqueName index="14170" name="[Диапазон].[user_id].&amp;[342157]"/>
            <x15:cachedUniqueName index="14171" name="[Диапазон].[user_id].&amp;[342167]"/>
            <x15:cachedUniqueName index="14172" name="[Диапазон].[user_id].&amp;[342172]"/>
            <x15:cachedUniqueName index="14173" name="[Диапазон].[user_id].&amp;[342246]"/>
            <x15:cachedUniqueName index="14174" name="[Диапазон].[user_id].&amp;[342262]"/>
            <x15:cachedUniqueName index="14175" name="[Диапазон].[user_id].&amp;[342278]"/>
            <x15:cachedUniqueName index="14176" name="[Диапазон].[user_id].&amp;[342280]"/>
            <x15:cachedUniqueName index="14177" name="[Диапазон].[user_id].&amp;[342304]"/>
            <x15:cachedUniqueName index="14178" name="[Диапазон].[user_id].&amp;[342321]"/>
            <x15:cachedUniqueName index="14179" name="[Диапазон].[user_id].&amp;[342391]"/>
            <x15:cachedUniqueName index="14180" name="[Диапазон].[user_id].&amp;[342418]"/>
            <x15:cachedUniqueName index="14181" name="[Диапазон].[user_id].&amp;[342425]"/>
            <x15:cachedUniqueName index="14182" name="[Диапазон].[user_id].&amp;[342439]"/>
            <x15:cachedUniqueName index="14183" name="[Диапазон].[user_id].&amp;[342485]"/>
            <x15:cachedUniqueName index="14184" name="[Диапазон].[user_id].&amp;[342530]"/>
            <x15:cachedUniqueName index="14185" name="[Диапазон].[user_id].&amp;[342566]"/>
            <x15:cachedUniqueName index="14186" name="[Диапазон].[user_id].&amp;[342573]"/>
            <x15:cachedUniqueName index="14187" name="[Диапазон].[user_id].&amp;[342578]"/>
            <x15:cachedUniqueName index="14188" name="[Диапазон].[user_id].&amp;[342585]"/>
            <x15:cachedUniqueName index="14189" name="[Диапазон].[user_id].&amp;[342604]"/>
            <x15:cachedUniqueName index="14190" name="[Диапазон].[user_id].&amp;[342620]"/>
            <x15:cachedUniqueName index="14191" name="[Диапазон].[user_id].&amp;[342622]"/>
            <x15:cachedUniqueName index="14192" name="[Диапазон].[user_id].&amp;[342623]"/>
            <x15:cachedUniqueName index="14193" name="[Диапазон].[user_id].&amp;[342647]"/>
            <x15:cachedUniqueName index="14194" name="[Диапазон].[user_id].&amp;[342660]"/>
            <x15:cachedUniqueName index="14195" name="[Диапазон].[user_id].&amp;[342679]"/>
            <x15:cachedUniqueName index="14196" name="[Диапазон].[user_id].&amp;[342694]"/>
            <x15:cachedUniqueName index="14197" name="[Диапазон].[user_id].&amp;[342703]"/>
            <x15:cachedUniqueName index="14198" name="[Диапазон].[user_id].&amp;[342753]"/>
            <x15:cachedUniqueName index="14199" name="[Диапазон].[user_id].&amp;[342799]"/>
            <x15:cachedUniqueName index="14200" name="[Диапазон].[user_id].&amp;[342808]"/>
            <x15:cachedUniqueName index="14201" name="[Диапазон].[user_id].&amp;[342809]"/>
            <x15:cachedUniqueName index="14202" name="[Диапазон].[user_id].&amp;[342831]"/>
            <x15:cachedUniqueName index="14203" name="[Диапазон].[user_id].&amp;[342880]"/>
            <x15:cachedUniqueName index="14204" name="[Диапазон].[user_id].&amp;[342886]"/>
            <x15:cachedUniqueName index="14205" name="[Диапазон].[user_id].&amp;[342895]"/>
            <x15:cachedUniqueName index="14206" name="[Диапазон].[user_id].&amp;[342900]"/>
            <x15:cachedUniqueName index="14207" name="[Диапазон].[user_id].&amp;[342920]"/>
            <x15:cachedUniqueName index="14208" name="[Диапазон].[user_id].&amp;[342927]"/>
            <x15:cachedUniqueName index="14209" name="[Диапазон].[user_id].&amp;[342941]"/>
            <x15:cachedUniqueName index="14210" name="[Диапазон].[user_id].&amp;[342943]"/>
            <x15:cachedUniqueName index="14211" name="[Диапазон].[user_id].&amp;[342990]"/>
            <x15:cachedUniqueName index="14212" name="[Диапазон].[user_id].&amp;[343095]"/>
            <x15:cachedUniqueName index="14213" name="[Диапазон].[user_id].&amp;[343107]"/>
            <x15:cachedUniqueName index="14214" name="[Диапазон].[user_id].&amp;[343124]"/>
            <x15:cachedUniqueName index="14215" name="[Диапазон].[user_id].&amp;[343133]"/>
            <x15:cachedUniqueName index="14216" name="[Диапазон].[user_id].&amp;[343141]"/>
            <x15:cachedUniqueName index="14217" name="[Диапазон].[user_id].&amp;[343146]"/>
            <x15:cachedUniqueName index="14218" name="[Диапазон].[user_id].&amp;[343158]"/>
            <x15:cachedUniqueName index="14219" name="[Диапазон].[user_id].&amp;[343175]"/>
            <x15:cachedUniqueName index="14220" name="[Диапазон].[user_id].&amp;[343224]"/>
            <x15:cachedUniqueName index="14221" name="[Диапазон].[user_id].&amp;[343247]"/>
            <x15:cachedUniqueName index="14222" name="[Диапазон].[user_id].&amp;[343249]"/>
            <x15:cachedUniqueName index="14223" name="[Диапазон].[user_id].&amp;[343273]"/>
            <x15:cachedUniqueName index="14224" name="[Диапазон].[user_id].&amp;[343295]"/>
            <x15:cachedUniqueName index="14225" name="[Диапазон].[user_id].&amp;[343302]"/>
            <x15:cachedUniqueName index="14226" name="[Диапазон].[user_id].&amp;[343309]"/>
            <x15:cachedUniqueName index="14227" name="[Диапазон].[user_id].&amp;[343337]"/>
            <x15:cachedUniqueName index="14228" name="[Диапазон].[user_id].&amp;[343340]"/>
            <x15:cachedUniqueName index="14229" name="[Диапазон].[user_id].&amp;[343364]"/>
            <x15:cachedUniqueName index="14230" name="[Диапазон].[user_id].&amp;[343366]"/>
            <x15:cachedUniqueName index="14231" name="[Диапазон].[user_id].&amp;[343401]"/>
            <x15:cachedUniqueName index="14232" name="[Диапазон].[user_id].&amp;[343421]"/>
            <x15:cachedUniqueName index="14233" name="[Диапазон].[user_id].&amp;[343428]"/>
            <x15:cachedUniqueName index="14234" name="[Диапазон].[user_id].&amp;[343509]"/>
            <x15:cachedUniqueName index="14235" name="[Диапазон].[user_id].&amp;[343536]"/>
            <x15:cachedUniqueName index="14236" name="[Диапазон].[user_id].&amp;[343552]"/>
            <x15:cachedUniqueName index="14237" name="[Диапазон].[user_id].&amp;[343566]"/>
            <x15:cachedUniqueName index="14238" name="[Диапазон].[user_id].&amp;[343595]"/>
            <x15:cachedUniqueName index="14239" name="[Диапазон].[user_id].&amp;[343636]"/>
            <x15:cachedUniqueName index="14240" name="[Диапазон].[user_id].&amp;[343657]"/>
            <x15:cachedUniqueName index="14241" name="[Диапазон].[user_id].&amp;[343670]"/>
            <x15:cachedUniqueName index="14242" name="[Диапазон].[user_id].&amp;[343682]"/>
            <x15:cachedUniqueName index="14243" name="[Диапазон].[user_id].&amp;[343691]"/>
            <x15:cachedUniqueName index="14244" name="[Диапазон].[user_id].&amp;[343724]"/>
            <x15:cachedUniqueName index="14245" name="[Диапазон].[user_id].&amp;[343742]"/>
            <x15:cachedUniqueName index="14246" name="[Диапазон].[user_id].&amp;[343806]"/>
            <x15:cachedUniqueName index="14247" name="[Диапазон].[user_id].&amp;[343813]"/>
            <x15:cachedUniqueName index="14248" name="[Диапазон].[user_id].&amp;[343814]"/>
            <x15:cachedUniqueName index="14249" name="[Диапазон].[user_id].&amp;[343827]"/>
            <x15:cachedUniqueName index="14250" name="[Диапазон].[user_id].&amp;[343836]"/>
            <x15:cachedUniqueName index="14251" name="[Диапазон].[user_id].&amp;[343840]"/>
            <x15:cachedUniqueName index="14252" name="[Диапазон].[user_id].&amp;[343852]"/>
            <x15:cachedUniqueName index="14253" name="[Диапазон].[user_id].&amp;[343935]"/>
            <x15:cachedUniqueName index="14254" name="[Диапазон].[user_id].&amp;[343942]"/>
            <x15:cachedUniqueName index="14255" name="[Диапазон].[user_id].&amp;[343958]"/>
            <x15:cachedUniqueName index="14256" name="[Диапазон].[user_id].&amp;[343964]"/>
            <x15:cachedUniqueName index="14257" name="[Диапазон].[user_id].&amp;[343983]"/>
            <x15:cachedUniqueName index="14258" name="[Диапазон].[user_id].&amp;[343985]"/>
            <x15:cachedUniqueName index="14259" name="[Диапазон].[user_id].&amp;[343991]"/>
            <x15:cachedUniqueName index="14260" name="[Диапазон].[user_id].&amp;[344000]"/>
            <x15:cachedUniqueName index="14261" name="[Диапазон].[user_id].&amp;[344064]"/>
            <x15:cachedUniqueName index="14262" name="[Диапазон].[user_id].&amp;[344081]"/>
            <x15:cachedUniqueName index="14263" name="[Диапазон].[user_id].&amp;[344112]"/>
            <x15:cachedUniqueName index="14264" name="[Диапазон].[user_id].&amp;[344132]"/>
            <x15:cachedUniqueName index="14265" name="[Диапазон].[user_id].&amp;[344176]"/>
            <x15:cachedUniqueName index="14266" name="[Диапазон].[user_id].&amp;[344198]"/>
            <x15:cachedUniqueName index="14267" name="[Диапазон].[user_id].&amp;[344199]"/>
            <x15:cachedUniqueName index="14268" name="[Диапазон].[user_id].&amp;[344254]"/>
            <x15:cachedUniqueName index="14269" name="[Диапазон].[user_id].&amp;[344262]"/>
            <x15:cachedUniqueName index="14270" name="[Диапазон].[user_id].&amp;[344267]"/>
            <x15:cachedUniqueName index="14271" name="[Диапазон].[user_id].&amp;[344342]"/>
            <x15:cachedUniqueName index="14272" name="[Диапазон].[user_id].&amp;[344402]"/>
            <x15:cachedUniqueName index="14273" name="[Диапазон].[user_id].&amp;[344439]"/>
            <x15:cachedUniqueName index="14274" name="[Диапазон].[user_id].&amp;[344459]"/>
            <x15:cachedUniqueName index="14275" name="[Диапазон].[user_id].&amp;[344464]"/>
            <x15:cachedUniqueName index="14276" name="[Диапазон].[user_id].&amp;[344503]"/>
            <x15:cachedUniqueName index="14277" name="[Диапазон].[user_id].&amp;[344565]"/>
            <x15:cachedUniqueName index="14278" name="[Диапазон].[user_id].&amp;[344615]"/>
            <x15:cachedUniqueName index="14279" name="[Диапазон].[user_id].&amp;[344644]"/>
            <x15:cachedUniqueName index="14280" name="[Диапазон].[user_id].&amp;[344661]"/>
            <x15:cachedUniqueName index="14281" name="[Диапазон].[user_id].&amp;[344665]"/>
            <x15:cachedUniqueName index="14282" name="[Диапазон].[user_id].&amp;[344681]"/>
            <x15:cachedUniqueName index="14283" name="[Диапазон].[user_id].&amp;[344686]"/>
            <x15:cachedUniqueName index="14284" name="[Диапазон].[user_id].&amp;[344719]"/>
            <x15:cachedUniqueName index="14285" name="[Диапазон].[user_id].&amp;[344724]"/>
            <x15:cachedUniqueName index="14286" name="[Диапазон].[user_id].&amp;[344802]"/>
            <x15:cachedUniqueName index="14287" name="[Диапазон].[user_id].&amp;[344827]"/>
            <x15:cachedUniqueName index="14288" name="[Диапазон].[user_id].&amp;[344870]"/>
            <x15:cachedUniqueName index="14289" name="[Диапазон].[user_id].&amp;[344884]"/>
            <x15:cachedUniqueName index="14290" name="[Диапазон].[user_id].&amp;[344889]"/>
            <x15:cachedUniqueName index="14291" name="[Диапазон].[user_id].&amp;[344918]"/>
            <x15:cachedUniqueName index="14292" name="[Диапазон].[user_id].&amp;[344994]"/>
            <x15:cachedUniqueName index="14293" name="[Диапазон].[user_id].&amp;[345025]"/>
            <x15:cachedUniqueName index="14294" name="[Диапазон].[user_id].&amp;[345075]"/>
            <x15:cachedUniqueName index="14295" name="[Диапазон].[user_id].&amp;[345089]"/>
            <x15:cachedUniqueName index="14296" name="[Диапазон].[user_id].&amp;[345120]"/>
            <x15:cachedUniqueName index="14297" name="[Диапазон].[user_id].&amp;[345150]"/>
            <x15:cachedUniqueName index="14298" name="[Диапазон].[user_id].&amp;[345161]"/>
            <x15:cachedUniqueName index="14299" name="[Диапазон].[user_id].&amp;[345172]"/>
            <x15:cachedUniqueName index="14300" name="[Диапазон].[user_id].&amp;[345200]"/>
            <x15:cachedUniqueName index="14301" name="[Диапазон].[user_id].&amp;[345213]"/>
            <x15:cachedUniqueName index="14302" name="[Диапазон].[user_id].&amp;[345251]"/>
            <x15:cachedUniqueName index="14303" name="[Диапазон].[user_id].&amp;[345260]"/>
            <x15:cachedUniqueName index="14304" name="[Диапазон].[user_id].&amp;[345313]"/>
            <x15:cachedUniqueName index="14305" name="[Диапазон].[user_id].&amp;[345337]"/>
            <x15:cachedUniqueName index="14306" name="[Диапазон].[user_id].&amp;[345342]"/>
            <x15:cachedUniqueName index="14307" name="[Диапазон].[user_id].&amp;[345382]"/>
            <x15:cachedUniqueName index="14308" name="[Диапазон].[user_id].&amp;[345401]"/>
            <x15:cachedUniqueName index="14309" name="[Диапазон].[user_id].&amp;[345423]"/>
            <x15:cachedUniqueName index="14310" name="[Диапазон].[user_id].&amp;[345442]"/>
            <x15:cachedUniqueName index="14311" name="[Диапазон].[user_id].&amp;[345460]"/>
            <x15:cachedUniqueName index="14312" name="[Диапазон].[user_id].&amp;[345479]"/>
            <x15:cachedUniqueName index="14313" name="[Диапазон].[user_id].&amp;[345500]"/>
            <x15:cachedUniqueName index="14314" name="[Диапазон].[user_id].&amp;[345515]"/>
            <x15:cachedUniqueName index="14315" name="[Диапазон].[user_id].&amp;[345517]"/>
            <x15:cachedUniqueName index="14316" name="[Диапазон].[user_id].&amp;[345525]"/>
            <x15:cachedUniqueName index="14317" name="[Диапазон].[user_id].&amp;[345570]"/>
            <x15:cachedUniqueName index="14318" name="[Диапазон].[user_id].&amp;[345590]"/>
            <x15:cachedUniqueName index="14319" name="[Диапазон].[user_id].&amp;[345592]"/>
            <x15:cachedUniqueName index="14320" name="[Диапазон].[user_id].&amp;[345601]"/>
            <x15:cachedUniqueName index="14321" name="[Диапазон].[user_id].&amp;[345676]"/>
            <x15:cachedUniqueName index="14322" name="[Диапазон].[user_id].&amp;[345730]"/>
            <x15:cachedUniqueName index="14323" name="[Диапазон].[user_id].&amp;[345752]"/>
            <x15:cachedUniqueName index="14324" name="[Диапазон].[user_id].&amp;[345766]"/>
            <x15:cachedUniqueName index="14325" name="[Диапазон].[user_id].&amp;[345784]"/>
            <x15:cachedUniqueName index="14326" name="[Диапазон].[user_id].&amp;[345792]"/>
            <x15:cachedUniqueName index="14327" name="[Диапазон].[user_id].&amp;[345828]"/>
            <x15:cachedUniqueName index="14328" name="[Диапазон].[user_id].&amp;[345861]"/>
            <x15:cachedUniqueName index="14329" name="[Диапазон].[user_id].&amp;[345864]"/>
            <x15:cachedUniqueName index="14330" name="[Диапазон].[user_id].&amp;[345885]"/>
            <x15:cachedUniqueName index="14331" name="[Диапазон].[user_id].&amp;[345891]"/>
            <x15:cachedUniqueName index="14332" name="[Диапазон].[user_id].&amp;[345899]"/>
            <x15:cachedUniqueName index="14333" name="[Диапазон].[user_id].&amp;[345925]"/>
            <x15:cachedUniqueName index="14334" name="[Диапазон].[user_id].&amp;[345956]"/>
            <x15:cachedUniqueName index="14335" name="[Диапазон].[user_id].&amp;[345980]"/>
            <x15:cachedUniqueName index="14336" name="[Диапазон].[user_id].&amp;[345988]"/>
            <x15:cachedUniqueName index="14337" name="[Диапазон].[user_id].&amp;[346021]"/>
            <x15:cachedUniqueName index="14338" name="[Диапазон].[user_id].&amp;[346079]"/>
            <x15:cachedUniqueName index="14339" name="[Диапазон].[user_id].&amp;[346101]"/>
            <x15:cachedUniqueName index="14340" name="[Диапазон].[user_id].&amp;[346112]"/>
            <x15:cachedUniqueName index="14341" name="[Диапазон].[user_id].&amp;[346141]"/>
            <x15:cachedUniqueName index="14342" name="[Диапазон].[user_id].&amp;[346142]"/>
            <x15:cachedUniqueName index="14343" name="[Диапазон].[user_id].&amp;[346178]"/>
            <x15:cachedUniqueName index="14344" name="[Диапазон].[user_id].&amp;[346225]"/>
            <x15:cachedUniqueName index="14345" name="[Диапазон].[user_id].&amp;[346246]"/>
            <x15:cachedUniqueName index="14346" name="[Диапазон].[user_id].&amp;[346258]"/>
            <x15:cachedUniqueName index="14347" name="[Диапазон].[user_id].&amp;[346320]"/>
            <x15:cachedUniqueName index="14348" name="[Диапазон].[user_id].&amp;[346365]"/>
            <x15:cachedUniqueName index="14349" name="[Диапазон].[user_id].&amp;[346393]"/>
            <x15:cachedUniqueName index="14350" name="[Диапазон].[user_id].&amp;[346394]"/>
            <x15:cachedUniqueName index="14351" name="[Диапазон].[user_id].&amp;[346398]"/>
            <x15:cachedUniqueName index="14352" name="[Диапазон].[user_id].&amp;[346438]"/>
            <x15:cachedUniqueName index="14353" name="[Диапазон].[user_id].&amp;[346464]"/>
            <x15:cachedUniqueName index="14354" name="[Диапазон].[user_id].&amp;[346485]"/>
            <x15:cachedUniqueName index="14355" name="[Диапазон].[user_id].&amp;[346488]"/>
            <x15:cachedUniqueName index="14356" name="[Диапазон].[user_id].&amp;[346515]"/>
            <x15:cachedUniqueName index="14357" name="[Диапазон].[user_id].&amp;[346587]"/>
            <x15:cachedUniqueName index="14358" name="[Диапазон].[user_id].&amp;[346589]"/>
            <x15:cachedUniqueName index="14359" name="[Диапазон].[user_id].&amp;[346632]"/>
            <x15:cachedUniqueName index="14360" name="[Диапазон].[user_id].&amp;[346663]"/>
            <x15:cachedUniqueName index="14361" name="[Диапазон].[user_id].&amp;[346713]"/>
            <x15:cachedUniqueName index="14362" name="[Диапазон].[user_id].&amp;[346746]"/>
            <x15:cachedUniqueName index="14363" name="[Диапазон].[user_id].&amp;[346761]"/>
            <x15:cachedUniqueName index="14364" name="[Диапазон].[user_id].&amp;[346765]"/>
            <x15:cachedUniqueName index="14365" name="[Диапазон].[user_id].&amp;[346773]"/>
            <x15:cachedUniqueName index="14366" name="[Диапазон].[user_id].&amp;[346785]"/>
            <x15:cachedUniqueName index="14367" name="[Диапазон].[user_id].&amp;[346808]"/>
            <x15:cachedUniqueName index="14368" name="[Диапазон].[user_id].&amp;[346843]"/>
            <x15:cachedUniqueName index="14369" name="[Диапазон].[user_id].&amp;[346862]"/>
            <x15:cachedUniqueName index="14370" name="[Диапазон].[user_id].&amp;[346873]"/>
            <x15:cachedUniqueName index="14371" name="[Диапазон].[user_id].&amp;[346932]"/>
            <x15:cachedUniqueName index="14372" name="[Диапазон].[user_id].&amp;[346998]"/>
            <x15:cachedUniqueName index="14373" name="[Диапазон].[user_id].&amp;[347006]"/>
            <x15:cachedUniqueName index="14374" name="[Диапазон].[user_id].&amp;[347049]"/>
            <x15:cachedUniqueName index="14375" name="[Диапазон].[user_id].&amp;[347083]"/>
            <x15:cachedUniqueName index="14376" name="[Диапазон].[user_id].&amp;[347096]"/>
            <x15:cachedUniqueName index="14377" name="[Диапазон].[user_id].&amp;[347116]"/>
            <x15:cachedUniqueName index="14378" name="[Диапазон].[user_id].&amp;[347176]"/>
            <x15:cachedUniqueName index="14379" name="[Диапазон].[user_id].&amp;[347184]"/>
            <x15:cachedUniqueName index="14380" name="[Диапазон].[user_id].&amp;[347191]"/>
            <x15:cachedUniqueName index="14381" name="[Диапазон].[user_id].&amp;[347210]"/>
            <x15:cachedUniqueName index="14382" name="[Диапазон].[user_id].&amp;[347262]"/>
            <x15:cachedUniqueName index="14383" name="[Диапазон].[user_id].&amp;[347353]"/>
            <x15:cachedUniqueName index="14384" name="[Диапазон].[user_id].&amp;[347420]"/>
            <x15:cachedUniqueName index="14385" name="[Диапазон].[user_id].&amp;[347466]"/>
            <x15:cachedUniqueName index="14386" name="[Диапазон].[user_id].&amp;[347528]"/>
            <x15:cachedUniqueName index="14387" name="[Диапазон].[user_id].&amp;[347532]"/>
            <x15:cachedUniqueName index="14388" name="[Диапазон].[user_id].&amp;[347540]"/>
            <x15:cachedUniqueName index="14389" name="[Диапазон].[user_id].&amp;[347549]"/>
            <x15:cachedUniqueName index="14390" name="[Диапазон].[user_id].&amp;[347623]"/>
            <x15:cachedUniqueName index="14391" name="[Диапазон].[user_id].&amp;[347652]"/>
            <x15:cachedUniqueName index="14392" name="[Диапазон].[user_id].&amp;[347688]"/>
            <x15:cachedUniqueName index="14393" name="[Диапазон].[user_id].&amp;[347692]"/>
            <x15:cachedUniqueName index="14394" name="[Диапазон].[user_id].&amp;[347697]"/>
            <x15:cachedUniqueName index="14395" name="[Диапазон].[user_id].&amp;[347745]"/>
            <x15:cachedUniqueName index="14396" name="[Диапазон].[user_id].&amp;[347763]"/>
            <x15:cachedUniqueName index="14397" name="[Диапазон].[user_id].&amp;[347819]"/>
            <x15:cachedUniqueName index="14398" name="[Диапазон].[user_id].&amp;[347873]"/>
            <x15:cachedUniqueName index="14399" name="[Диапазон].[user_id].&amp;[347878]"/>
            <x15:cachedUniqueName index="14400" name="[Диапазон].[user_id].&amp;[347912]"/>
            <x15:cachedUniqueName index="14401" name="[Диапазон].[user_id].&amp;[347955]"/>
            <x15:cachedUniqueName index="14402" name="[Диапазон].[user_id].&amp;[347971]"/>
            <x15:cachedUniqueName index="14403" name="[Диапазон].[user_id].&amp;[347986]"/>
            <x15:cachedUniqueName index="14404" name="[Диапазон].[user_id].&amp;[347988]"/>
            <x15:cachedUniqueName index="14405" name="[Диапазон].[user_id].&amp;[347991]"/>
            <x15:cachedUniqueName index="14406" name="[Диапазон].[user_id].&amp;[348003]"/>
            <x15:cachedUniqueName index="14407" name="[Диапазон].[user_id].&amp;[348033]"/>
            <x15:cachedUniqueName index="14408" name="[Диапазон].[user_id].&amp;[348061]"/>
            <x15:cachedUniqueName index="14409" name="[Диапазон].[user_id].&amp;[348064]"/>
            <x15:cachedUniqueName index="14410" name="[Диапазон].[user_id].&amp;[348088]"/>
            <x15:cachedUniqueName index="14411" name="[Диапазон].[user_id].&amp;[348094]"/>
            <x15:cachedUniqueName index="14412" name="[Диапазон].[user_id].&amp;[348095]"/>
            <x15:cachedUniqueName index="14413" name="[Диапазон].[user_id].&amp;[348116]"/>
            <x15:cachedUniqueName index="14414" name="[Диапазон].[user_id].&amp;[348121]"/>
            <x15:cachedUniqueName index="14415" name="[Диапазон].[user_id].&amp;[348137]"/>
            <x15:cachedUniqueName index="14416" name="[Диапазон].[user_id].&amp;[348174]"/>
            <x15:cachedUniqueName index="14417" name="[Диапазон].[user_id].&amp;[348179]"/>
            <x15:cachedUniqueName index="14418" name="[Диапазон].[user_id].&amp;[348194]"/>
            <x15:cachedUniqueName index="14419" name="[Диапазон].[user_id].&amp;[348226]"/>
            <x15:cachedUniqueName index="14420" name="[Диапазон].[user_id].&amp;[348259]"/>
            <x15:cachedUniqueName index="14421" name="[Диапазон].[user_id].&amp;[348289]"/>
            <x15:cachedUniqueName index="14422" name="[Диапазон].[user_id].&amp;[348294]"/>
            <x15:cachedUniqueName index="14423" name="[Диапазон].[user_id].&amp;[348339]"/>
            <x15:cachedUniqueName index="14424" name="[Диапазон].[user_id].&amp;[348343]"/>
            <x15:cachedUniqueName index="14425" name="[Диапазон].[user_id].&amp;[348348]"/>
            <x15:cachedUniqueName index="14426" name="[Диапазон].[user_id].&amp;[348367]"/>
            <x15:cachedUniqueName index="14427" name="[Диапазон].[user_id].&amp;[348404]"/>
            <x15:cachedUniqueName index="14428" name="[Диапазон].[user_id].&amp;[348437]"/>
            <x15:cachedUniqueName index="14429" name="[Диапазон].[user_id].&amp;[348442]"/>
            <x15:cachedUniqueName index="14430" name="[Диапазон].[user_id].&amp;[348459]"/>
            <x15:cachedUniqueName index="14431" name="[Диапазон].[user_id].&amp;[348528]"/>
            <x15:cachedUniqueName index="14432" name="[Диапазон].[user_id].&amp;[348532]"/>
            <x15:cachedUniqueName index="14433" name="[Диапазон].[user_id].&amp;[348541]"/>
            <x15:cachedUniqueName index="14434" name="[Диапазон].[user_id].&amp;[348549]"/>
            <x15:cachedUniqueName index="14435" name="[Диапазон].[user_id].&amp;[348553]"/>
            <x15:cachedUniqueName index="14436" name="[Диапазон].[user_id].&amp;[348565]"/>
            <x15:cachedUniqueName index="14437" name="[Диапазон].[user_id].&amp;[348575]"/>
            <x15:cachedUniqueName index="14438" name="[Диапазон].[user_id].&amp;[348578]"/>
            <x15:cachedUniqueName index="14439" name="[Диапазон].[user_id].&amp;[348605]"/>
            <x15:cachedUniqueName index="14440" name="[Диапазон].[user_id].&amp;[348619]"/>
            <x15:cachedUniqueName index="14441" name="[Диапазон].[user_id].&amp;[348636]"/>
            <x15:cachedUniqueName index="14442" name="[Диапазон].[user_id].&amp;[348655]"/>
            <x15:cachedUniqueName index="14443" name="[Диапазон].[user_id].&amp;[348665]"/>
            <x15:cachedUniqueName index="14444" name="[Диапазон].[user_id].&amp;[348696]"/>
            <x15:cachedUniqueName index="14445" name="[Диапазон].[user_id].&amp;[348715]"/>
            <x15:cachedUniqueName index="14446" name="[Диапазон].[user_id].&amp;[348725]"/>
            <x15:cachedUniqueName index="14447" name="[Диапазон].[user_id].&amp;[348726]"/>
            <x15:cachedUniqueName index="14448" name="[Диапазон].[user_id].&amp;[348734]"/>
            <x15:cachedUniqueName index="14449" name="[Диапазон].[user_id].&amp;[348754]"/>
            <x15:cachedUniqueName index="14450" name="[Диапазон].[user_id].&amp;[348778]"/>
            <x15:cachedUniqueName index="14451" name="[Диапазон].[user_id].&amp;[348779]"/>
            <x15:cachedUniqueName index="14452" name="[Диапазон].[user_id].&amp;[348806]"/>
            <x15:cachedUniqueName index="14453" name="[Диапазон].[user_id].&amp;[348832]"/>
            <x15:cachedUniqueName index="14454" name="[Диапазон].[user_id].&amp;[348896]"/>
            <x15:cachedUniqueName index="14455" name="[Диапазон].[user_id].&amp;[348899]"/>
            <x15:cachedUniqueName index="14456" name="[Диапазон].[user_id].&amp;[348916]"/>
            <x15:cachedUniqueName index="14457" name="[Диапазон].[user_id].&amp;[348919]"/>
            <x15:cachedUniqueName index="14458" name="[Диапазон].[user_id].&amp;[348955]"/>
            <x15:cachedUniqueName index="14459" name="[Диапазон].[user_id].&amp;[348961]"/>
            <x15:cachedUniqueName index="14460" name="[Диапазон].[user_id].&amp;[348990]"/>
            <x15:cachedUniqueName index="14461" name="[Диапазон].[user_id].&amp;[349018]"/>
            <x15:cachedUniqueName index="14462" name="[Диапазон].[user_id].&amp;[349020]"/>
            <x15:cachedUniqueName index="14463" name="[Диапазон].[user_id].&amp;[349026]"/>
            <x15:cachedUniqueName index="14464" name="[Диапазон].[user_id].&amp;[349070]"/>
            <x15:cachedUniqueName index="14465" name="[Диапазон].[user_id].&amp;[349108]"/>
            <x15:cachedUniqueName index="14466" name="[Диапазон].[user_id].&amp;[349152]"/>
            <x15:cachedUniqueName index="14467" name="[Диапазон].[user_id].&amp;[349210]"/>
            <x15:cachedUniqueName index="14468" name="[Диапазон].[user_id].&amp;[349215]"/>
            <x15:cachedUniqueName index="14469" name="[Диапазон].[user_id].&amp;[349218]"/>
            <x15:cachedUniqueName index="14470" name="[Диапазон].[user_id].&amp;[349258]"/>
            <x15:cachedUniqueName index="14471" name="[Диапазон].[user_id].&amp;[349285]"/>
            <x15:cachedUniqueName index="14472" name="[Диапазон].[user_id].&amp;[349299]"/>
            <x15:cachedUniqueName index="14473" name="[Диапазон].[user_id].&amp;[349319]"/>
            <x15:cachedUniqueName index="14474" name="[Диапазон].[user_id].&amp;[349349]"/>
            <x15:cachedUniqueName index="14475" name="[Диапазон].[user_id].&amp;[349393]"/>
            <x15:cachedUniqueName index="14476" name="[Диапазон].[user_id].&amp;[349416]"/>
            <x15:cachedUniqueName index="14477" name="[Диапазон].[user_id].&amp;[349465]"/>
            <x15:cachedUniqueName index="14478" name="[Диапазон].[user_id].&amp;[349472]"/>
            <x15:cachedUniqueName index="14479" name="[Диапазон].[user_id].&amp;[349478]"/>
            <x15:cachedUniqueName index="14480" name="[Диапазон].[user_id].&amp;[349487]"/>
            <x15:cachedUniqueName index="14481" name="[Диапазон].[user_id].&amp;[349495]"/>
          </x15:cachedUniqueNames>
        </ext>
      </extLst>
    </cacheField>
    <cacheField name="[Диапазон].[время просмотра (UTC) (Месяц)].[время просмотра (UTC) (Месяц)]" caption="время просмотра (UTC) (Месяц)" numFmtId="0" hierarchy="5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id просмотра]" caption="Число элементов в столбце id просмотра" numFmtId="0" hierarchy="32" level="32767"/>
  </cacheFields>
  <cacheHierarchies count="4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2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Дата регистрации]" caption="Дата регистрации" attribute="1" time="1" defaultMemberUniqueName="[Диапазон].[Дата регистрации].[All]" allUniqueName="[Диапазон].[Дата регистрации].[All]" dimensionUniqueName="[Диапазон]" displayFolder="" count="0" memberValueDatatype="7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время просмотра (UTC) (День)]" caption="время просмотра (UTC) (День)" attribute="1" defaultMemberUniqueName="[Диапазон].[время просмотра (UTC) (День)].[All]" allUniqueName="[Диапазон].[время просмотра (UTC) (День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Дата регистрации]" caption="Дата регистрации" attribute="1" time="1" defaultMemberUniqueName="[Диапазон 2].[Дата регистрации].[All]" allUniqueName="[Диапазон 2].[Дата регистрации].[All]" dimensionUniqueName="[Диапазон 2]" displayFolder="" count="0" memberValueDatatype="7" unbalanced="0"/>
    <cacheHierarchy uniqueName="[Диапазон 2].[время просмотра (UTC) (День)]" caption="время просмотра (UTC) (День)" attribute="1" defaultMemberUniqueName="[Диапазон 2].[время просмотра (UTC) (День)].[All]" allUniqueName="[Диапазон 2].[время просмотра (UTC) (День)].[All]" dimensionUniqueName="[Диапазон 2]" displayFolder="" count="0" memberValueDatatype="130" unbalanced="0"/>
    <cacheHierarchy uniqueName="[Диапазон 2].[время просмотра (UTC) (Час)]" caption="время просмотра (UTC) (Час)" attribute="1" defaultMemberUniqueName="[Диапазон 2].[время просмотра (UTC) (Час)].[All]" allUniqueName="[Диапазон 2].[время просмотра (UTC) (Час)].[All]" dimensionUniqueName="[Диапазон 2]" displayFolder="" count="0" memberValueDatatype="130" unbalanced="0"/>
    <cacheHierarchy uniqueName="[Диапазон 2].[время просмотра (UTC) (Минута)]" caption="время просмотра (UTC) (Минута)" attribute="1" defaultMemberUniqueName="[Диапазон 2].[время просмотра (UTC) (Минута)].[All]" allUniqueName="[Диапазон 2].[время просмотра (UTC) (Минута)].[All]" dimensionUniqueName="[Диапазон 2]" displayFolder="" count="0" memberValueDatatype="130" unbalanced="0"/>
    <cacheHierarchy uniqueName="[Диапазон 2].[время просмотра (UTC) (Секунда)]" caption="время просмотра (UTC) (Секунда)" attribute="1" defaultMemberUniqueName="[Диапазон 2].[время просмотра (UTC) (Секунда)].[All]" allUniqueName="[Диапазон 2].[время просмотра (UTC) (Секунда)].[All]" dimensionUniqueName="[Диапазон 2]" displayFolder="" count="0" memberValueDatatype="130" unbalanced="0"/>
    <cacheHierarchy uniqueName="[Диапазон].[время просмотра (UTC) (Индекс дня)]" caption="время просмотра (UTC) (Индекс дня)" attribute="1" defaultMemberUniqueName="[Диапазон].[время просмотра (UTC) (Индекс дня)].[All]" allUniqueName="[Диапазон].[время просмотра (UTC) (Индекс дня)].[All]" dimensionUniqueName="[Диапазон]" displayFolder="" count="0" memberValueDatatype="5" unbalanced="0" hidden="1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дня)]" caption="время просмотра (UTC) (Индекс дня)" attribute="1" defaultMemberUniqueName="[Диапазон 2].[время просмотра (UTC) (Индекс дня)].[All]" allUniqueName="[Диапазон 2].[время просмотра (UTC) (Индекс дня)].[All]" dimensionUniqueName="[Диапазон 2]" displayFolder="" count="0" memberValueDatatype="5" unbalanced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movie_id]" caption="Сумма по столбцу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Сумма по столбцу movie_id 2]" caption="Сумма по столбцу movie_id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 2]" caption="Число элементов в столбце movie_id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movie_id 2]" caption="Число разных элементов в столбце movie_id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Дата регистрации]" caption="Число элементов в столбце Дата регистрации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Кашова Светлана Николаевна" refreshedDate="44468.451534375003" backgroundQuery="1" createdVersion="7" refreshedVersion="7" minRefreshableVersion="3" recordCount="0" supportSubquery="1" supportAdvancedDrill="1" xr:uid="{AA3670CA-9BFB-4F94-A265-5752E9F3E21D}">
  <cacheSource type="external" connectionId="1"/>
  <cacheFields count="5">
    <cacheField name="[Диапазон 1].[user_id].[user_id]" caption="user_id" numFmtId="0" hierarchy="7" level="1">
      <sharedItems containsSemiMixedTypes="0" containsString="0" containsNumber="1" containsInteger="1" minValue="124" maxValue="349542" count="15290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7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1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67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006"/>
        <n v="3096"/>
        <n v="3109"/>
        <n v="3139"/>
        <n v="3220"/>
        <n v="3224"/>
        <n v="3237"/>
        <n v="3242"/>
        <n v="3251"/>
        <n v="3258"/>
        <n v="3260"/>
        <n v="3275"/>
        <n v="3297"/>
        <n v="3308"/>
        <n v="3335"/>
        <n v="3355"/>
        <n v="3404"/>
        <n v="3416"/>
        <n v="3419"/>
        <n v="3437"/>
        <n v="3458"/>
        <n v="3460"/>
        <n v="3469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23"/>
        <n v="4737"/>
        <n v="4782"/>
        <n v="4798"/>
        <n v="4815"/>
        <n v="4834"/>
        <n v="4848"/>
        <n v="4873"/>
        <n v="4893"/>
        <n v="4976"/>
        <n v="4993"/>
        <n v="5012"/>
        <n v="5016"/>
        <n v="5019"/>
        <n v="5037"/>
        <n v="5048"/>
        <n v="5053"/>
        <n v="5079"/>
        <n v="5098"/>
        <n v="5110"/>
        <n v="5125"/>
        <n v="5143"/>
        <n v="5166"/>
        <n v="5180"/>
        <n v="5234"/>
        <n v="5262"/>
        <n v="5301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571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5988"/>
        <n v="6001"/>
        <n v="6020"/>
        <n v="6088"/>
        <n v="6095"/>
        <n v="6111"/>
        <n v="6114"/>
        <n v="6131"/>
        <n v="6158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15"/>
        <n v="6641"/>
        <n v="6658"/>
        <n v="6673"/>
        <n v="6687"/>
        <n v="6688"/>
        <n v="6704"/>
        <n v="6721"/>
        <n v="6742"/>
        <n v="6744"/>
        <n v="6752"/>
        <n v="6763"/>
        <n v="6780"/>
        <n v="6784"/>
        <n v="6804"/>
        <n v="6898"/>
        <n v="6900"/>
        <n v="6911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01"/>
        <n v="7610"/>
        <n v="7614"/>
        <n v="7664"/>
        <n v="7679"/>
        <n v="7696"/>
        <n v="7726"/>
        <n v="7731"/>
        <n v="7744"/>
        <n v="7752"/>
        <n v="7768"/>
        <n v="7773"/>
        <n v="7798"/>
        <n v="7820"/>
        <n v="7827"/>
        <n v="7828"/>
        <n v="7833"/>
        <n v="7838"/>
        <n v="7857"/>
        <n v="7862"/>
        <n v="7864"/>
        <n v="7912"/>
        <n v="7930"/>
        <n v="7981"/>
        <n v="7990"/>
        <n v="8023"/>
        <n v="8082"/>
        <n v="8102"/>
        <n v="8112"/>
        <n v="8144"/>
        <n v="8186"/>
        <n v="8194"/>
        <n v="8196"/>
        <n v="8239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27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60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37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788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36"/>
        <n v="12468"/>
        <n v="12543"/>
        <n v="12551"/>
        <n v="12564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16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687"/>
        <n v="13743"/>
        <n v="13770"/>
        <n v="13834"/>
        <n v="13881"/>
        <n v="13882"/>
        <n v="13914"/>
        <n v="13934"/>
        <n v="13979"/>
        <n v="13987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16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07"/>
        <n v="15713"/>
        <n v="15813"/>
        <n v="15853"/>
        <n v="15857"/>
        <n v="15862"/>
        <n v="15890"/>
        <n v="15903"/>
        <n v="15919"/>
        <n v="15927"/>
        <n v="15931"/>
        <n v="15963"/>
        <n v="15995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396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2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499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3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096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1"/>
        <n v="21172"/>
        <n v="21186"/>
        <n v="21217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12"/>
        <n v="21624"/>
        <n v="21628"/>
        <n v="21669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55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3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596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32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71"/>
        <n v="25189"/>
        <n v="25272"/>
        <n v="25289"/>
        <n v="25304"/>
        <n v="25332"/>
        <n v="25336"/>
        <n v="25340"/>
        <n v="25349"/>
        <n v="25354"/>
        <n v="25376"/>
        <n v="25389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06"/>
        <n v="26117"/>
        <n v="26124"/>
        <n v="26182"/>
        <n v="26245"/>
        <n v="26281"/>
        <n v="26318"/>
        <n v="26332"/>
        <n v="26335"/>
        <n v="26374"/>
        <n v="26389"/>
        <n v="26396"/>
        <n v="26438"/>
        <n v="26452"/>
        <n v="26516"/>
        <n v="26538"/>
        <n v="26592"/>
        <n v="26595"/>
        <n v="26679"/>
        <n v="26680"/>
        <n v="26716"/>
        <n v="26772"/>
        <n v="26854"/>
        <n v="26859"/>
        <n v="26950"/>
        <n v="26951"/>
        <n v="26965"/>
        <n v="26973"/>
        <n v="26999"/>
        <n v="27004"/>
        <n v="27019"/>
        <n v="27034"/>
        <n v="27069"/>
        <n v="27078"/>
        <n v="27131"/>
        <n v="27135"/>
        <n v="27141"/>
        <n v="27149"/>
        <n v="27175"/>
        <n v="27221"/>
        <n v="27227"/>
        <n v="27251"/>
        <n v="27259"/>
        <n v="27264"/>
        <n v="27305"/>
        <n v="27316"/>
        <n v="27323"/>
        <n v="27337"/>
        <n v="27345"/>
        <n v="27371"/>
        <n v="27402"/>
        <n v="27415"/>
        <n v="27443"/>
        <n v="27448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13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05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01"/>
        <n v="29219"/>
        <n v="2928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46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6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73"/>
        <n v="31891"/>
        <n v="31970"/>
        <n v="31980"/>
        <n v="31988"/>
        <n v="32010"/>
        <n v="32030"/>
        <n v="32086"/>
        <n v="32092"/>
        <n v="32100"/>
        <n v="32146"/>
        <n v="32149"/>
        <n v="32169"/>
        <n v="32194"/>
        <n v="32196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19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40"/>
        <n v="3327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39"/>
        <n v="33847"/>
        <n v="33860"/>
        <n v="33865"/>
        <n v="33872"/>
        <n v="33899"/>
        <n v="33907"/>
        <n v="33908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478"/>
        <n v="34511"/>
        <n v="34520"/>
        <n v="34533"/>
        <n v="34576"/>
        <n v="34614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08"/>
        <n v="35099"/>
        <n v="35105"/>
        <n v="35131"/>
        <n v="35132"/>
        <n v="35142"/>
        <n v="35166"/>
        <n v="35191"/>
        <n v="35193"/>
        <n v="35195"/>
        <n v="35218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02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286"/>
        <n v="36355"/>
        <n v="36416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53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82"/>
        <n v="40096"/>
        <n v="40102"/>
        <n v="40109"/>
        <n v="40131"/>
        <n v="40176"/>
        <n v="40206"/>
        <n v="40209"/>
        <n v="40232"/>
        <n v="40261"/>
        <n v="40270"/>
        <n v="40274"/>
        <n v="40360"/>
        <n v="40385"/>
        <n v="40402"/>
        <n v="40520"/>
        <n v="40525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747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374"/>
        <n v="41377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76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36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64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15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07"/>
        <n v="45530"/>
        <n v="45531"/>
        <n v="45534"/>
        <n v="45607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41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10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40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678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46"/>
        <n v="51557"/>
        <n v="51583"/>
        <n v="51605"/>
        <n v="51613"/>
        <n v="51619"/>
        <n v="51629"/>
        <n v="51639"/>
        <n v="51665"/>
        <n v="51675"/>
        <n v="51696"/>
        <n v="51715"/>
        <n v="51742"/>
        <n v="51746"/>
        <n v="51770"/>
        <n v="51776"/>
        <n v="51780"/>
        <n v="51861"/>
        <n v="51864"/>
        <n v="51904"/>
        <n v="51909"/>
        <n v="51938"/>
        <n v="51959"/>
        <n v="51999"/>
        <n v="52025"/>
        <n v="52031"/>
        <n v="52079"/>
        <n v="52081"/>
        <n v="52087"/>
        <n v="52116"/>
        <n v="52162"/>
        <n v="52207"/>
        <n v="52228"/>
        <n v="52283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49"/>
        <n v="53176"/>
        <n v="53187"/>
        <n v="53195"/>
        <n v="53198"/>
        <n v="53220"/>
        <n v="53223"/>
        <n v="53250"/>
        <n v="53258"/>
        <n v="53264"/>
        <n v="53306"/>
        <n v="53307"/>
        <n v="53334"/>
        <n v="53341"/>
        <n v="53350"/>
        <n v="53357"/>
        <n v="53376"/>
        <n v="53379"/>
        <n v="53384"/>
        <n v="53385"/>
        <n v="53396"/>
        <n v="53410"/>
        <n v="53414"/>
        <n v="53458"/>
        <n v="53465"/>
        <n v="53474"/>
        <n v="53489"/>
        <n v="53533"/>
        <n v="53540"/>
        <n v="53551"/>
        <n v="53552"/>
        <n v="53569"/>
        <n v="53612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36"/>
        <n v="55186"/>
        <n v="55208"/>
        <n v="55212"/>
        <n v="55213"/>
        <n v="55224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2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24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899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486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63"/>
        <n v="57965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502"/>
        <n v="58624"/>
        <n v="58627"/>
        <n v="58640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0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598"/>
        <n v="59623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6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66"/>
        <n v="61083"/>
        <n v="61122"/>
        <n v="61156"/>
        <n v="61165"/>
        <n v="61182"/>
        <n v="61236"/>
        <n v="61245"/>
        <n v="61307"/>
        <n v="61339"/>
        <n v="61361"/>
        <n v="61386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099"/>
        <n v="62115"/>
        <n v="62153"/>
        <n v="62164"/>
        <n v="62179"/>
        <n v="62204"/>
        <n v="62234"/>
        <n v="62309"/>
        <n v="62310"/>
        <n v="62351"/>
        <n v="62361"/>
        <n v="62426"/>
        <n v="62444"/>
        <n v="62456"/>
        <n v="62489"/>
        <n v="62498"/>
        <n v="62538"/>
        <n v="62543"/>
        <n v="62550"/>
        <n v="62596"/>
        <n v="62601"/>
        <n v="62606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03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18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23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32"/>
        <n v="64364"/>
        <n v="64417"/>
        <n v="64421"/>
        <n v="64449"/>
        <n v="64496"/>
        <n v="64562"/>
        <n v="64570"/>
        <n v="64580"/>
        <n v="64588"/>
        <n v="64602"/>
        <n v="64647"/>
        <n v="64687"/>
        <n v="64694"/>
        <n v="64704"/>
        <n v="64706"/>
        <n v="64708"/>
        <n v="64753"/>
        <n v="64761"/>
        <n v="64767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1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5"/>
        <n v="66237"/>
        <n v="66253"/>
        <n v="66259"/>
        <n v="66278"/>
        <n v="66285"/>
        <n v="66376"/>
        <n v="66394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24"/>
        <n v="68142"/>
        <n v="68154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30"/>
        <n v="70061"/>
        <n v="70080"/>
        <n v="70109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42"/>
        <n v="70659"/>
        <n v="70674"/>
        <n v="70774"/>
        <n v="70787"/>
        <n v="70790"/>
        <n v="70811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68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44"/>
        <n v="71751"/>
        <n v="71773"/>
        <n v="71775"/>
        <n v="71797"/>
        <n v="71833"/>
        <n v="71843"/>
        <n v="71880"/>
        <n v="71896"/>
        <n v="71929"/>
        <n v="71935"/>
        <n v="71971"/>
        <n v="71986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582"/>
        <n v="72609"/>
        <n v="72631"/>
        <n v="72641"/>
        <n v="72659"/>
        <n v="72736"/>
        <n v="72739"/>
        <n v="72742"/>
        <n v="72743"/>
        <n v="72745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24"/>
        <n v="73341"/>
        <n v="73368"/>
        <n v="73388"/>
        <n v="73459"/>
        <n v="73474"/>
        <n v="73482"/>
        <n v="73525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66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14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24"/>
        <n v="76350"/>
        <n v="76367"/>
        <n v="76401"/>
        <n v="76426"/>
        <n v="76444"/>
        <n v="76498"/>
        <n v="76499"/>
        <n v="76505"/>
        <n v="76532"/>
        <n v="76543"/>
        <n v="76546"/>
        <n v="76551"/>
        <n v="76577"/>
        <n v="76585"/>
        <n v="76608"/>
        <n v="76613"/>
        <n v="76628"/>
        <n v="76685"/>
        <n v="76697"/>
        <n v="76711"/>
        <n v="76728"/>
        <n v="76734"/>
        <n v="76747"/>
        <n v="76776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498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85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70"/>
        <n v="79691"/>
        <n v="79697"/>
        <n v="79702"/>
        <n v="79735"/>
        <n v="79742"/>
        <n v="79743"/>
        <n v="79757"/>
        <n v="79768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195"/>
        <n v="81234"/>
        <n v="81244"/>
        <n v="8127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1"/>
        <n v="81552"/>
        <n v="81568"/>
        <n v="81584"/>
        <n v="81600"/>
        <n v="81625"/>
        <n v="81650"/>
        <n v="81699"/>
        <n v="81732"/>
        <n v="81790"/>
        <n v="81801"/>
        <n v="81826"/>
        <n v="81839"/>
        <n v="81855"/>
        <n v="81868"/>
        <n v="81893"/>
        <n v="81907"/>
        <n v="81947"/>
        <n v="81955"/>
        <n v="81968"/>
        <n v="81978"/>
        <n v="81986"/>
        <n v="82012"/>
        <n v="82015"/>
        <n v="82025"/>
        <n v="82042"/>
        <n v="82079"/>
        <n v="82113"/>
        <n v="82150"/>
        <n v="82152"/>
        <n v="82155"/>
        <n v="82206"/>
        <n v="82243"/>
        <n v="82266"/>
        <n v="82272"/>
        <n v="82280"/>
        <n v="82343"/>
        <n v="82354"/>
        <n v="82377"/>
        <n v="82382"/>
        <n v="82383"/>
        <n v="82385"/>
        <n v="82402"/>
        <n v="82410"/>
        <n v="82435"/>
        <n v="82456"/>
        <n v="82482"/>
        <n v="82514"/>
        <n v="82528"/>
        <n v="82546"/>
        <n v="82562"/>
        <n v="82573"/>
        <n v="82580"/>
        <n v="82589"/>
        <n v="82619"/>
        <n v="82643"/>
        <n v="82653"/>
        <n v="82662"/>
        <n v="82664"/>
        <n v="82667"/>
        <n v="82681"/>
        <n v="82728"/>
        <n v="82730"/>
        <n v="82766"/>
        <n v="82802"/>
        <n v="82842"/>
        <n v="82843"/>
        <n v="82847"/>
        <n v="82860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0"/>
        <n v="83537"/>
        <n v="83545"/>
        <n v="83581"/>
        <n v="83614"/>
        <n v="83622"/>
        <n v="83708"/>
        <n v="83745"/>
        <n v="83753"/>
        <n v="83760"/>
        <n v="83772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183"/>
        <n v="84280"/>
        <n v="84390"/>
        <n v="84411"/>
        <n v="84438"/>
        <n v="84439"/>
        <n v="84461"/>
        <n v="84497"/>
        <n v="84539"/>
        <n v="84562"/>
        <n v="8457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899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374"/>
        <n v="87418"/>
        <n v="87419"/>
        <n v="87427"/>
        <n v="87511"/>
        <n v="87521"/>
        <n v="87524"/>
        <n v="87534"/>
        <n v="87549"/>
        <n v="87559"/>
        <n v="87571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58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00"/>
        <n v="89048"/>
        <n v="89083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63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14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1"/>
        <n v="91062"/>
        <n v="91064"/>
        <n v="91074"/>
        <n v="91094"/>
        <n v="91111"/>
        <n v="91184"/>
        <n v="91222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20"/>
        <n v="91742"/>
        <n v="91748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81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783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2983"/>
        <n v="93007"/>
        <n v="93077"/>
        <n v="93111"/>
        <n v="93158"/>
        <n v="93174"/>
        <n v="93186"/>
        <n v="93201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42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70"/>
        <n v="94288"/>
        <n v="94293"/>
        <n v="94297"/>
        <n v="94308"/>
        <n v="94313"/>
        <n v="94344"/>
        <n v="94360"/>
        <n v="94393"/>
        <n v="94408"/>
        <n v="94416"/>
        <n v="94447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151"/>
        <n v="95211"/>
        <n v="95229"/>
        <n v="95303"/>
        <n v="95319"/>
        <n v="95328"/>
        <n v="95344"/>
        <n v="95375"/>
        <n v="95439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03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780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42"/>
        <n v="97252"/>
        <n v="97253"/>
        <n v="97319"/>
        <n v="97335"/>
        <n v="97350"/>
        <n v="97351"/>
        <n v="97352"/>
        <n v="97355"/>
        <n v="97383"/>
        <n v="9745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59"/>
        <n v="98785"/>
        <n v="98801"/>
        <n v="98840"/>
        <n v="98846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70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30"/>
        <n v="101055"/>
        <n v="101057"/>
        <n v="101064"/>
        <n v="101066"/>
        <n v="101078"/>
        <n v="101126"/>
        <n v="101159"/>
        <n v="101164"/>
        <n v="101183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26"/>
        <n v="101847"/>
        <n v="101866"/>
        <n v="101888"/>
        <n v="101970"/>
        <n v="101973"/>
        <n v="101975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0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07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69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83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65"/>
        <n v="104590"/>
        <n v="104705"/>
        <n v="104742"/>
        <n v="104760"/>
        <n v="104764"/>
        <n v="104768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793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62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32"/>
        <n v="106242"/>
        <n v="106249"/>
        <n v="106253"/>
        <n v="106262"/>
        <n v="106270"/>
        <n v="106308"/>
        <n v="106409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18"/>
        <n v="107629"/>
        <n v="107645"/>
        <n v="107651"/>
        <n v="107686"/>
        <n v="107699"/>
        <n v="107734"/>
        <n v="107743"/>
        <n v="107770"/>
        <n v="107819"/>
        <n v="107822"/>
        <n v="107825"/>
        <n v="107830"/>
        <n v="107838"/>
        <n v="107856"/>
        <n v="107860"/>
        <n v="107884"/>
        <n v="107901"/>
        <n v="107913"/>
        <n v="107963"/>
        <n v="107964"/>
        <n v="107966"/>
        <n v="107970"/>
        <n v="108035"/>
        <n v="108042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68"/>
        <n v="108271"/>
        <n v="108285"/>
        <n v="108288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8997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58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36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288"/>
        <n v="110315"/>
        <n v="110322"/>
        <n v="110334"/>
        <n v="110335"/>
        <n v="110352"/>
        <n v="110369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03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28"/>
        <n v="111546"/>
        <n v="111570"/>
        <n v="111603"/>
        <n v="111640"/>
        <n v="111656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3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63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19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65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280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20"/>
        <n v="115264"/>
        <n v="115301"/>
        <n v="115302"/>
        <n v="115355"/>
        <n v="115358"/>
        <n v="115369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63"/>
        <n v="115798"/>
        <n v="115826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295"/>
        <n v="116306"/>
        <n v="116368"/>
        <n v="116433"/>
        <n v="116435"/>
        <n v="116440"/>
        <n v="116493"/>
        <n v="116525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876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13"/>
        <n v="117234"/>
        <n v="117265"/>
        <n v="117320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69"/>
        <n v="117899"/>
        <n v="117912"/>
        <n v="117915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086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07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44"/>
        <n v="119898"/>
        <n v="119915"/>
        <n v="119946"/>
        <n v="119970"/>
        <n v="120000"/>
        <n v="120007"/>
        <n v="120035"/>
        <n v="120049"/>
        <n v="120056"/>
        <n v="120102"/>
        <n v="120108"/>
        <n v="120166"/>
        <n v="120208"/>
        <n v="120235"/>
        <n v="120269"/>
        <n v="120287"/>
        <n v="120315"/>
        <n v="120357"/>
        <n v="120381"/>
        <n v="120399"/>
        <n v="120404"/>
        <n v="120440"/>
        <n v="120453"/>
        <n v="120500"/>
        <n v="120504"/>
        <n v="120511"/>
        <n v="120531"/>
        <n v="120538"/>
        <n v="120547"/>
        <n v="120558"/>
        <n v="120589"/>
        <n v="120590"/>
        <n v="120638"/>
        <n v="120653"/>
        <n v="120687"/>
        <n v="120707"/>
        <n v="120737"/>
        <n v="120742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65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894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55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09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5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58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17"/>
        <n v="125134"/>
        <n v="125165"/>
        <n v="125180"/>
        <n v="125242"/>
        <n v="125246"/>
        <n v="125251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11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4"/>
        <n v="126725"/>
        <n v="126728"/>
        <n v="126731"/>
        <n v="126752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78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48"/>
        <n v="128253"/>
        <n v="128321"/>
        <n v="128324"/>
        <n v="128336"/>
        <n v="128343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64"/>
        <n v="129189"/>
        <n v="129197"/>
        <n v="129199"/>
        <n v="129232"/>
        <n v="129237"/>
        <n v="129254"/>
        <n v="129259"/>
        <n v="129315"/>
        <n v="129322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2"/>
        <n v="129654"/>
        <n v="129695"/>
        <n v="129700"/>
        <n v="129760"/>
        <n v="129811"/>
        <n v="129839"/>
        <n v="129844"/>
        <n v="129872"/>
        <n v="129879"/>
        <n v="129901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08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3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388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75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2"/>
        <n v="132293"/>
        <n v="132296"/>
        <n v="132330"/>
        <n v="132341"/>
        <n v="132434"/>
        <n v="132476"/>
        <n v="132508"/>
        <n v="132513"/>
        <n v="132517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45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835"/>
        <n v="134938"/>
        <n v="134976"/>
        <n v="135039"/>
        <n v="135047"/>
        <n v="135064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399"/>
        <n v="136404"/>
        <n v="136434"/>
        <n v="136466"/>
        <n v="136492"/>
        <n v="136546"/>
        <n v="136547"/>
        <n v="136606"/>
        <n v="136643"/>
        <n v="136656"/>
        <n v="136685"/>
        <n v="136706"/>
        <n v="136707"/>
        <n v="136720"/>
        <n v="136722"/>
        <n v="136749"/>
        <n v="136761"/>
        <n v="136762"/>
        <n v="136843"/>
        <n v="136869"/>
        <n v="136873"/>
        <n v="136874"/>
        <n v="136905"/>
        <n v="136914"/>
        <n v="136918"/>
        <n v="136927"/>
        <n v="136949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53"/>
        <n v="137995"/>
        <n v="138071"/>
        <n v="138090"/>
        <n v="13812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51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49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46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890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493"/>
        <n v="141507"/>
        <n v="141514"/>
        <n v="141518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0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573"/>
        <n v="142608"/>
        <n v="142618"/>
        <n v="142668"/>
        <n v="142674"/>
        <n v="142698"/>
        <n v="142725"/>
        <n v="142745"/>
        <n v="142756"/>
        <n v="142775"/>
        <n v="142811"/>
        <n v="142829"/>
        <n v="142834"/>
        <n v="142861"/>
        <n v="142872"/>
        <n v="142879"/>
        <n v="142888"/>
        <n v="142895"/>
        <n v="142919"/>
        <n v="142929"/>
        <n v="142943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277"/>
        <n v="143307"/>
        <n v="143345"/>
        <n v="143373"/>
        <n v="143390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64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59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5"/>
        <n v="145757"/>
        <n v="145809"/>
        <n v="145811"/>
        <n v="145841"/>
        <n v="145870"/>
        <n v="145878"/>
        <n v="145942"/>
        <n v="145970"/>
        <n v="145997"/>
        <n v="145998"/>
        <n v="146002"/>
        <n v="146005"/>
        <n v="146013"/>
        <n v="146014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5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0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81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3"/>
        <n v="148097"/>
        <n v="148101"/>
        <n v="148112"/>
        <n v="148130"/>
        <n v="148178"/>
        <n v="148203"/>
        <n v="148231"/>
        <n v="148270"/>
        <n v="148283"/>
        <n v="148285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39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47"/>
        <n v="150552"/>
        <n v="150557"/>
        <n v="150559"/>
        <n v="150585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2"/>
        <n v="151137"/>
        <n v="151154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07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6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06"/>
        <n v="153374"/>
        <n v="153393"/>
        <n v="153451"/>
        <n v="15346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61"/>
        <n v="153877"/>
        <n v="153885"/>
        <n v="153921"/>
        <n v="153932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46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37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32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51"/>
        <n v="156468"/>
        <n v="156508"/>
        <n v="156540"/>
        <n v="156558"/>
        <n v="156592"/>
        <n v="156637"/>
        <n v="156649"/>
        <n v="156669"/>
        <n v="156679"/>
        <n v="156749"/>
        <n v="156757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30"/>
        <n v="157188"/>
        <n v="157223"/>
        <n v="157238"/>
        <n v="157284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798"/>
        <n v="157816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67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161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1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03"/>
        <n v="160573"/>
        <n v="160601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034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470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12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4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13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4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26"/>
        <n v="164333"/>
        <n v="164338"/>
        <n v="164339"/>
        <n v="164379"/>
        <n v="164398"/>
        <n v="164408"/>
        <n v="164422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4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2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0"/>
        <n v="166232"/>
        <n v="166238"/>
        <n v="166282"/>
        <n v="166294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03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1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0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792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73"/>
        <n v="169183"/>
        <n v="169263"/>
        <n v="169351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0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276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28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031"/>
        <n v="172144"/>
        <n v="172145"/>
        <n v="172170"/>
        <n v="172204"/>
        <n v="172209"/>
        <n v="172243"/>
        <n v="172295"/>
        <n v="172356"/>
        <n v="172378"/>
        <n v="172409"/>
        <n v="172447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03"/>
        <n v="172994"/>
        <n v="172997"/>
        <n v="173024"/>
        <n v="173068"/>
        <n v="173079"/>
        <n v="173102"/>
        <n v="173105"/>
        <n v="173118"/>
        <n v="173123"/>
        <n v="173150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26"/>
        <n v="173380"/>
        <n v="173396"/>
        <n v="173402"/>
        <n v="173409"/>
        <n v="173416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44"/>
        <n v="173576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391"/>
        <n v="175432"/>
        <n v="175486"/>
        <n v="175488"/>
        <n v="175509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897"/>
        <n v="175922"/>
        <n v="175957"/>
        <n v="175961"/>
        <n v="175994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2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21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04"/>
        <n v="177971"/>
        <n v="178010"/>
        <n v="178037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19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19"/>
        <n v="178724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09"/>
        <n v="179253"/>
        <n v="179275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79965"/>
        <n v="180015"/>
        <n v="180038"/>
        <n v="180040"/>
        <n v="180047"/>
        <n v="180065"/>
        <n v="180091"/>
        <n v="180129"/>
        <n v="180170"/>
        <n v="180189"/>
        <n v="180195"/>
        <n v="180203"/>
        <n v="18025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71"/>
        <n v="181987"/>
        <n v="181992"/>
        <n v="182015"/>
        <n v="182021"/>
        <n v="182027"/>
        <n v="182041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463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16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77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4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06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085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799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30"/>
        <n v="188645"/>
        <n v="188649"/>
        <n v="188651"/>
        <n v="188672"/>
        <n v="188727"/>
        <n v="188731"/>
        <n v="188746"/>
        <n v="188757"/>
        <n v="188827"/>
        <n v="188835"/>
        <n v="188882"/>
        <n v="188892"/>
        <n v="188906"/>
        <n v="188925"/>
        <n v="188926"/>
        <n v="188945"/>
        <n v="188950"/>
        <n v="188994"/>
        <n v="189003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2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1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11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46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0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65"/>
        <n v="193683"/>
        <n v="193712"/>
        <n v="193724"/>
        <n v="193736"/>
        <n v="193754"/>
        <n v="193782"/>
        <n v="193836"/>
        <n v="193854"/>
        <n v="193875"/>
        <n v="193877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49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52"/>
        <n v="194565"/>
        <n v="194572"/>
        <n v="194574"/>
        <n v="194575"/>
        <n v="194589"/>
        <n v="194594"/>
        <n v="194610"/>
        <n v="194612"/>
        <n v="194656"/>
        <n v="194709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33"/>
        <n v="195044"/>
        <n v="195071"/>
        <n v="195092"/>
        <n v="195116"/>
        <n v="195137"/>
        <n v="195140"/>
        <n v="195194"/>
        <n v="195200"/>
        <n v="195242"/>
        <n v="195252"/>
        <n v="195280"/>
        <n v="195289"/>
        <n v="195290"/>
        <n v="195325"/>
        <n v="195341"/>
        <n v="195353"/>
        <n v="195376"/>
        <n v="195420"/>
        <n v="195424"/>
        <n v="195438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7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28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2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01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45"/>
        <n v="197760"/>
        <n v="197779"/>
        <n v="197804"/>
        <n v="197842"/>
        <n v="197866"/>
        <n v="197884"/>
        <n v="197905"/>
        <n v="19791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31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29"/>
        <n v="199540"/>
        <n v="199564"/>
        <n v="199634"/>
        <n v="199637"/>
        <n v="199664"/>
        <n v="199690"/>
        <n v="199698"/>
        <n v="199710"/>
        <n v="199751"/>
        <n v="199758"/>
        <n v="199762"/>
        <n v="199811"/>
        <n v="199816"/>
        <n v="199817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468"/>
        <n v="200505"/>
        <n v="200514"/>
        <n v="200560"/>
        <n v="200566"/>
        <n v="200571"/>
        <n v="200575"/>
        <n v="200581"/>
        <n v="200617"/>
        <n v="200641"/>
        <n v="200642"/>
        <n v="200681"/>
        <n v="200692"/>
        <n v="200701"/>
        <n v="200707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3"/>
        <n v="201108"/>
        <n v="201126"/>
        <n v="201133"/>
        <n v="201154"/>
        <n v="201224"/>
        <n v="201225"/>
        <n v="201234"/>
        <n v="201286"/>
        <n v="201294"/>
        <n v="201382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79"/>
        <n v="201684"/>
        <n v="201701"/>
        <n v="201728"/>
        <n v="201753"/>
        <n v="201761"/>
        <n v="201774"/>
        <n v="201789"/>
        <n v="201875"/>
        <n v="201904"/>
        <n v="201964"/>
        <n v="201992"/>
        <n v="202017"/>
        <n v="202060"/>
        <n v="202071"/>
        <n v="202076"/>
        <n v="202084"/>
        <n v="202120"/>
        <n v="202139"/>
        <n v="202150"/>
        <n v="202157"/>
        <n v="202181"/>
        <n v="202184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12"/>
        <n v="203144"/>
        <n v="203165"/>
        <n v="203195"/>
        <n v="203205"/>
        <n v="203210"/>
        <n v="203231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4"/>
        <n v="203916"/>
        <n v="203920"/>
        <n v="203954"/>
        <n v="203994"/>
        <n v="203998"/>
        <n v="204017"/>
        <n v="204041"/>
        <n v="204074"/>
        <n v="204097"/>
        <n v="204098"/>
        <n v="204118"/>
        <n v="204133"/>
        <n v="204159"/>
        <n v="204190"/>
        <n v="204226"/>
        <n v="204236"/>
        <n v="204247"/>
        <n v="204271"/>
        <n v="204367"/>
        <n v="204408"/>
        <n v="204409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40"/>
        <n v="205058"/>
        <n v="205090"/>
        <n v="205127"/>
        <n v="205129"/>
        <n v="205133"/>
        <n v="205150"/>
        <n v="205208"/>
        <n v="205221"/>
        <n v="205226"/>
        <n v="205244"/>
        <n v="205260"/>
        <n v="205263"/>
        <n v="205264"/>
        <n v="205283"/>
        <n v="205335"/>
        <n v="205347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27"/>
        <n v="205738"/>
        <n v="205754"/>
        <n v="205787"/>
        <n v="205833"/>
        <n v="205855"/>
        <n v="205856"/>
        <n v="205881"/>
        <n v="205894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83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2"/>
        <n v="207278"/>
        <n v="207284"/>
        <n v="207335"/>
        <n v="207366"/>
        <n v="207382"/>
        <n v="207409"/>
        <n v="207422"/>
        <n v="207534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182"/>
        <n v="208235"/>
        <n v="208243"/>
        <n v="208259"/>
        <n v="208264"/>
        <n v="208281"/>
        <n v="208307"/>
        <n v="208330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21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0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12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22"/>
        <n v="212634"/>
        <n v="212639"/>
        <n v="212656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4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080"/>
        <n v="214101"/>
        <n v="214118"/>
        <n v="214162"/>
        <n v="214197"/>
        <n v="214260"/>
        <n v="214268"/>
        <n v="214269"/>
        <n v="214282"/>
        <n v="214299"/>
        <n v="214306"/>
        <n v="214337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14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796"/>
        <n v="215858"/>
        <n v="215881"/>
        <n v="215885"/>
        <n v="215886"/>
        <n v="215898"/>
        <n v="215910"/>
        <n v="215915"/>
        <n v="215965"/>
        <n v="216010"/>
        <n v="216042"/>
        <n v="216048"/>
        <n v="216057"/>
        <n v="216061"/>
        <n v="216116"/>
        <n v="216119"/>
        <n v="216225"/>
        <n v="216232"/>
        <n v="216239"/>
        <n v="216252"/>
        <n v="216297"/>
        <n v="216328"/>
        <n v="216352"/>
        <n v="216363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595"/>
        <n v="216635"/>
        <n v="216641"/>
        <n v="216684"/>
        <n v="216719"/>
        <n v="216763"/>
        <n v="216765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73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30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35"/>
        <n v="217667"/>
        <n v="217676"/>
        <n v="217701"/>
        <n v="217708"/>
        <n v="217714"/>
        <n v="217716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576"/>
        <n v="218606"/>
        <n v="218635"/>
        <n v="218669"/>
        <n v="218673"/>
        <n v="218678"/>
        <n v="218761"/>
        <n v="218814"/>
        <n v="218830"/>
        <n v="218834"/>
        <n v="218854"/>
        <n v="21886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15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2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18"/>
        <n v="220444"/>
        <n v="220448"/>
        <n v="220463"/>
        <n v="220493"/>
        <n v="220536"/>
        <n v="220558"/>
        <n v="220559"/>
        <n v="220567"/>
        <n v="220569"/>
        <n v="220582"/>
        <n v="220658"/>
        <n v="220678"/>
        <n v="220688"/>
        <n v="220706"/>
        <n v="220712"/>
        <n v="220715"/>
        <n v="220724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30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384"/>
        <n v="221594"/>
        <n v="221671"/>
        <n v="221675"/>
        <n v="221730"/>
        <n v="221768"/>
        <n v="221781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1"/>
        <n v="222793"/>
        <n v="222809"/>
        <n v="222811"/>
        <n v="222812"/>
        <n v="222818"/>
        <n v="222820"/>
        <n v="222870"/>
        <n v="222956"/>
        <n v="222975"/>
        <n v="223058"/>
        <n v="223099"/>
        <n v="223107"/>
        <n v="223114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66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58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33"/>
        <n v="225275"/>
        <n v="225282"/>
        <n v="225283"/>
        <n v="225289"/>
        <n v="225315"/>
        <n v="225367"/>
        <n v="225386"/>
        <n v="225410"/>
        <n v="225426"/>
        <n v="225444"/>
        <n v="225452"/>
        <n v="225470"/>
        <n v="225478"/>
        <n v="225482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072"/>
        <n v="226117"/>
        <n v="226122"/>
        <n v="22615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60"/>
        <n v="226573"/>
        <n v="226576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38"/>
        <n v="228775"/>
        <n v="228778"/>
        <n v="228827"/>
        <n v="228870"/>
        <n v="228934"/>
        <n v="228937"/>
        <n v="228957"/>
        <n v="229016"/>
        <n v="229043"/>
        <n v="229064"/>
        <n v="229068"/>
        <n v="229069"/>
        <n v="229070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46"/>
        <n v="229459"/>
        <n v="229475"/>
        <n v="229478"/>
        <n v="229481"/>
        <n v="229485"/>
        <n v="229531"/>
        <n v="229535"/>
        <n v="229576"/>
        <n v="229658"/>
        <n v="229693"/>
        <n v="229722"/>
        <n v="229726"/>
        <n v="229791"/>
        <n v="229817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5"/>
        <n v="230527"/>
        <n v="230558"/>
        <n v="230572"/>
        <n v="230586"/>
        <n v="230618"/>
        <n v="230625"/>
        <n v="230652"/>
        <n v="230663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4"/>
        <n v="230935"/>
        <n v="230971"/>
        <n v="230990"/>
        <n v="231016"/>
        <n v="231030"/>
        <n v="231073"/>
        <n v="231103"/>
        <n v="231116"/>
        <n v="231145"/>
        <n v="231165"/>
        <n v="231166"/>
        <n v="231201"/>
        <n v="231211"/>
        <n v="231220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6"/>
        <n v="231857"/>
        <n v="231863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32"/>
        <n v="23235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53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4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36"/>
        <n v="233763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387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392"/>
        <n v="235397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30"/>
        <n v="235975"/>
        <n v="236003"/>
        <n v="236039"/>
        <n v="236052"/>
        <n v="236082"/>
        <n v="236132"/>
        <n v="236134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271"/>
        <n v="237304"/>
        <n v="237312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63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090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1"/>
        <n v="238604"/>
        <n v="238658"/>
        <n v="238711"/>
        <n v="238713"/>
        <n v="238728"/>
        <n v="238740"/>
        <n v="238756"/>
        <n v="238840"/>
        <n v="238843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14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12"/>
        <n v="240231"/>
        <n v="240260"/>
        <n v="240261"/>
        <n v="240289"/>
        <n v="240294"/>
        <n v="240303"/>
        <n v="240333"/>
        <n v="240360"/>
        <n v="240378"/>
        <n v="240387"/>
        <n v="240396"/>
        <n v="240402"/>
        <n v="240428"/>
        <n v="240430"/>
        <n v="240481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786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083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32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4"/>
        <n v="242276"/>
        <n v="242318"/>
        <n v="242375"/>
        <n v="242403"/>
        <n v="242526"/>
        <n v="242529"/>
        <n v="242545"/>
        <n v="242558"/>
        <n v="242595"/>
        <n v="242671"/>
        <n v="242693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31"/>
        <n v="243461"/>
        <n v="243507"/>
        <n v="243508"/>
        <n v="243536"/>
        <n v="243546"/>
        <n v="243567"/>
        <n v="243603"/>
        <n v="243633"/>
        <n v="243710"/>
        <n v="243715"/>
        <n v="243722"/>
        <n v="243731"/>
        <n v="243738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699"/>
        <n v="245714"/>
        <n v="245727"/>
        <n v="245731"/>
        <n v="245738"/>
        <n v="245743"/>
        <n v="245751"/>
        <n v="245801"/>
        <n v="245816"/>
        <n v="245820"/>
        <n v="245878"/>
        <n v="245881"/>
        <n v="245897"/>
        <n v="245899"/>
        <n v="245912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1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689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17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75"/>
        <n v="247390"/>
        <n v="247439"/>
        <n v="247442"/>
        <n v="247465"/>
        <n v="247480"/>
        <n v="247489"/>
        <n v="247499"/>
        <n v="247517"/>
        <n v="247560"/>
        <n v="247577"/>
        <n v="247601"/>
        <n v="247637"/>
        <n v="247657"/>
        <n v="247659"/>
        <n v="247708"/>
        <n v="247747"/>
        <n v="247761"/>
        <n v="247769"/>
        <n v="247783"/>
        <n v="247835"/>
        <n v="247878"/>
        <n v="247917"/>
        <n v="247936"/>
        <n v="247942"/>
        <n v="247967"/>
        <n v="247975"/>
        <n v="247998"/>
        <n v="248011"/>
        <n v="248023"/>
        <n v="248039"/>
        <n v="248043"/>
        <n v="248045"/>
        <n v="248142"/>
        <n v="248190"/>
        <n v="248313"/>
        <n v="248316"/>
        <n v="248323"/>
        <n v="248329"/>
        <n v="248372"/>
        <n v="248413"/>
        <n v="248436"/>
        <n v="248461"/>
        <n v="248529"/>
        <n v="248547"/>
        <n v="248549"/>
        <n v="248558"/>
        <n v="248706"/>
        <n v="248725"/>
        <n v="248761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392"/>
        <n v="249440"/>
        <n v="249444"/>
        <n v="249458"/>
        <n v="249464"/>
        <n v="249472"/>
        <n v="249512"/>
        <n v="249520"/>
        <n v="249542"/>
        <n v="249554"/>
        <n v="249569"/>
        <n v="249576"/>
        <n v="249611"/>
        <n v="249647"/>
        <n v="249673"/>
        <n v="249748"/>
        <n v="249770"/>
        <n v="249870"/>
        <n v="249881"/>
        <n v="249902"/>
        <n v="249914"/>
        <n v="249916"/>
        <n v="249976"/>
        <n v="249980"/>
        <n v="249994"/>
        <n v="250005"/>
        <n v="250008"/>
        <n v="250013"/>
        <n v="250040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69"/>
        <n v="250972"/>
        <n v="251019"/>
        <n v="251064"/>
        <n v="251069"/>
        <n v="251085"/>
        <n v="251112"/>
        <n v="251118"/>
        <n v="251136"/>
        <n v="251166"/>
        <n v="251178"/>
        <n v="251203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60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16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12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43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089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28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699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289"/>
        <n v="256312"/>
        <n v="256332"/>
        <n v="256340"/>
        <n v="256404"/>
        <n v="256411"/>
        <n v="256423"/>
        <n v="256428"/>
        <n v="256430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31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11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37"/>
        <n v="257974"/>
        <n v="257986"/>
        <n v="257994"/>
        <n v="257997"/>
        <n v="258024"/>
        <n v="258031"/>
        <n v="258040"/>
        <n v="258093"/>
        <n v="258127"/>
        <n v="258143"/>
        <n v="258147"/>
        <n v="258156"/>
        <n v="258171"/>
        <n v="258191"/>
        <n v="258218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558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64"/>
        <n v="259196"/>
        <n v="259200"/>
        <n v="259213"/>
        <n v="259222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66"/>
        <n v="26028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611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0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65"/>
        <n v="261393"/>
        <n v="261429"/>
        <n v="261468"/>
        <n v="261473"/>
        <n v="261480"/>
        <n v="261498"/>
        <n v="261506"/>
        <n v="261533"/>
        <n v="261549"/>
        <n v="261560"/>
        <n v="261596"/>
        <n v="261625"/>
        <n v="261638"/>
        <n v="261650"/>
        <n v="261730"/>
        <n v="261736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1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07"/>
        <n v="262992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26"/>
        <n v="264351"/>
        <n v="264354"/>
        <n v="264357"/>
        <n v="264390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89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484"/>
        <n v="266500"/>
        <n v="266519"/>
        <n v="266536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48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177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21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12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06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35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23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55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68"/>
        <n v="273388"/>
        <n v="273417"/>
        <n v="273426"/>
        <n v="273431"/>
        <n v="273538"/>
        <n v="273553"/>
        <n v="273571"/>
        <n v="273580"/>
        <n v="273594"/>
        <n v="273596"/>
        <n v="273612"/>
        <n v="273614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0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3"/>
        <n v="275159"/>
        <n v="275181"/>
        <n v="275223"/>
        <n v="275226"/>
        <n v="275229"/>
        <n v="275260"/>
        <n v="275273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283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792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791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391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8999"/>
        <n v="279032"/>
        <n v="279041"/>
        <n v="279053"/>
        <n v="279064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67"/>
        <n v="279476"/>
        <n v="279496"/>
        <n v="279499"/>
        <n v="279523"/>
        <n v="279579"/>
        <n v="279597"/>
        <n v="279607"/>
        <n v="279658"/>
        <n v="279680"/>
        <n v="279702"/>
        <n v="279748"/>
        <n v="279769"/>
        <n v="279781"/>
        <n v="279796"/>
        <n v="279835"/>
        <n v="279866"/>
        <n v="279871"/>
        <n v="279887"/>
        <n v="279902"/>
        <n v="279938"/>
        <n v="279961"/>
        <n v="279987"/>
        <n v="280047"/>
        <n v="280066"/>
        <n v="280071"/>
        <n v="280112"/>
        <n v="28013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62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03"/>
        <n v="281414"/>
        <n v="281427"/>
        <n v="281434"/>
        <n v="281469"/>
        <n v="281500"/>
        <n v="281513"/>
        <n v="281541"/>
        <n v="281558"/>
        <n v="281582"/>
        <n v="281590"/>
        <n v="281616"/>
        <n v="281622"/>
        <n v="281634"/>
        <n v="281667"/>
        <n v="281672"/>
        <n v="281677"/>
        <n v="281733"/>
        <n v="281736"/>
        <n v="281744"/>
        <n v="281811"/>
        <n v="281844"/>
        <n v="281871"/>
        <n v="281885"/>
        <n v="281900"/>
        <n v="281904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19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2993"/>
        <n v="283023"/>
        <n v="283024"/>
        <n v="283034"/>
        <n v="283042"/>
        <n v="283089"/>
        <n v="283101"/>
        <n v="283109"/>
        <n v="283118"/>
        <n v="283148"/>
        <n v="283172"/>
        <n v="283179"/>
        <n v="283198"/>
        <n v="283216"/>
        <n v="283265"/>
        <n v="283278"/>
        <n v="283317"/>
        <n v="283333"/>
        <n v="283342"/>
        <n v="283351"/>
        <n v="283406"/>
        <n v="283461"/>
        <n v="283470"/>
        <n v="283527"/>
        <n v="283533"/>
        <n v="283559"/>
        <n v="283571"/>
        <n v="283587"/>
        <n v="283591"/>
        <n v="283600"/>
        <n v="283604"/>
        <n v="283618"/>
        <n v="283620"/>
        <n v="283633"/>
        <n v="283656"/>
        <n v="283675"/>
        <n v="283693"/>
        <n v="283717"/>
        <n v="283811"/>
        <n v="283861"/>
        <n v="283875"/>
        <n v="283881"/>
        <n v="283886"/>
        <n v="283957"/>
        <n v="283970"/>
        <n v="284001"/>
        <n v="284018"/>
        <n v="284025"/>
        <n v="284030"/>
        <n v="284039"/>
        <n v="284053"/>
        <n v="284062"/>
        <n v="284090"/>
        <n v="284109"/>
        <n v="284123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37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488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276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3"/>
        <n v="288714"/>
        <n v="288723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09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2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61"/>
        <n v="291173"/>
        <n v="291174"/>
        <n v="291201"/>
        <n v="291202"/>
        <n v="291267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29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773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11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082"/>
        <n v="293181"/>
        <n v="293192"/>
        <n v="293209"/>
        <n v="293246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24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14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092"/>
        <n v="295131"/>
        <n v="295150"/>
        <n v="295163"/>
        <n v="295184"/>
        <n v="295188"/>
        <n v="295190"/>
        <n v="295207"/>
        <n v="295214"/>
        <n v="295230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00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692"/>
        <n v="296722"/>
        <n v="296737"/>
        <n v="296749"/>
        <n v="296752"/>
        <n v="296759"/>
        <n v="296797"/>
        <n v="296801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54"/>
        <n v="298093"/>
        <n v="298136"/>
        <n v="298181"/>
        <n v="298222"/>
        <n v="298230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0"/>
        <n v="298936"/>
        <n v="298963"/>
        <n v="298984"/>
        <n v="299004"/>
        <n v="299005"/>
        <n v="299010"/>
        <n v="299038"/>
        <n v="299045"/>
        <n v="299080"/>
        <n v="299085"/>
        <n v="299102"/>
        <n v="299116"/>
        <n v="299122"/>
        <n v="299147"/>
        <n v="299181"/>
        <n v="299204"/>
        <n v="299262"/>
        <n v="299268"/>
        <n v="299279"/>
        <n v="299321"/>
        <n v="299324"/>
        <n v="299344"/>
        <n v="299366"/>
        <n v="299441"/>
        <n v="299451"/>
        <n v="299459"/>
        <n v="299460"/>
        <n v="299476"/>
        <n v="299486"/>
        <n v="299495"/>
        <n v="299564"/>
        <n v="299635"/>
        <n v="299642"/>
        <n v="299673"/>
        <n v="299695"/>
        <n v="299865"/>
        <n v="299891"/>
        <n v="299892"/>
        <n v="299910"/>
        <n v="299922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270"/>
        <n v="300302"/>
        <n v="300307"/>
        <n v="300354"/>
        <n v="300379"/>
        <n v="300407"/>
        <n v="300469"/>
        <n v="300499"/>
        <n v="300505"/>
        <n v="300545"/>
        <n v="300556"/>
        <n v="300602"/>
        <n v="300610"/>
        <n v="300628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06"/>
        <n v="301261"/>
        <n v="301269"/>
        <n v="301283"/>
        <n v="301296"/>
        <n v="301311"/>
        <n v="301320"/>
        <n v="301326"/>
        <n v="301360"/>
        <n v="301401"/>
        <n v="301414"/>
        <n v="301416"/>
        <n v="301425"/>
        <n v="301441"/>
        <n v="301455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01"/>
        <n v="302313"/>
        <n v="302334"/>
        <n v="302353"/>
        <n v="302358"/>
        <n v="302362"/>
        <n v="302416"/>
        <n v="302421"/>
        <n v="302430"/>
        <n v="302452"/>
        <n v="302476"/>
        <n v="302491"/>
        <n v="302505"/>
        <n v="302574"/>
        <n v="302597"/>
        <n v="302616"/>
        <n v="302694"/>
        <n v="302713"/>
        <n v="302714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0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71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5976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1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7982"/>
        <n v="308000"/>
        <n v="308036"/>
        <n v="308081"/>
        <n v="308159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13"/>
        <n v="308726"/>
        <n v="308815"/>
        <n v="308830"/>
        <n v="308835"/>
        <n v="308855"/>
        <n v="308856"/>
        <n v="308876"/>
        <n v="308978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898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06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796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145"/>
        <n v="312205"/>
        <n v="312207"/>
        <n v="312229"/>
        <n v="312237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03"/>
        <n v="312833"/>
        <n v="312855"/>
        <n v="312870"/>
        <n v="312877"/>
        <n v="312903"/>
        <n v="312927"/>
        <n v="312946"/>
        <n v="312985"/>
        <n v="312986"/>
        <n v="312998"/>
        <n v="313017"/>
        <n v="313038"/>
        <n v="313044"/>
        <n v="31305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69"/>
        <n v="315489"/>
        <n v="315503"/>
        <n v="315561"/>
        <n v="315570"/>
        <n v="315602"/>
        <n v="315634"/>
        <n v="315639"/>
        <n v="315678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4"/>
        <n v="316846"/>
        <n v="316880"/>
        <n v="316924"/>
        <n v="316957"/>
        <n v="316994"/>
        <n v="317019"/>
        <n v="317067"/>
        <n v="317113"/>
        <n v="317133"/>
        <n v="317156"/>
        <n v="317158"/>
        <n v="317204"/>
        <n v="317240"/>
        <n v="317243"/>
        <n v="317279"/>
        <n v="317307"/>
        <n v="317316"/>
        <n v="317322"/>
        <n v="317392"/>
        <n v="317407"/>
        <n v="317422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695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258"/>
        <n v="318311"/>
        <n v="318322"/>
        <n v="318327"/>
        <n v="318328"/>
        <n v="318337"/>
        <n v="318349"/>
        <n v="318358"/>
        <n v="318444"/>
        <n v="318453"/>
        <n v="318459"/>
        <n v="318504"/>
        <n v="318532"/>
        <n v="318533"/>
        <n v="318568"/>
        <n v="318650"/>
        <n v="318695"/>
        <n v="318702"/>
        <n v="318760"/>
        <n v="318777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84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12"/>
        <n v="319852"/>
        <n v="319880"/>
        <n v="319890"/>
        <n v="319944"/>
        <n v="319946"/>
        <n v="319990"/>
        <n v="320010"/>
        <n v="320032"/>
        <n v="320039"/>
        <n v="320046"/>
        <n v="320117"/>
        <n v="320126"/>
        <n v="320133"/>
        <n v="320146"/>
        <n v="320147"/>
        <n v="320167"/>
        <n v="320201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14"/>
        <n v="320879"/>
        <n v="32091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196"/>
        <n v="321214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52"/>
        <n v="322673"/>
        <n v="322674"/>
        <n v="322703"/>
        <n v="322715"/>
        <n v="322761"/>
        <n v="322773"/>
        <n v="322774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05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314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75"/>
        <n v="324791"/>
        <n v="324804"/>
        <n v="324829"/>
        <n v="324834"/>
        <n v="324883"/>
        <n v="324935"/>
        <n v="324961"/>
        <n v="324971"/>
        <n v="324987"/>
        <n v="325002"/>
        <n v="325006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19"/>
        <n v="325550"/>
        <n v="325568"/>
        <n v="325569"/>
        <n v="325571"/>
        <n v="325583"/>
        <n v="325611"/>
        <n v="325664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53"/>
        <n v="326273"/>
        <n v="326281"/>
        <n v="326286"/>
        <n v="326307"/>
        <n v="326337"/>
        <n v="326363"/>
        <n v="326373"/>
        <n v="326375"/>
        <n v="326377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686"/>
        <n v="328761"/>
        <n v="328775"/>
        <n v="328804"/>
        <n v="328838"/>
        <n v="328946"/>
        <n v="328961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277"/>
        <n v="329331"/>
        <n v="329332"/>
        <n v="329431"/>
        <n v="329433"/>
        <n v="329436"/>
        <n v="329480"/>
        <n v="329504"/>
        <n v="329506"/>
        <n v="329508"/>
        <n v="329586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52"/>
        <n v="330392"/>
        <n v="330402"/>
        <n v="330415"/>
        <n v="330477"/>
        <n v="330482"/>
        <n v="33049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21"/>
        <n v="331930"/>
        <n v="331931"/>
        <n v="331939"/>
        <n v="331948"/>
        <n v="331965"/>
        <n v="331987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69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73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243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780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380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3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28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48"/>
        <n v="337555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4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389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1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3"/>
        <n v="341386"/>
        <n v="341413"/>
        <n v="341477"/>
        <n v="341512"/>
        <n v="341532"/>
        <n v="341540"/>
        <n v="341542"/>
        <n v="341593"/>
        <n v="341594"/>
        <n v="341604"/>
        <n v="341606"/>
        <n v="341629"/>
        <n v="341695"/>
        <n v="341702"/>
        <n v="341732"/>
        <n v="341761"/>
        <n v="341791"/>
        <n v="341792"/>
        <n v="341828"/>
        <n v="341832"/>
        <n v="341846"/>
        <n v="341857"/>
        <n v="341919"/>
        <n v="341939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23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42"/>
        <n v="343657"/>
        <n v="343670"/>
        <n v="343676"/>
        <n v="343682"/>
        <n v="343691"/>
        <n v="343699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780"/>
        <n v="34478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56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89"/>
        <n v="345891"/>
        <n v="345896"/>
        <n v="345899"/>
        <n v="345925"/>
        <n v="345956"/>
        <n v="345970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680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40"/>
        <n v="346998"/>
        <n v="347006"/>
        <n v="347038"/>
        <n v="347049"/>
        <n v="347083"/>
        <n v="347096"/>
        <n v="347116"/>
        <n v="347147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89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45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26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  <n v="349542"/>
      </sharedItems>
      <extLst>
        <ext xmlns:x15="http://schemas.microsoft.com/office/spreadsheetml/2010/11/main" uri="{4F2E5C28-24EA-4eb8-9CBF-B6C8F9C3D259}">
          <x15:cachedUniqueNames>
            <x15:cachedUniqueName index="0" name="[Диапазон 1].[user_id].&amp;[124]"/>
            <x15:cachedUniqueName index="1" name="[Диапазон 1].[user_id].&amp;[157]"/>
            <x15:cachedUniqueName index="2" name="[Диапазон 1].[user_id].&amp;[168]"/>
            <x15:cachedUniqueName index="3" name="[Диапазон 1].[user_id].&amp;[169]"/>
            <x15:cachedUniqueName index="4" name="[Диапазон 1].[user_id].&amp;[174]"/>
            <x15:cachedUniqueName index="5" name="[Диапазон 1].[user_id].&amp;[216]"/>
            <x15:cachedUniqueName index="6" name="[Диапазон 1].[user_id].&amp;[230]"/>
            <x15:cachedUniqueName index="7" name="[Диапазон 1].[user_id].&amp;[232]"/>
            <x15:cachedUniqueName index="8" name="[Диапазон 1].[user_id].&amp;[298]"/>
            <x15:cachedUniqueName index="9" name="[Диапазон 1].[user_id].&amp;[315]"/>
            <x15:cachedUniqueName index="10" name="[Диапазон 1].[user_id].&amp;[318]"/>
            <x15:cachedUniqueName index="11" name="[Диапазон 1].[user_id].&amp;[320]"/>
            <x15:cachedUniqueName index="12" name="[Диапазон 1].[user_id].&amp;[374]"/>
            <x15:cachedUniqueName index="13" name="[Диапазон 1].[user_id].&amp;[381]"/>
            <x15:cachedUniqueName index="14" name="[Диапазон 1].[user_id].&amp;[391]"/>
            <x15:cachedUniqueName index="15" name="[Диапазон 1].[user_id].&amp;[393]"/>
            <x15:cachedUniqueName index="16" name="[Диапазон 1].[user_id].&amp;[423]"/>
            <x15:cachedUniqueName index="17" name="[Диапазон 1].[user_id].&amp;[445]"/>
            <x15:cachedUniqueName index="18" name="[Диапазон 1].[user_id].&amp;[475]"/>
            <x15:cachedUniqueName index="19" name="[Диапазон 1].[user_id].&amp;[492]"/>
            <x15:cachedUniqueName index="20" name="[Диапазон 1].[user_id].&amp;[517]"/>
            <x15:cachedUniqueName index="21" name="[Диапазон 1].[user_id].&amp;[522]"/>
            <x15:cachedUniqueName index="22" name="[Диапазон 1].[user_id].&amp;[546]"/>
            <x15:cachedUniqueName index="23" name="[Диапазон 1].[user_id].&amp;[604]"/>
            <x15:cachedUniqueName index="24" name="[Диапазон 1].[user_id].&amp;[626]"/>
            <x15:cachedUniqueName index="25" name="[Диапазон 1].[user_id].&amp;[651]"/>
            <x15:cachedUniqueName index="26" name="[Диапазон 1].[user_id].&amp;[660]"/>
            <x15:cachedUniqueName index="27" name="[Диапазон 1].[user_id].&amp;[667]"/>
            <x15:cachedUniqueName index="28" name="[Диапазон 1].[user_id].&amp;[700]"/>
            <x15:cachedUniqueName index="29" name="[Диапазон 1].[user_id].&amp;[753]"/>
            <x15:cachedUniqueName index="30" name="[Диапазон 1].[user_id].&amp;[814]"/>
            <x15:cachedUniqueName index="31" name="[Диапазон 1].[user_id].&amp;[861]"/>
            <x15:cachedUniqueName index="32" name="[Диапазон 1].[user_id].&amp;[879]"/>
            <x15:cachedUniqueName index="33" name="[Диапазон 1].[user_id].&amp;[933]"/>
            <x15:cachedUniqueName index="34" name="[Диапазон 1].[user_id].&amp;[1011]"/>
            <x15:cachedUniqueName index="35" name="[Диапазон 1].[user_id].&amp;[1054]"/>
            <x15:cachedUniqueName index="36" name="[Диапазон 1].[user_id].&amp;[1061]"/>
            <x15:cachedUniqueName index="37" name="[Диапазон 1].[user_id].&amp;[1066]"/>
            <x15:cachedUniqueName index="38" name="[Диапазон 1].[user_id].&amp;[1079]"/>
            <x15:cachedUniqueName index="39" name="[Диапазон 1].[user_id].&amp;[1106]"/>
            <x15:cachedUniqueName index="40" name="[Диапазон 1].[user_id].&amp;[1122]"/>
            <x15:cachedUniqueName index="41" name="[Диапазон 1].[user_id].&amp;[1126]"/>
            <x15:cachedUniqueName index="42" name="[Диапазон 1].[user_id].&amp;[1130]"/>
            <x15:cachedUniqueName index="43" name="[Диапазон 1].[user_id].&amp;[1144]"/>
            <x15:cachedUniqueName index="44" name="[Диапазон 1].[user_id].&amp;[1174]"/>
            <x15:cachedUniqueName index="45" name="[Диапазон 1].[user_id].&amp;[1180]"/>
            <x15:cachedUniqueName index="46" name="[Диапазон 1].[user_id].&amp;[1203]"/>
            <x15:cachedUniqueName index="47" name="[Диапазон 1].[user_id].&amp;[1209]"/>
            <x15:cachedUniqueName index="48" name="[Диапазон 1].[user_id].&amp;[1215]"/>
            <x15:cachedUniqueName index="49" name="[Диапазон 1].[user_id].&amp;[1245]"/>
            <x15:cachedUniqueName index="50" name="[Диапазон 1].[user_id].&amp;[1261]"/>
            <x15:cachedUniqueName index="51" name="[Диапазон 1].[user_id].&amp;[1273]"/>
            <x15:cachedUniqueName index="52" name="[Диапазон 1].[user_id].&amp;[1303]"/>
            <x15:cachedUniqueName index="53" name="[Диапазон 1].[user_id].&amp;[1313]"/>
            <x15:cachedUniqueName index="54" name="[Диапазон 1].[user_id].&amp;[1326]"/>
            <x15:cachedUniqueName index="55" name="[Диапазон 1].[user_id].&amp;[1358]"/>
            <x15:cachedUniqueName index="56" name="[Диапазон 1].[user_id].&amp;[1393]"/>
            <x15:cachedUniqueName index="57" name="[Диапазон 1].[user_id].&amp;[1397]"/>
            <x15:cachedUniqueName index="58" name="[Диапазон 1].[user_id].&amp;[1399]"/>
            <x15:cachedUniqueName index="59" name="[Диапазон 1].[user_id].&amp;[1403]"/>
            <x15:cachedUniqueName index="60" name="[Диапазон 1].[user_id].&amp;[1424]"/>
            <x15:cachedUniqueName index="61" name="[Диапазон 1].[user_id].&amp;[1446]"/>
            <x15:cachedUniqueName index="62" name="[Диапазон 1].[user_id].&amp;[1484]"/>
            <x15:cachedUniqueName index="63" name="[Диапазон 1].[user_id].&amp;[1536]"/>
            <x15:cachedUniqueName index="64" name="[Диапазон 1].[user_id].&amp;[1559]"/>
            <x15:cachedUniqueName index="65" name="[Диапазон 1].[user_id].&amp;[1577]"/>
            <x15:cachedUniqueName index="66" name="[Диапазон 1].[user_id].&amp;[1610]"/>
            <x15:cachedUniqueName index="67" name="[Диапазон 1].[user_id].&amp;[1617]"/>
            <x15:cachedUniqueName index="68" name="[Диапазон 1].[user_id].&amp;[1628]"/>
            <x15:cachedUniqueName index="69" name="[Диапазон 1].[user_id].&amp;[1656]"/>
            <x15:cachedUniqueName index="70" name="[Диапазон 1].[user_id].&amp;[1702]"/>
            <x15:cachedUniqueName index="71" name="[Диапазон 1].[user_id].&amp;[1743]"/>
            <x15:cachedUniqueName index="72" name="[Диапазон 1].[user_id].&amp;[1744]"/>
            <x15:cachedUniqueName index="73" name="[Диапазон 1].[user_id].&amp;[1774]"/>
            <x15:cachedUniqueName index="74" name="[Диапазон 1].[user_id].&amp;[1776]"/>
            <x15:cachedUniqueName index="75" name="[Диапазон 1].[user_id].&amp;[1803]"/>
            <x15:cachedUniqueName index="76" name="[Диапазон 1].[user_id].&amp;[1868]"/>
            <x15:cachedUniqueName index="77" name="[Диапазон 1].[user_id].&amp;[1885]"/>
            <x15:cachedUniqueName index="78" name="[Диапазон 1].[user_id].&amp;[1887]"/>
            <x15:cachedUniqueName index="79" name="[Диапазон 1].[user_id].&amp;[1918]"/>
            <x15:cachedUniqueName index="80" name="[Диапазон 1].[user_id].&amp;[1923]"/>
            <x15:cachedUniqueName index="81" name="[Диапазон 1].[user_id].&amp;[1947]"/>
            <x15:cachedUniqueName index="82" name="[Диапазон 1].[user_id].&amp;[1975]"/>
            <x15:cachedUniqueName index="83" name="[Диапазон 1].[user_id].&amp;[2015]"/>
            <x15:cachedUniqueName index="84" name="[Диапазон 1].[user_id].&amp;[2091]"/>
            <x15:cachedUniqueName index="85" name="[Диапазон 1].[user_id].&amp;[2102]"/>
            <x15:cachedUniqueName index="86" name="[Диапазон 1].[user_id].&amp;[2131]"/>
            <x15:cachedUniqueName index="87" name="[Диапазон 1].[user_id].&amp;[2136]"/>
            <x15:cachedUniqueName index="88" name="[Диапазон 1].[user_id].&amp;[2146]"/>
            <x15:cachedUniqueName index="89" name="[Диапазон 1].[user_id].&amp;[2163]"/>
            <x15:cachedUniqueName index="90" name="[Диапазон 1].[user_id].&amp;[2172]"/>
            <x15:cachedUniqueName index="91" name="[Диапазон 1].[user_id].&amp;[2192]"/>
            <x15:cachedUniqueName index="92" name="[Диапазон 1].[user_id].&amp;[2198]"/>
            <x15:cachedUniqueName index="93" name="[Диапазон 1].[user_id].&amp;[2218]"/>
            <x15:cachedUniqueName index="94" name="[Диапазон 1].[user_id].&amp;[2235]"/>
            <x15:cachedUniqueName index="95" name="[Диапазон 1].[user_id].&amp;[2317]"/>
            <x15:cachedUniqueName index="96" name="[Диапазон 1].[user_id].&amp;[2337]"/>
            <x15:cachedUniqueName index="97" name="[Диапазон 1].[user_id].&amp;[2372]"/>
            <x15:cachedUniqueName index="98" name="[Диапазон 1].[user_id].&amp;[2377]"/>
            <x15:cachedUniqueName index="99" name="[Диапазон 1].[user_id].&amp;[2448]"/>
            <x15:cachedUniqueName index="100" name="[Диапазон 1].[user_id].&amp;[2456]"/>
            <x15:cachedUniqueName index="101" name="[Диапазон 1].[user_id].&amp;[2485]"/>
            <x15:cachedUniqueName index="102" name="[Диапазон 1].[user_id].&amp;[2486]"/>
            <x15:cachedUniqueName index="103" name="[Диапазон 1].[user_id].&amp;[2502]"/>
            <x15:cachedUniqueName index="104" name="[Диапазон 1].[user_id].&amp;[2527]"/>
            <x15:cachedUniqueName index="105" name="[Диапазон 1].[user_id].&amp;[2544]"/>
            <x15:cachedUniqueName index="106" name="[Диапазон 1].[user_id].&amp;[2567]"/>
            <x15:cachedUniqueName index="107" name="[Диапазон 1].[user_id].&amp;[2581]"/>
            <x15:cachedUniqueName index="108" name="[Диапазон 1].[user_id].&amp;[2587]"/>
            <x15:cachedUniqueName index="109" name="[Диапазон 1].[user_id].&amp;[2590]"/>
            <x15:cachedUniqueName index="110" name="[Диапазон 1].[user_id].&amp;[2611]"/>
            <x15:cachedUniqueName index="111" name="[Диапазон 1].[user_id].&amp;[2628]"/>
            <x15:cachedUniqueName index="112" name="[Диапазон 1].[user_id].&amp;[2651]"/>
            <x15:cachedUniqueName index="113" name="[Диапазон 1].[user_id].&amp;[2662]"/>
            <x15:cachedUniqueName index="114" name="[Диапазон 1].[user_id].&amp;[2695]"/>
            <x15:cachedUniqueName index="115" name="[Диапазон 1].[user_id].&amp;[2700]"/>
            <x15:cachedUniqueName index="116" name="[Диапазон 1].[user_id].&amp;[2728]"/>
            <x15:cachedUniqueName index="117" name="[Диапазон 1].[user_id].&amp;[2749]"/>
            <x15:cachedUniqueName index="118" name="[Диапазон 1].[user_id].&amp;[2847]"/>
            <x15:cachedUniqueName index="119" name="[Диапазон 1].[user_id].&amp;[2863]"/>
            <x15:cachedUniqueName index="120" name="[Диапазон 1].[user_id].&amp;[2873]"/>
            <x15:cachedUniqueName index="121" name="[Диапазон 1].[user_id].&amp;[2877]"/>
            <x15:cachedUniqueName index="122" name="[Диапазон 1].[user_id].&amp;[2918]"/>
            <x15:cachedUniqueName index="123" name="[Диапазон 1].[user_id].&amp;[2959]"/>
            <x15:cachedUniqueName index="124" name="[Диапазон 1].[user_id].&amp;[2984]"/>
            <x15:cachedUniqueName index="125" name="[Диапазон 1].[user_id].&amp;[2988]"/>
            <x15:cachedUniqueName index="126" name="[Диапазон 1].[user_id].&amp;[3006]"/>
            <x15:cachedUniqueName index="127" name="[Диапазон 1].[user_id].&amp;[3096]"/>
            <x15:cachedUniqueName index="128" name="[Диапазон 1].[user_id].&amp;[3109]"/>
            <x15:cachedUniqueName index="129" name="[Диапазон 1].[user_id].&amp;[3139]"/>
            <x15:cachedUniqueName index="130" name="[Диапазон 1].[user_id].&amp;[3220]"/>
            <x15:cachedUniqueName index="131" name="[Диапазон 1].[user_id].&amp;[3224]"/>
            <x15:cachedUniqueName index="132" name="[Диапазон 1].[user_id].&amp;[3237]"/>
            <x15:cachedUniqueName index="133" name="[Диапазон 1].[user_id].&amp;[3242]"/>
            <x15:cachedUniqueName index="134" name="[Диапазон 1].[user_id].&amp;[3251]"/>
            <x15:cachedUniqueName index="135" name="[Диапазон 1].[user_id].&amp;[3258]"/>
            <x15:cachedUniqueName index="136" name="[Диапазон 1].[user_id].&amp;[3260]"/>
            <x15:cachedUniqueName index="137" name="[Диапазон 1].[user_id].&amp;[3275]"/>
            <x15:cachedUniqueName index="138" name="[Диапазон 1].[user_id].&amp;[3297]"/>
            <x15:cachedUniqueName index="139" name="[Диапазон 1].[user_id].&amp;[3308]"/>
            <x15:cachedUniqueName index="140" name="[Диапазон 1].[user_id].&amp;[3335]"/>
            <x15:cachedUniqueName index="141" name="[Диапазон 1].[user_id].&amp;[3355]"/>
            <x15:cachedUniqueName index="142" name="[Диапазон 1].[user_id].&amp;[3404]"/>
            <x15:cachedUniqueName index="143" name="[Диапазон 1].[user_id].&amp;[3416]"/>
            <x15:cachedUniqueName index="144" name="[Диапазон 1].[user_id].&amp;[3419]"/>
            <x15:cachedUniqueName index="145" name="[Диапазон 1].[user_id].&amp;[3437]"/>
            <x15:cachedUniqueName index="146" name="[Диапазон 1].[user_id].&amp;[3458]"/>
            <x15:cachedUniqueName index="147" name="[Диапазон 1].[user_id].&amp;[3460]"/>
            <x15:cachedUniqueName index="148" name="[Диапазон 1].[user_id].&amp;[3469]"/>
            <x15:cachedUniqueName index="149" name="[Диапазон 1].[user_id].&amp;[3470]"/>
            <x15:cachedUniqueName index="150" name="[Диапазон 1].[user_id].&amp;[3495]"/>
            <x15:cachedUniqueName index="151" name="[Диапазон 1].[user_id].&amp;[3497]"/>
            <x15:cachedUniqueName index="152" name="[Диапазон 1].[user_id].&amp;[3519]"/>
            <x15:cachedUniqueName index="153" name="[Диапазон 1].[user_id].&amp;[3558]"/>
            <x15:cachedUniqueName index="154" name="[Диапазон 1].[user_id].&amp;[3570]"/>
            <x15:cachedUniqueName index="155" name="[Диапазон 1].[user_id].&amp;[3582]"/>
            <x15:cachedUniqueName index="156" name="[Диапазон 1].[user_id].&amp;[3586]"/>
            <x15:cachedUniqueName index="157" name="[Диапазон 1].[user_id].&amp;[3591]"/>
            <x15:cachedUniqueName index="158" name="[Диапазон 1].[user_id].&amp;[3627]"/>
            <x15:cachedUniqueName index="159" name="[Диапазон 1].[user_id].&amp;[3665]"/>
            <x15:cachedUniqueName index="160" name="[Диапазон 1].[user_id].&amp;[3680]"/>
            <x15:cachedUniqueName index="161" name="[Диапазон 1].[user_id].&amp;[3686]"/>
            <x15:cachedUniqueName index="162" name="[Диапазон 1].[user_id].&amp;[3690]"/>
            <x15:cachedUniqueName index="163" name="[Диапазон 1].[user_id].&amp;[3696]"/>
            <x15:cachedUniqueName index="164" name="[Диапазон 1].[user_id].&amp;[3719]"/>
            <x15:cachedUniqueName index="165" name="[Диапазон 1].[user_id].&amp;[3806]"/>
            <x15:cachedUniqueName index="166" name="[Диапазон 1].[user_id].&amp;[3820]"/>
            <x15:cachedUniqueName index="167" name="[Диапазон 1].[user_id].&amp;[3849]"/>
            <x15:cachedUniqueName index="168" name="[Диапазон 1].[user_id].&amp;[3874]"/>
            <x15:cachedUniqueName index="169" name="[Диапазон 1].[user_id].&amp;[3917]"/>
            <x15:cachedUniqueName index="170" name="[Диапазон 1].[user_id].&amp;[3926]"/>
            <x15:cachedUniqueName index="171" name="[Диапазон 1].[user_id].&amp;[3966]"/>
            <x15:cachedUniqueName index="172" name="[Диапазон 1].[user_id].&amp;[3973]"/>
            <x15:cachedUniqueName index="173" name="[Диапазон 1].[user_id].&amp;[4028]"/>
            <x15:cachedUniqueName index="174" name="[Диапазон 1].[user_id].&amp;[4032]"/>
            <x15:cachedUniqueName index="175" name="[Диапазон 1].[user_id].&amp;[4039]"/>
            <x15:cachedUniqueName index="176" name="[Диапазон 1].[user_id].&amp;[4062]"/>
            <x15:cachedUniqueName index="177" name="[Диапазон 1].[user_id].&amp;[4076]"/>
            <x15:cachedUniqueName index="178" name="[Диапазон 1].[user_id].&amp;[4114]"/>
            <x15:cachedUniqueName index="179" name="[Диапазон 1].[user_id].&amp;[4141]"/>
            <x15:cachedUniqueName index="180" name="[Диапазон 1].[user_id].&amp;[4182]"/>
            <x15:cachedUniqueName index="181" name="[Диапазон 1].[user_id].&amp;[4210]"/>
            <x15:cachedUniqueName index="182" name="[Диапазон 1].[user_id].&amp;[4216]"/>
            <x15:cachedUniqueName index="183" name="[Диапазон 1].[user_id].&amp;[4240]"/>
            <x15:cachedUniqueName index="184" name="[Диапазон 1].[user_id].&amp;[4265]"/>
            <x15:cachedUniqueName index="185" name="[Диапазон 1].[user_id].&amp;[4277]"/>
            <x15:cachedUniqueName index="186" name="[Диапазон 1].[user_id].&amp;[4300]"/>
            <x15:cachedUniqueName index="187" name="[Диапазон 1].[user_id].&amp;[4380]"/>
            <x15:cachedUniqueName index="188" name="[Диапазон 1].[user_id].&amp;[4438]"/>
            <x15:cachedUniqueName index="189" name="[Диапазон 1].[user_id].&amp;[4484]"/>
            <x15:cachedUniqueName index="190" name="[Диапазон 1].[user_id].&amp;[4530]"/>
            <x15:cachedUniqueName index="191" name="[Диапазон 1].[user_id].&amp;[4531]"/>
            <x15:cachedUniqueName index="192" name="[Диапазон 1].[user_id].&amp;[4533]"/>
            <x15:cachedUniqueName index="193" name="[Диапазон 1].[user_id].&amp;[4582]"/>
            <x15:cachedUniqueName index="194" name="[Диапазон 1].[user_id].&amp;[4614]"/>
            <x15:cachedUniqueName index="195" name="[Диапазон 1].[user_id].&amp;[4623]"/>
            <x15:cachedUniqueName index="196" name="[Диапазон 1].[user_id].&amp;[4627]"/>
            <x15:cachedUniqueName index="197" name="[Диапазон 1].[user_id].&amp;[4636]"/>
            <x15:cachedUniqueName index="198" name="[Диапазон 1].[user_id].&amp;[4639]"/>
            <x15:cachedUniqueName index="199" name="[Диапазон 1].[user_id].&amp;[4662]"/>
            <x15:cachedUniqueName index="200" name="[Диапазон 1].[user_id].&amp;[4685]"/>
            <x15:cachedUniqueName index="201" name="[Диапазон 1].[user_id].&amp;[4705]"/>
            <x15:cachedUniqueName index="202" name="[Диапазон 1].[user_id].&amp;[4723]"/>
            <x15:cachedUniqueName index="203" name="[Диапазон 1].[user_id].&amp;[4737]"/>
            <x15:cachedUniqueName index="204" name="[Диапазон 1].[user_id].&amp;[4782]"/>
            <x15:cachedUniqueName index="205" name="[Диапазон 1].[user_id].&amp;[4798]"/>
            <x15:cachedUniqueName index="206" name="[Диапазон 1].[user_id].&amp;[4815]"/>
            <x15:cachedUniqueName index="207" name="[Диапазон 1].[user_id].&amp;[4834]"/>
            <x15:cachedUniqueName index="208" name="[Диапазон 1].[user_id].&amp;[4848]"/>
            <x15:cachedUniqueName index="209" name="[Диапазон 1].[user_id].&amp;[4873]"/>
            <x15:cachedUniqueName index="210" name="[Диапазон 1].[user_id].&amp;[4893]"/>
            <x15:cachedUniqueName index="211" name="[Диапазон 1].[user_id].&amp;[4976]"/>
            <x15:cachedUniqueName index="212" name="[Диапазон 1].[user_id].&amp;[4993]"/>
            <x15:cachedUniqueName index="213" name="[Диапазон 1].[user_id].&amp;[5012]"/>
            <x15:cachedUniqueName index="214" name="[Диапазон 1].[user_id].&amp;[5016]"/>
            <x15:cachedUniqueName index="215" name="[Диапазон 1].[user_id].&amp;[5019]"/>
            <x15:cachedUniqueName index="216" name="[Диапазон 1].[user_id].&amp;[5037]"/>
            <x15:cachedUniqueName index="217" name="[Диапазон 1].[user_id].&amp;[5048]"/>
            <x15:cachedUniqueName index="218" name="[Диапазон 1].[user_id].&amp;[5053]"/>
            <x15:cachedUniqueName index="219" name="[Диапазон 1].[user_id].&amp;[5079]"/>
            <x15:cachedUniqueName index="220" name="[Диапазон 1].[user_id].&amp;[5098]"/>
            <x15:cachedUniqueName index="221" name="[Диапазон 1].[user_id].&amp;[5110]"/>
            <x15:cachedUniqueName index="222" name="[Диапазон 1].[user_id].&amp;[5125]"/>
            <x15:cachedUniqueName index="223" name="[Диапазон 1].[user_id].&amp;[5143]"/>
            <x15:cachedUniqueName index="224" name="[Диапазон 1].[user_id].&amp;[5166]"/>
            <x15:cachedUniqueName index="225" name="[Диапазон 1].[user_id].&amp;[5180]"/>
            <x15:cachedUniqueName index="226" name="[Диапазон 1].[user_id].&amp;[5234]"/>
            <x15:cachedUniqueName index="227" name="[Диапазон 1].[user_id].&amp;[5262]"/>
            <x15:cachedUniqueName index="228" name="[Диапазон 1].[user_id].&amp;[5301]"/>
            <x15:cachedUniqueName index="229" name="[Диапазон 1].[user_id].&amp;[5309]"/>
            <x15:cachedUniqueName index="230" name="[Диапазон 1].[user_id].&amp;[5341]"/>
            <x15:cachedUniqueName index="231" name="[Диапазон 1].[user_id].&amp;[5376]"/>
            <x15:cachedUniqueName index="232" name="[Диапазон 1].[user_id].&amp;[5398]"/>
            <x15:cachedUniqueName index="233" name="[Диапазон 1].[user_id].&amp;[5399]"/>
            <x15:cachedUniqueName index="234" name="[Диапазон 1].[user_id].&amp;[5410]"/>
            <x15:cachedUniqueName index="235" name="[Диапазон 1].[user_id].&amp;[5415]"/>
            <x15:cachedUniqueName index="236" name="[Диапазон 1].[user_id].&amp;[5448]"/>
            <x15:cachedUniqueName index="237" name="[Диапазон 1].[user_id].&amp;[5456]"/>
            <x15:cachedUniqueName index="238" name="[Диапазон 1].[user_id].&amp;[5481]"/>
            <x15:cachedUniqueName index="239" name="[Диапазон 1].[user_id].&amp;[5543]"/>
            <x15:cachedUniqueName index="240" name="[Диапазон 1].[user_id].&amp;[5564]"/>
            <x15:cachedUniqueName index="241" name="[Диапазон 1].[user_id].&amp;[5571]"/>
            <x15:cachedUniqueName index="242" name="[Диапазон 1].[user_id].&amp;[5601]"/>
            <x15:cachedUniqueName index="243" name="[Диапазон 1].[user_id].&amp;[5633]"/>
            <x15:cachedUniqueName index="244" name="[Диапазон 1].[user_id].&amp;[5694]"/>
            <x15:cachedUniqueName index="245" name="[Диапазон 1].[user_id].&amp;[5746]"/>
            <x15:cachedUniqueName index="246" name="[Диапазон 1].[user_id].&amp;[5788]"/>
            <x15:cachedUniqueName index="247" name="[Диапазон 1].[user_id].&amp;[5806]"/>
            <x15:cachedUniqueName index="248" name="[Диапазон 1].[user_id].&amp;[5840]"/>
            <x15:cachedUniqueName index="249" name="[Диапазон 1].[user_id].&amp;[5861]"/>
            <x15:cachedUniqueName index="250" name="[Диапазон 1].[user_id].&amp;[5868]"/>
            <x15:cachedUniqueName index="251" name="[Диапазон 1].[user_id].&amp;[5879]"/>
            <x15:cachedUniqueName index="252" name="[Диапазон 1].[user_id].&amp;[5901]"/>
            <x15:cachedUniqueName index="253" name="[Диапазон 1].[user_id].&amp;[5925]"/>
            <x15:cachedUniqueName index="254" name="[Диапазон 1].[user_id].&amp;[5935]"/>
            <x15:cachedUniqueName index="255" name="[Диапазон 1].[user_id].&amp;[5945]"/>
            <x15:cachedUniqueName index="256" name="[Диапазон 1].[user_id].&amp;[5961]"/>
            <x15:cachedUniqueName index="257" name="[Диапазон 1].[user_id].&amp;[5962]"/>
            <x15:cachedUniqueName index="258" name="[Диапазон 1].[user_id].&amp;[5988]"/>
            <x15:cachedUniqueName index="259" name="[Диапазон 1].[user_id].&amp;[6001]"/>
            <x15:cachedUniqueName index="260" name="[Диапазон 1].[user_id].&amp;[6020]"/>
            <x15:cachedUniqueName index="261" name="[Диапазон 1].[user_id].&amp;[6088]"/>
            <x15:cachedUniqueName index="262" name="[Диапазон 1].[user_id].&amp;[6095]"/>
            <x15:cachedUniqueName index="263" name="[Диапазон 1].[user_id].&amp;[6111]"/>
            <x15:cachedUniqueName index="264" name="[Диапазон 1].[user_id].&amp;[6114]"/>
            <x15:cachedUniqueName index="265" name="[Диапазон 1].[user_id].&amp;[6131]"/>
            <x15:cachedUniqueName index="266" name="[Диапазон 1].[user_id].&amp;[6158]"/>
            <x15:cachedUniqueName index="267" name="[Диапазон 1].[user_id].&amp;[6175]"/>
            <x15:cachedUniqueName index="268" name="[Диапазон 1].[user_id].&amp;[6186]"/>
            <x15:cachedUniqueName index="269" name="[Диапазон 1].[user_id].&amp;[6305]"/>
            <x15:cachedUniqueName index="270" name="[Диапазон 1].[user_id].&amp;[6310]"/>
            <x15:cachedUniqueName index="271" name="[Диапазон 1].[user_id].&amp;[6323]"/>
            <x15:cachedUniqueName index="272" name="[Диапазон 1].[user_id].&amp;[6331]"/>
            <x15:cachedUniqueName index="273" name="[Диапазон 1].[user_id].&amp;[6341]"/>
            <x15:cachedUniqueName index="274" name="[Диапазон 1].[user_id].&amp;[6344]"/>
            <x15:cachedUniqueName index="275" name="[Диапазон 1].[user_id].&amp;[6345]"/>
            <x15:cachedUniqueName index="276" name="[Диапазон 1].[user_id].&amp;[6352]"/>
            <x15:cachedUniqueName index="277" name="[Диапазон 1].[user_id].&amp;[6383]"/>
            <x15:cachedUniqueName index="278" name="[Диапазон 1].[user_id].&amp;[6405]"/>
            <x15:cachedUniqueName index="279" name="[Диапазон 1].[user_id].&amp;[6431]"/>
            <x15:cachedUniqueName index="280" name="[Диапазон 1].[user_id].&amp;[6439]"/>
            <x15:cachedUniqueName index="281" name="[Диапазон 1].[user_id].&amp;[6453]"/>
            <x15:cachedUniqueName index="282" name="[Диапазон 1].[user_id].&amp;[6496]"/>
            <x15:cachedUniqueName index="283" name="[Диапазон 1].[user_id].&amp;[6552]"/>
            <x15:cachedUniqueName index="284" name="[Диапазон 1].[user_id].&amp;[6571]"/>
            <x15:cachedUniqueName index="285" name="[Диапазон 1].[user_id].&amp;[6578]"/>
            <x15:cachedUniqueName index="286" name="[Диапазон 1].[user_id].&amp;[6581]"/>
            <x15:cachedUniqueName index="287" name="[Диапазон 1].[user_id].&amp;[6583]"/>
            <x15:cachedUniqueName index="288" name="[Диапазон 1].[user_id].&amp;[6585]"/>
            <x15:cachedUniqueName index="289" name="[Диапазон 1].[user_id].&amp;[6615]"/>
            <x15:cachedUniqueName index="290" name="[Диапазон 1].[user_id].&amp;[6641]"/>
            <x15:cachedUniqueName index="291" name="[Диапазон 1].[user_id].&amp;[6658]"/>
            <x15:cachedUniqueName index="292" name="[Диапазон 1].[user_id].&amp;[6673]"/>
            <x15:cachedUniqueName index="293" name="[Диапазон 1].[user_id].&amp;[6687]"/>
            <x15:cachedUniqueName index="294" name="[Диапазон 1].[user_id].&amp;[6688]"/>
            <x15:cachedUniqueName index="295" name="[Диапазон 1].[user_id].&amp;[6704]"/>
            <x15:cachedUniqueName index="296" name="[Диапазон 1].[user_id].&amp;[6721]"/>
            <x15:cachedUniqueName index="297" name="[Диапазон 1].[user_id].&amp;[6742]"/>
            <x15:cachedUniqueName index="298" name="[Диапазон 1].[user_id].&amp;[6744]"/>
            <x15:cachedUniqueName index="299" name="[Диапазон 1].[user_id].&amp;[6752]"/>
            <x15:cachedUniqueName index="300" name="[Диапазон 1].[user_id].&amp;[6763]"/>
            <x15:cachedUniqueName index="301" name="[Диапазон 1].[user_id].&amp;[6780]"/>
            <x15:cachedUniqueName index="302" name="[Диапазон 1].[user_id].&amp;[6784]"/>
            <x15:cachedUniqueName index="303" name="[Диапазон 1].[user_id].&amp;[6804]"/>
            <x15:cachedUniqueName index="304" name="[Диапазон 1].[user_id].&amp;[6898]"/>
            <x15:cachedUniqueName index="305" name="[Диапазон 1].[user_id].&amp;[6900]"/>
            <x15:cachedUniqueName index="306" name="[Диапазон 1].[user_id].&amp;[6911]"/>
            <x15:cachedUniqueName index="307" name="[Диапазон 1].[user_id].&amp;[6928]"/>
            <x15:cachedUniqueName index="308" name="[Диапазон 1].[user_id].&amp;[6964]"/>
            <x15:cachedUniqueName index="309" name="[Диапазон 1].[user_id].&amp;[6985]"/>
            <x15:cachedUniqueName index="310" name="[Диапазон 1].[user_id].&amp;[7006]"/>
            <x15:cachedUniqueName index="311" name="[Диапазон 1].[user_id].&amp;[7012]"/>
            <x15:cachedUniqueName index="312" name="[Диапазон 1].[user_id].&amp;[7050]"/>
            <x15:cachedUniqueName index="313" name="[Диапазон 1].[user_id].&amp;[7052]"/>
            <x15:cachedUniqueName index="314" name="[Диапазон 1].[user_id].&amp;[7056]"/>
            <x15:cachedUniqueName index="315" name="[Диапазон 1].[user_id].&amp;[7114]"/>
            <x15:cachedUniqueName index="316" name="[Диапазон 1].[user_id].&amp;[7161]"/>
            <x15:cachedUniqueName index="317" name="[Диапазон 1].[user_id].&amp;[7167]"/>
            <x15:cachedUniqueName index="318" name="[Диапазон 1].[user_id].&amp;[7190]"/>
            <x15:cachedUniqueName index="319" name="[Диапазон 1].[user_id].&amp;[7257]"/>
            <x15:cachedUniqueName index="320" name="[Диапазон 1].[user_id].&amp;[7267]"/>
            <x15:cachedUniqueName index="321" name="[Диапазон 1].[user_id].&amp;[7271]"/>
            <x15:cachedUniqueName index="322" name="[Диапазон 1].[user_id].&amp;[7288]"/>
            <x15:cachedUniqueName index="323" name="[Диапазон 1].[user_id].&amp;[7311]"/>
            <x15:cachedUniqueName index="324" name="[Диапазон 1].[user_id].&amp;[7323]"/>
            <x15:cachedUniqueName index="325" name="[Диапазон 1].[user_id].&amp;[7331]"/>
            <x15:cachedUniqueName index="326" name="[Диапазон 1].[user_id].&amp;[7335]"/>
            <x15:cachedUniqueName index="327" name="[Диапазон 1].[user_id].&amp;[7347]"/>
            <x15:cachedUniqueName index="328" name="[Диапазон 1].[user_id].&amp;[7360]"/>
            <x15:cachedUniqueName index="329" name="[Диапазон 1].[user_id].&amp;[7368]"/>
            <x15:cachedUniqueName index="330" name="[Диапазон 1].[user_id].&amp;[7388]"/>
            <x15:cachedUniqueName index="331" name="[Диапазон 1].[user_id].&amp;[7404]"/>
            <x15:cachedUniqueName index="332" name="[Диапазон 1].[user_id].&amp;[7413]"/>
            <x15:cachedUniqueName index="333" name="[Диапазон 1].[user_id].&amp;[7449]"/>
            <x15:cachedUniqueName index="334" name="[Диапазон 1].[user_id].&amp;[7459]"/>
            <x15:cachedUniqueName index="335" name="[Диапазон 1].[user_id].&amp;[7460]"/>
            <x15:cachedUniqueName index="336" name="[Диапазон 1].[user_id].&amp;[7464]"/>
            <x15:cachedUniqueName index="337" name="[Диапазон 1].[user_id].&amp;[7473]"/>
            <x15:cachedUniqueName index="338" name="[Диапазон 1].[user_id].&amp;[7501]"/>
            <x15:cachedUniqueName index="339" name="[Диапазон 1].[user_id].&amp;[7513]"/>
            <x15:cachedUniqueName index="340" name="[Диапазон 1].[user_id].&amp;[7520]"/>
            <x15:cachedUniqueName index="341" name="[Диапазон 1].[user_id].&amp;[7550]"/>
            <x15:cachedUniqueName index="342" name="[Диапазон 1].[user_id].&amp;[7564]"/>
            <x15:cachedUniqueName index="343" name="[Диапазон 1].[user_id].&amp;[7574]"/>
            <x15:cachedUniqueName index="344" name="[Диапазон 1].[user_id].&amp;[7598]"/>
            <x15:cachedUniqueName index="345" name="[Диапазон 1].[user_id].&amp;[7601]"/>
            <x15:cachedUniqueName index="346" name="[Диапазон 1].[user_id].&amp;[7610]"/>
            <x15:cachedUniqueName index="347" name="[Диапазон 1].[user_id].&amp;[7614]"/>
            <x15:cachedUniqueName index="348" name="[Диапазон 1].[user_id].&amp;[7664]"/>
            <x15:cachedUniqueName index="349" name="[Диапазон 1].[user_id].&amp;[7679]"/>
            <x15:cachedUniqueName index="350" name="[Диапазон 1].[user_id].&amp;[7696]"/>
            <x15:cachedUniqueName index="351" name="[Диапазон 1].[user_id].&amp;[7726]"/>
            <x15:cachedUniqueName index="352" name="[Диапазон 1].[user_id].&amp;[7731]"/>
            <x15:cachedUniqueName index="353" name="[Диапазон 1].[user_id].&amp;[7744]"/>
            <x15:cachedUniqueName index="354" name="[Диапазон 1].[user_id].&amp;[7752]"/>
            <x15:cachedUniqueName index="355" name="[Диапазон 1].[user_id].&amp;[7768]"/>
            <x15:cachedUniqueName index="356" name="[Диапазон 1].[user_id].&amp;[7773]"/>
            <x15:cachedUniqueName index="357" name="[Диапазон 1].[user_id].&amp;[7798]"/>
            <x15:cachedUniqueName index="358" name="[Диапазон 1].[user_id].&amp;[7820]"/>
            <x15:cachedUniqueName index="359" name="[Диапазон 1].[user_id].&amp;[7827]"/>
            <x15:cachedUniqueName index="360" name="[Диапазон 1].[user_id].&amp;[7828]"/>
            <x15:cachedUniqueName index="361" name="[Диапазон 1].[user_id].&amp;[7833]"/>
            <x15:cachedUniqueName index="362" name="[Диапазон 1].[user_id].&amp;[7838]"/>
            <x15:cachedUniqueName index="363" name="[Диапазон 1].[user_id].&amp;[7857]"/>
            <x15:cachedUniqueName index="364" name="[Диапазон 1].[user_id].&amp;[7862]"/>
            <x15:cachedUniqueName index="365" name="[Диапазон 1].[user_id].&amp;[7864]"/>
            <x15:cachedUniqueName index="366" name="[Диапазон 1].[user_id].&amp;[7912]"/>
            <x15:cachedUniqueName index="367" name="[Диапазон 1].[user_id].&amp;[7930]"/>
            <x15:cachedUniqueName index="368" name="[Диапазон 1].[user_id].&amp;[7981]"/>
            <x15:cachedUniqueName index="369" name="[Диапазон 1].[user_id].&amp;[7990]"/>
            <x15:cachedUniqueName index="370" name="[Диапазон 1].[user_id].&amp;[8023]"/>
            <x15:cachedUniqueName index="371" name="[Диапазон 1].[user_id].&amp;[8082]"/>
            <x15:cachedUniqueName index="372" name="[Диапазон 1].[user_id].&amp;[8102]"/>
            <x15:cachedUniqueName index="373" name="[Диапазон 1].[user_id].&amp;[8112]"/>
            <x15:cachedUniqueName index="374" name="[Диапазон 1].[user_id].&amp;[8144]"/>
            <x15:cachedUniqueName index="375" name="[Диапазон 1].[user_id].&amp;[8186]"/>
            <x15:cachedUniqueName index="376" name="[Диапазон 1].[user_id].&amp;[8194]"/>
            <x15:cachedUniqueName index="377" name="[Диапазон 1].[user_id].&amp;[8196]"/>
            <x15:cachedUniqueName index="378" name="[Диапазон 1].[user_id].&amp;[8239]"/>
            <x15:cachedUniqueName index="379" name="[Диапазон 1].[user_id].&amp;[8252]"/>
            <x15:cachedUniqueName index="380" name="[Диапазон 1].[user_id].&amp;[8282]"/>
            <x15:cachedUniqueName index="381" name="[Диапазон 1].[user_id].&amp;[8379]"/>
            <x15:cachedUniqueName index="382" name="[Диапазон 1].[user_id].&amp;[8384]"/>
            <x15:cachedUniqueName index="383" name="[Диапазон 1].[user_id].&amp;[8424]"/>
            <x15:cachedUniqueName index="384" name="[Диапазон 1].[user_id].&amp;[8450]"/>
            <x15:cachedUniqueName index="385" name="[Диапазон 1].[user_id].&amp;[8463]"/>
            <x15:cachedUniqueName index="386" name="[Диапазон 1].[user_id].&amp;[8510]"/>
            <x15:cachedUniqueName index="387" name="[Диапазон 1].[user_id].&amp;[8536]"/>
            <x15:cachedUniqueName index="388" name="[Диапазон 1].[user_id].&amp;[8575]"/>
            <x15:cachedUniqueName index="389" name="[Диапазон 1].[user_id].&amp;[8576]"/>
            <x15:cachedUniqueName index="390" name="[Диапазон 1].[user_id].&amp;[8587]"/>
            <x15:cachedUniqueName index="391" name="[Диапазон 1].[user_id].&amp;[8592]"/>
            <x15:cachedUniqueName index="392" name="[Диапазон 1].[user_id].&amp;[8598]"/>
            <x15:cachedUniqueName index="393" name="[Диапазон 1].[user_id].&amp;[8614]"/>
            <x15:cachedUniqueName index="394" name="[Диапазон 1].[user_id].&amp;[8627]"/>
            <x15:cachedUniqueName index="395" name="[Диапазон 1].[user_id].&amp;[8636]"/>
            <x15:cachedUniqueName index="396" name="[Диапазон 1].[user_id].&amp;[8684]"/>
            <x15:cachedUniqueName index="397" name="[Диапазон 1].[user_id].&amp;[8700]"/>
            <x15:cachedUniqueName index="398" name="[Диапазон 1].[user_id].&amp;[8735]"/>
            <x15:cachedUniqueName index="399" name="[Диапазон 1].[user_id].&amp;[8736]"/>
            <x15:cachedUniqueName index="400" name="[Диапазон 1].[user_id].&amp;[8765]"/>
            <x15:cachedUniqueName index="401" name="[Диапазон 1].[user_id].&amp;[8791]"/>
            <x15:cachedUniqueName index="402" name="[Диапазон 1].[user_id].&amp;[8797]"/>
            <x15:cachedUniqueName index="403" name="[Диапазон 1].[user_id].&amp;[8819]"/>
            <x15:cachedUniqueName index="404" name="[Диапазон 1].[user_id].&amp;[8890]"/>
            <x15:cachedUniqueName index="405" name="[Диапазон 1].[user_id].&amp;[8934]"/>
            <x15:cachedUniqueName index="406" name="[Диапазон 1].[user_id].&amp;[8972]"/>
            <x15:cachedUniqueName index="407" name="[Диапазон 1].[user_id].&amp;[8977]"/>
            <x15:cachedUniqueName index="408" name="[Диапазон 1].[user_id].&amp;[8992]"/>
            <x15:cachedUniqueName index="409" name="[Диапазон 1].[user_id].&amp;[9010]"/>
            <x15:cachedUniqueName index="410" name="[Диапазон 1].[user_id].&amp;[9046]"/>
            <x15:cachedUniqueName index="411" name="[Диапазон 1].[user_id].&amp;[9105]"/>
            <x15:cachedUniqueName index="412" name="[Диапазон 1].[user_id].&amp;[9110]"/>
            <x15:cachedUniqueName index="413" name="[Диапазон 1].[user_id].&amp;[9111]"/>
            <x15:cachedUniqueName index="414" name="[Диапазон 1].[user_id].&amp;[9115]"/>
            <x15:cachedUniqueName index="415" name="[Диапазон 1].[user_id].&amp;[9138]"/>
            <x15:cachedUniqueName index="416" name="[Диапазон 1].[user_id].&amp;[9157]"/>
            <x15:cachedUniqueName index="417" name="[Диапазон 1].[user_id].&amp;[9218]"/>
            <x15:cachedUniqueName index="418" name="[Диапазон 1].[user_id].&amp;[9223]"/>
            <x15:cachedUniqueName index="419" name="[Диапазон 1].[user_id].&amp;[9260]"/>
            <x15:cachedUniqueName index="420" name="[Диапазон 1].[user_id].&amp;[9286]"/>
            <x15:cachedUniqueName index="421" name="[Диапазон 1].[user_id].&amp;[9298]"/>
            <x15:cachedUniqueName index="422" name="[Диапазон 1].[user_id].&amp;[9365]"/>
            <x15:cachedUniqueName index="423" name="[Диапазон 1].[user_id].&amp;[9369]"/>
            <x15:cachedUniqueName index="424" name="[Диапазон 1].[user_id].&amp;[9373]"/>
            <x15:cachedUniqueName index="425" name="[Диапазон 1].[user_id].&amp;[9408]"/>
            <x15:cachedUniqueName index="426" name="[Диапазон 1].[user_id].&amp;[9424]"/>
            <x15:cachedUniqueName index="427" name="[Диапазон 1].[user_id].&amp;[9436]"/>
            <x15:cachedUniqueName index="428" name="[Диапазон 1].[user_id].&amp;[9485]"/>
            <x15:cachedUniqueName index="429" name="[Диапазон 1].[user_id].&amp;[9494]"/>
            <x15:cachedUniqueName index="430" name="[Диапазон 1].[user_id].&amp;[9521]"/>
            <x15:cachedUniqueName index="431" name="[Диапазон 1].[user_id].&amp;[9569]"/>
            <x15:cachedUniqueName index="432" name="[Диапазон 1].[user_id].&amp;[9578]"/>
            <x15:cachedUniqueName index="433" name="[Диапазон 1].[user_id].&amp;[9580]"/>
            <x15:cachedUniqueName index="434" name="[Диапазон 1].[user_id].&amp;[9612]"/>
            <x15:cachedUniqueName index="435" name="[Диапазон 1].[user_id].&amp;[9646]"/>
            <x15:cachedUniqueName index="436" name="[Диапазон 1].[user_id].&amp;[9692]"/>
            <x15:cachedUniqueName index="437" name="[Диапазон 1].[user_id].&amp;[9731]"/>
            <x15:cachedUniqueName index="438" name="[Диапазон 1].[user_id].&amp;[9756]"/>
            <x15:cachedUniqueName index="439" name="[Диапазон 1].[user_id].&amp;[9771]"/>
            <x15:cachedUniqueName index="440" name="[Диапазон 1].[user_id].&amp;[9799]"/>
            <x15:cachedUniqueName index="441" name="[Диапазон 1].[user_id].&amp;[9808]"/>
            <x15:cachedUniqueName index="442" name="[Диапазон 1].[user_id].&amp;[9812]"/>
            <x15:cachedUniqueName index="443" name="[Диапазон 1].[user_id].&amp;[9839]"/>
            <x15:cachedUniqueName index="444" name="[Диапазон 1].[user_id].&amp;[9841]"/>
            <x15:cachedUniqueName index="445" name="[Диапазон 1].[user_id].&amp;[9853]"/>
            <x15:cachedUniqueName index="446" name="[Диапазон 1].[user_id].&amp;[9859]"/>
            <x15:cachedUniqueName index="447" name="[Диапазон 1].[user_id].&amp;[9867]"/>
            <x15:cachedUniqueName index="448" name="[Диапазон 1].[user_id].&amp;[9914]"/>
            <x15:cachedUniqueName index="449" name="[Диапазон 1].[user_id].&amp;[9960]"/>
            <x15:cachedUniqueName index="450" name="[Диапазон 1].[user_id].&amp;[9963]"/>
            <x15:cachedUniqueName index="451" name="[Диапазон 1].[user_id].&amp;[9966]"/>
            <x15:cachedUniqueName index="452" name="[Диапазон 1].[user_id].&amp;[9990]"/>
            <x15:cachedUniqueName index="453" name="[Диапазон 1].[user_id].&amp;[10099]"/>
            <x15:cachedUniqueName index="454" name="[Диапазон 1].[user_id].&amp;[10101]"/>
            <x15:cachedUniqueName index="455" name="[Диапазон 1].[user_id].&amp;[10102]"/>
            <x15:cachedUniqueName index="456" name="[Диапазон 1].[user_id].&amp;[10104]"/>
            <x15:cachedUniqueName index="457" name="[Диапазон 1].[user_id].&amp;[10145]"/>
            <x15:cachedUniqueName index="458" name="[Диапазон 1].[user_id].&amp;[10222]"/>
            <x15:cachedUniqueName index="459" name="[Диапазон 1].[user_id].&amp;[10232]"/>
            <x15:cachedUniqueName index="460" name="[Диапазон 1].[user_id].&amp;[10282]"/>
            <x15:cachedUniqueName index="461" name="[Диапазон 1].[user_id].&amp;[10288]"/>
            <x15:cachedUniqueName index="462" name="[Диапазон 1].[user_id].&amp;[10360]"/>
            <x15:cachedUniqueName index="463" name="[Диапазон 1].[user_id].&amp;[10370]"/>
            <x15:cachedUniqueName index="464" name="[Диапазон 1].[user_id].&amp;[10410]"/>
            <x15:cachedUniqueName index="465" name="[Диапазон 1].[user_id].&amp;[10431]"/>
            <x15:cachedUniqueName index="466" name="[Диапазон 1].[user_id].&amp;[10442]"/>
            <x15:cachedUniqueName index="467" name="[Диапазон 1].[user_id].&amp;[10445]"/>
            <x15:cachedUniqueName index="468" name="[Диапазон 1].[user_id].&amp;[10483]"/>
            <x15:cachedUniqueName index="469" name="[Диапазон 1].[user_id].&amp;[10499]"/>
            <x15:cachedUniqueName index="470" name="[Диапазон 1].[user_id].&amp;[10514]"/>
            <x15:cachedUniqueName index="471" name="[Диапазон 1].[user_id].&amp;[10554]"/>
            <x15:cachedUniqueName index="472" name="[Диапазон 1].[user_id].&amp;[10574]"/>
            <x15:cachedUniqueName index="473" name="[Диапазон 1].[user_id].&amp;[10599]"/>
            <x15:cachedUniqueName index="474" name="[Диапазон 1].[user_id].&amp;[10640]"/>
            <x15:cachedUniqueName index="475" name="[Диапазон 1].[user_id].&amp;[10642]"/>
            <x15:cachedUniqueName index="476" name="[Диапазон 1].[user_id].&amp;[10724]"/>
            <x15:cachedUniqueName index="477" name="[Диапазон 1].[user_id].&amp;[10747]"/>
            <x15:cachedUniqueName index="478" name="[Диапазон 1].[user_id].&amp;[10762]"/>
            <x15:cachedUniqueName index="479" name="[Диапазон 1].[user_id].&amp;[10788]"/>
            <x15:cachedUniqueName index="480" name="[Диапазон 1].[user_id].&amp;[10808]"/>
            <x15:cachedUniqueName index="481" name="[Диапазон 1].[user_id].&amp;[10814]"/>
            <x15:cachedUniqueName index="482" name="[Диапазон 1].[user_id].&amp;[10826]"/>
            <x15:cachedUniqueName index="483" name="[Диапазон 1].[user_id].&amp;[10830]"/>
            <x15:cachedUniqueName index="484" name="[Диапазон 1].[user_id].&amp;[10872]"/>
            <x15:cachedUniqueName index="485" name="[Диапазон 1].[user_id].&amp;[10886]"/>
            <x15:cachedUniqueName index="486" name="[Диапазон 1].[user_id].&amp;[10923]"/>
            <x15:cachedUniqueName index="487" name="[Диапазон 1].[user_id].&amp;[10941]"/>
            <x15:cachedUniqueName index="488" name="[Диапазон 1].[user_id].&amp;[10943]"/>
            <x15:cachedUniqueName index="489" name="[Диапазон 1].[user_id].&amp;[10970]"/>
            <x15:cachedUniqueName index="490" name="[Диапазон 1].[user_id].&amp;[10976]"/>
            <x15:cachedUniqueName index="491" name="[Диапазон 1].[user_id].&amp;[10979]"/>
            <x15:cachedUniqueName index="492" name="[Диапазон 1].[user_id].&amp;[10983]"/>
            <x15:cachedUniqueName index="493" name="[Диапазон 1].[user_id].&amp;[11036]"/>
            <x15:cachedUniqueName index="494" name="[Диапазон 1].[user_id].&amp;[11073]"/>
            <x15:cachedUniqueName index="495" name="[Диапазон 1].[user_id].&amp;[11104]"/>
            <x15:cachedUniqueName index="496" name="[Диапазон 1].[user_id].&amp;[11116]"/>
            <x15:cachedUniqueName index="497" name="[Диапазон 1].[user_id].&amp;[11130]"/>
            <x15:cachedUniqueName index="498" name="[Диапазон 1].[user_id].&amp;[11137]"/>
            <x15:cachedUniqueName index="499" name="[Диапазон 1].[user_id].&amp;[11162]"/>
            <x15:cachedUniqueName index="500" name="[Диапазон 1].[user_id].&amp;[11189]"/>
            <x15:cachedUniqueName index="501" name="[Диапазон 1].[user_id].&amp;[11226]"/>
            <x15:cachedUniqueName index="502" name="[Диапазон 1].[user_id].&amp;[11244]"/>
            <x15:cachedUniqueName index="503" name="[Диапазон 1].[user_id].&amp;[11275]"/>
            <x15:cachedUniqueName index="504" name="[Диапазон 1].[user_id].&amp;[11292]"/>
            <x15:cachedUniqueName index="505" name="[Диапазон 1].[user_id].&amp;[11339]"/>
            <x15:cachedUniqueName index="506" name="[Диапазон 1].[user_id].&amp;[11352]"/>
            <x15:cachedUniqueName index="507" name="[Диапазон 1].[user_id].&amp;[11353]"/>
            <x15:cachedUniqueName index="508" name="[Диапазон 1].[user_id].&amp;[11384]"/>
            <x15:cachedUniqueName index="509" name="[Диапазон 1].[user_id].&amp;[11390]"/>
            <x15:cachedUniqueName index="510" name="[Диапазон 1].[user_id].&amp;[11414]"/>
            <x15:cachedUniqueName index="511" name="[Диапазон 1].[user_id].&amp;[11444]"/>
            <x15:cachedUniqueName index="512" name="[Диапазон 1].[user_id].&amp;[11479]"/>
            <x15:cachedUniqueName index="513" name="[Диапазон 1].[user_id].&amp;[11523]"/>
            <x15:cachedUniqueName index="514" name="[Диапазон 1].[user_id].&amp;[11548]"/>
            <x15:cachedUniqueName index="515" name="[Диапазон 1].[user_id].&amp;[11647]"/>
            <x15:cachedUniqueName index="516" name="[Диапазон 1].[user_id].&amp;[11657]"/>
            <x15:cachedUniqueName index="517" name="[Диапазон 1].[user_id].&amp;[11660]"/>
            <x15:cachedUniqueName index="518" name="[Диапазон 1].[user_id].&amp;[11678]"/>
            <x15:cachedUniqueName index="519" name="[Диапазон 1].[user_id].&amp;[11693]"/>
            <x15:cachedUniqueName index="520" name="[Диапазон 1].[user_id].&amp;[11708]"/>
            <x15:cachedUniqueName index="521" name="[Диапазон 1].[user_id].&amp;[11720]"/>
            <x15:cachedUniqueName index="522" name="[Диапазон 1].[user_id].&amp;[11721]"/>
            <x15:cachedUniqueName index="523" name="[Диапазон 1].[user_id].&amp;[11765]"/>
            <x15:cachedUniqueName index="524" name="[Диапазон 1].[user_id].&amp;[11774]"/>
            <x15:cachedUniqueName index="525" name="[Диапазон 1].[user_id].&amp;[11799]"/>
            <x15:cachedUniqueName index="526" name="[Диапазон 1].[user_id].&amp;[11848]"/>
            <x15:cachedUniqueName index="527" name="[Диапазон 1].[user_id].&amp;[11852]"/>
            <x15:cachedUniqueName index="528" name="[Диапазон 1].[user_id].&amp;[11862]"/>
            <x15:cachedUniqueName index="529" name="[Диапазон 1].[user_id].&amp;[11948]"/>
            <x15:cachedUniqueName index="530" name="[Диапазон 1].[user_id].&amp;[11953]"/>
            <x15:cachedUniqueName index="531" name="[Диапазон 1].[user_id].&amp;[11955]"/>
            <x15:cachedUniqueName index="532" name="[Диапазон 1].[user_id].&amp;[11971]"/>
            <x15:cachedUniqueName index="533" name="[Диапазон 1].[user_id].&amp;[11973]"/>
            <x15:cachedUniqueName index="534" name="[Диапазон 1].[user_id].&amp;[11995]"/>
            <x15:cachedUniqueName index="535" name="[Диапазон 1].[user_id].&amp;[11996]"/>
            <x15:cachedUniqueName index="536" name="[Диапазон 1].[user_id].&amp;[12007]"/>
            <x15:cachedUniqueName index="537" name="[Диапазон 1].[user_id].&amp;[12020]"/>
            <x15:cachedUniqueName index="538" name="[Диапазон 1].[user_id].&amp;[12098]"/>
            <x15:cachedUniqueName index="539" name="[Диапазон 1].[user_id].&amp;[12099]"/>
            <x15:cachedUniqueName index="540" name="[Диапазон 1].[user_id].&amp;[12100]"/>
            <x15:cachedUniqueName index="541" name="[Диапазон 1].[user_id].&amp;[12102]"/>
            <x15:cachedUniqueName index="542" name="[Диапазон 1].[user_id].&amp;[12132]"/>
            <x15:cachedUniqueName index="543" name="[Диапазон 1].[user_id].&amp;[12150]"/>
            <x15:cachedUniqueName index="544" name="[Диапазон 1].[user_id].&amp;[12166]"/>
            <x15:cachedUniqueName index="545" name="[Диапазон 1].[user_id].&amp;[12180]"/>
            <x15:cachedUniqueName index="546" name="[Диапазон 1].[user_id].&amp;[12221]"/>
            <x15:cachedUniqueName index="547" name="[Диапазон 1].[user_id].&amp;[12229]"/>
            <x15:cachedUniqueName index="548" name="[Диапазон 1].[user_id].&amp;[12260]"/>
            <x15:cachedUniqueName index="549" name="[Диапазон 1].[user_id].&amp;[12296]"/>
            <x15:cachedUniqueName index="550" name="[Диапазон 1].[user_id].&amp;[12298]"/>
            <x15:cachedUniqueName index="551" name="[Диапазон 1].[user_id].&amp;[12350]"/>
            <x15:cachedUniqueName index="552" name="[Диапазон 1].[user_id].&amp;[12363]"/>
            <x15:cachedUniqueName index="553" name="[Диапазон 1].[user_id].&amp;[12388]"/>
            <x15:cachedUniqueName index="554" name="[Диапазон 1].[user_id].&amp;[12414]"/>
            <x15:cachedUniqueName index="555" name="[Диапазон 1].[user_id].&amp;[12436]"/>
            <x15:cachedUniqueName index="556" name="[Диапазон 1].[user_id].&amp;[12468]"/>
            <x15:cachedUniqueName index="557" name="[Диапазон 1].[user_id].&amp;[12543]"/>
            <x15:cachedUniqueName index="558" name="[Диапазон 1].[user_id].&amp;[12551]"/>
            <x15:cachedUniqueName index="559" name="[Диапазон 1].[user_id].&amp;[12564]"/>
            <x15:cachedUniqueName index="560" name="[Диапазон 1].[user_id].&amp;[12603]"/>
            <x15:cachedUniqueName index="561" name="[Диапазон 1].[user_id].&amp;[12615]"/>
            <x15:cachedUniqueName index="562" name="[Диапазон 1].[user_id].&amp;[12635]"/>
            <x15:cachedUniqueName index="563" name="[Диапазон 1].[user_id].&amp;[12697]"/>
            <x15:cachedUniqueName index="564" name="[Диапазон 1].[user_id].&amp;[12766]"/>
            <x15:cachedUniqueName index="565" name="[Диапазон 1].[user_id].&amp;[12858]"/>
            <x15:cachedUniqueName index="566" name="[Диапазон 1].[user_id].&amp;[12874]"/>
            <x15:cachedUniqueName index="567" name="[Диапазон 1].[user_id].&amp;[12946]"/>
            <x15:cachedUniqueName index="568" name="[Диапазон 1].[user_id].&amp;[12986]"/>
            <x15:cachedUniqueName index="569" name="[Диапазон 1].[user_id].&amp;[12988]"/>
            <x15:cachedUniqueName index="570" name="[Диапазон 1].[user_id].&amp;[13075]"/>
            <x15:cachedUniqueName index="571" name="[Диапазон 1].[user_id].&amp;[13088]"/>
            <x15:cachedUniqueName index="572" name="[Диапазон 1].[user_id].&amp;[13119]"/>
            <x15:cachedUniqueName index="573" name="[Диапазон 1].[user_id].&amp;[13148]"/>
            <x15:cachedUniqueName index="574" name="[Диапазон 1].[user_id].&amp;[13153]"/>
            <x15:cachedUniqueName index="575" name="[Диапазон 1].[user_id].&amp;[13161]"/>
            <x15:cachedUniqueName index="576" name="[Диапазон 1].[user_id].&amp;[13176]"/>
            <x15:cachedUniqueName index="577" name="[Диапазон 1].[user_id].&amp;[13193]"/>
            <x15:cachedUniqueName index="578" name="[Диапазон 1].[user_id].&amp;[13228]"/>
            <x15:cachedUniqueName index="579" name="[Диапазон 1].[user_id].&amp;[13268]"/>
            <x15:cachedUniqueName index="580" name="[Диапазон 1].[user_id].&amp;[13270]"/>
            <x15:cachedUniqueName index="581" name="[Диапазон 1].[user_id].&amp;[13316]"/>
            <x15:cachedUniqueName index="582" name="[Диапазон 1].[user_id].&amp;[13380]"/>
            <x15:cachedUniqueName index="583" name="[Диапазон 1].[user_id].&amp;[13400]"/>
            <x15:cachedUniqueName index="584" name="[Диапазон 1].[user_id].&amp;[13435]"/>
            <x15:cachedUniqueName index="585" name="[Диапазон 1].[user_id].&amp;[13458]"/>
            <x15:cachedUniqueName index="586" name="[Диапазон 1].[user_id].&amp;[13464]"/>
            <x15:cachedUniqueName index="587" name="[Диапазон 1].[user_id].&amp;[13486]"/>
            <x15:cachedUniqueName index="588" name="[Диапазон 1].[user_id].&amp;[13532]"/>
            <x15:cachedUniqueName index="589" name="[Диапазон 1].[user_id].&amp;[13536]"/>
            <x15:cachedUniqueName index="590" name="[Диапазон 1].[user_id].&amp;[13586]"/>
            <x15:cachedUniqueName index="591" name="[Диапазон 1].[user_id].&amp;[13599]"/>
            <x15:cachedUniqueName index="592" name="[Диапазон 1].[user_id].&amp;[13620]"/>
            <x15:cachedUniqueName index="593" name="[Диапазон 1].[user_id].&amp;[13625]"/>
            <x15:cachedUniqueName index="594" name="[Диапазон 1].[user_id].&amp;[13646]"/>
            <x15:cachedUniqueName index="595" name="[Диапазон 1].[user_id].&amp;[13671]"/>
            <x15:cachedUniqueName index="596" name="[Диапазон 1].[user_id].&amp;[13687]"/>
            <x15:cachedUniqueName index="597" name="[Диапазон 1].[user_id].&amp;[13743]"/>
            <x15:cachedUniqueName index="598" name="[Диапазон 1].[user_id].&amp;[13770]"/>
            <x15:cachedUniqueName index="599" name="[Диапазон 1].[user_id].&amp;[13834]"/>
            <x15:cachedUniqueName index="600" name="[Диапазон 1].[user_id].&amp;[13881]"/>
            <x15:cachedUniqueName index="601" name="[Диапазон 1].[user_id].&amp;[13882]"/>
            <x15:cachedUniqueName index="602" name="[Диапазон 1].[user_id].&amp;[13914]"/>
            <x15:cachedUniqueName index="603" name="[Диапазон 1].[user_id].&amp;[13934]"/>
            <x15:cachedUniqueName index="604" name="[Диапазон 1].[user_id].&amp;[13979]"/>
            <x15:cachedUniqueName index="605" name="[Диапазон 1].[user_id].&amp;[13987]"/>
            <x15:cachedUniqueName index="606" name="[Диапазон 1].[user_id].&amp;[13994]"/>
            <x15:cachedUniqueName index="607" name="[Диапазон 1].[user_id].&amp;[13997]"/>
            <x15:cachedUniqueName index="608" name="[Диапазон 1].[user_id].&amp;[13998]"/>
            <x15:cachedUniqueName index="609" name="[Диапазон 1].[user_id].&amp;[14067]"/>
            <x15:cachedUniqueName index="610" name="[Диапазон 1].[user_id].&amp;[14068]"/>
            <x15:cachedUniqueName index="611" name="[Диапазон 1].[user_id].&amp;[14102]"/>
            <x15:cachedUniqueName index="612" name="[Диапазон 1].[user_id].&amp;[14155]"/>
            <x15:cachedUniqueName index="613" name="[Диапазон 1].[user_id].&amp;[14161]"/>
            <x15:cachedUniqueName index="614" name="[Диапазон 1].[user_id].&amp;[14189]"/>
            <x15:cachedUniqueName index="615" name="[Диапазон 1].[user_id].&amp;[14197]"/>
            <x15:cachedUniqueName index="616" name="[Диапазон 1].[user_id].&amp;[14216]"/>
            <x15:cachedUniqueName index="617" name="[Диапазон 1].[user_id].&amp;[14297]"/>
            <x15:cachedUniqueName index="618" name="[Диапазон 1].[user_id].&amp;[14305]"/>
            <x15:cachedUniqueName index="619" name="[Диапазон 1].[user_id].&amp;[14306]"/>
            <x15:cachedUniqueName index="620" name="[Диапазон 1].[user_id].&amp;[14310]"/>
            <x15:cachedUniqueName index="621" name="[Диапазон 1].[user_id].&amp;[14332]"/>
            <x15:cachedUniqueName index="622" name="[Диапазон 1].[user_id].&amp;[14387]"/>
            <x15:cachedUniqueName index="623" name="[Диапазон 1].[user_id].&amp;[14395]"/>
            <x15:cachedUniqueName index="624" name="[Диапазон 1].[user_id].&amp;[14399]"/>
            <x15:cachedUniqueName index="625" name="[Диапазон 1].[user_id].&amp;[14401]"/>
            <x15:cachedUniqueName index="626" name="[Диапазон 1].[user_id].&amp;[14406]"/>
            <x15:cachedUniqueName index="627" name="[Диапазон 1].[user_id].&amp;[14426]"/>
            <x15:cachedUniqueName index="628" name="[Диапазон 1].[user_id].&amp;[14494]"/>
            <x15:cachedUniqueName index="629" name="[Диапазон 1].[user_id].&amp;[14498]"/>
            <x15:cachedUniqueName index="630" name="[Диапазон 1].[user_id].&amp;[14530]"/>
            <x15:cachedUniqueName index="631" name="[Диапазон 1].[user_id].&amp;[14537]"/>
            <x15:cachedUniqueName index="632" name="[Диапазон 1].[user_id].&amp;[14593]"/>
            <x15:cachedUniqueName index="633" name="[Диапазон 1].[user_id].&amp;[14597]"/>
            <x15:cachedUniqueName index="634" name="[Диапазон 1].[user_id].&amp;[14626]"/>
            <x15:cachedUniqueName index="635" name="[Диапазон 1].[user_id].&amp;[14647]"/>
            <x15:cachedUniqueName index="636" name="[Диапазон 1].[user_id].&amp;[14660]"/>
            <x15:cachedUniqueName index="637" name="[Диапазон 1].[user_id].&amp;[14678]"/>
            <x15:cachedUniqueName index="638" name="[Диапазон 1].[user_id].&amp;[14710]"/>
            <x15:cachedUniqueName index="639" name="[Диапазон 1].[user_id].&amp;[14780]"/>
            <x15:cachedUniqueName index="640" name="[Диапазон 1].[user_id].&amp;[14784]"/>
            <x15:cachedUniqueName index="641" name="[Диапазон 1].[user_id].&amp;[14827]"/>
            <x15:cachedUniqueName index="642" name="[Диапазон 1].[user_id].&amp;[14829]"/>
            <x15:cachedUniqueName index="643" name="[Диапазон 1].[user_id].&amp;[14863]"/>
            <x15:cachedUniqueName index="644" name="[Диапазон 1].[user_id].&amp;[14876]"/>
            <x15:cachedUniqueName index="645" name="[Диапазон 1].[user_id].&amp;[14877]"/>
            <x15:cachedUniqueName index="646" name="[Диапазон 1].[user_id].&amp;[14878]"/>
            <x15:cachedUniqueName index="647" name="[Диапазон 1].[user_id].&amp;[14888]"/>
            <x15:cachedUniqueName index="648" name="[Диапазон 1].[user_id].&amp;[14895]"/>
            <x15:cachedUniqueName index="649" name="[Диапазон 1].[user_id].&amp;[14901]"/>
            <x15:cachedUniqueName index="650" name="[Диапазон 1].[user_id].&amp;[14906]"/>
            <x15:cachedUniqueName index="651" name="[Диапазон 1].[user_id].&amp;[14914]"/>
            <x15:cachedUniqueName index="652" name="[Диапазон 1].[user_id].&amp;[14946]"/>
            <x15:cachedUniqueName index="653" name="[Диапазон 1].[user_id].&amp;[14963]"/>
            <x15:cachedUniqueName index="654" name="[Диапазон 1].[user_id].&amp;[14976]"/>
            <x15:cachedUniqueName index="655" name="[Диапазон 1].[user_id].&amp;[14994]"/>
            <x15:cachedUniqueName index="656" name="[Диапазон 1].[user_id].&amp;[14995]"/>
            <x15:cachedUniqueName index="657" name="[Диапазон 1].[user_id].&amp;[14996]"/>
            <x15:cachedUniqueName index="658" name="[Диапазон 1].[user_id].&amp;[15015]"/>
            <x15:cachedUniqueName index="659" name="[Диапазон 1].[user_id].&amp;[15044]"/>
            <x15:cachedUniqueName index="660" name="[Диапазон 1].[user_id].&amp;[15046]"/>
            <x15:cachedUniqueName index="661" name="[Диапазон 1].[user_id].&amp;[15048]"/>
            <x15:cachedUniqueName index="662" name="[Диапазон 1].[user_id].&amp;[15056]"/>
            <x15:cachedUniqueName index="663" name="[Диапазон 1].[user_id].&amp;[15077]"/>
            <x15:cachedUniqueName index="664" name="[Диапазон 1].[user_id].&amp;[15078]"/>
            <x15:cachedUniqueName index="665" name="[Диапазон 1].[user_id].&amp;[15106]"/>
            <x15:cachedUniqueName index="666" name="[Диапазон 1].[user_id].&amp;[15108]"/>
            <x15:cachedUniqueName index="667" name="[Диапазон 1].[user_id].&amp;[15135]"/>
            <x15:cachedUniqueName index="668" name="[Диапазон 1].[user_id].&amp;[15139]"/>
            <x15:cachedUniqueName index="669" name="[Диапазон 1].[user_id].&amp;[15226]"/>
            <x15:cachedUniqueName index="670" name="[Диапазон 1].[user_id].&amp;[15263]"/>
            <x15:cachedUniqueName index="671" name="[Диапазон 1].[user_id].&amp;[15291]"/>
            <x15:cachedUniqueName index="672" name="[Диапазон 1].[user_id].&amp;[15308]"/>
            <x15:cachedUniqueName index="673" name="[Диапазон 1].[user_id].&amp;[15310]"/>
            <x15:cachedUniqueName index="674" name="[Диапазон 1].[user_id].&amp;[15311]"/>
            <x15:cachedUniqueName index="675" name="[Диапазон 1].[user_id].&amp;[15316]"/>
            <x15:cachedUniqueName index="676" name="[Диапазон 1].[user_id].&amp;[15325]"/>
            <x15:cachedUniqueName index="677" name="[Диапазон 1].[user_id].&amp;[15335]"/>
            <x15:cachedUniqueName index="678" name="[Диапазон 1].[user_id].&amp;[15347]"/>
            <x15:cachedUniqueName index="679" name="[Диапазон 1].[user_id].&amp;[15386]"/>
            <x15:cachedUniqueName index="680" name="[Диапазон 1].[user_id].&amp;[15392]"/>
            <x15:cachedUniqueName index="681" name="[Диапазон 1].[user_id].&amp;[15412]"/>
            <x15:cachedUniqueName index="682" name="[Диапазон 1].[user_id].&amp;[15413]"/>
            <x15:cachedUniqueName index="683" name="[Диапазон 1].[user_id].&amp;[15443]"/>
            <x15:cachedUniqueName index="684" name="[Диапазон 1].[user_id].&amp;[15465]"/>
            <x15:cachedUniqueName index="685" name="[Диапазон 1].[user_id].&amp;[15479]"/>
            <x15:cachedUniqueName index="686" name="[Диапазон 1].[user_id].&amp;[15508]"/>
            <x15:cachedUniqueName index="687" name="[Диапазон 1].[user_id].&amp;[15556]"/>
            <x15:cachedUniqueName index="688" name="[Диапазон 1].[user_id].&amp;[15608]"/>
            <x15:cachedUniqueName index="689" name="[Диапазон 1].[user_id].&amp;[15622]"/>
            <x15:cachedUniqueName index="690" name="[Диапазон 1].[user_id].&amp;[15650]"/>
            <x15:cachedUniqueName index="691" name="[Диапазон 1].[user_id].&amp;[15681]"/>
            <x15:cachedUniqueName index="692" name="[Диапазон 1].[user_id].&amp;[15706]"/>
            <x15:cachedUniqueName index="693" name="[Диапазон 1].[user_id].&amp;[15707]"/>
            <x15:cachedUniqueName index="694" name="[Диапазон 1].[user_id].&amp;[15713]"/>
            <x15:cachedUniqueName index="695" name="[Диапазон 1].[user_id].&amp;[15813]"/>
            <x15:cachedUniqueName index="696" name="[Диапазон 1].[user_id].&amp;[15853]"/>
            <x15:cachedUniqueName index="697" name="[Диапазон 1].[user_id].&amp;[15857]"/>
            <x15:cachedUniqueName index="698" name="[Диапазон 1].[user_id].&amp;[15862]"/>
            <x15:cachedUniqueName index="699" name="[Диапазон 1].[user_id].&amp;[15890]"/>
            <x15:cachedUniqueName index="700" name="[Диапазон 1].[user_id].&amp;[15903]"/>
            <x15:cachedUniqueName index="701" name="[Диапазон 1].[user_id].&amp;[15919]"/>
            <x15:cachedUniqueName index="702" name="[Диапазон 1].[user_id].&amp;[15927]"/>
            <x15:cachedUniqueName index="703" name="[Диапазон 1].[user_id].&amp;[15931]"/>
            <x15:cachedUniqueName index="704" name="[Диапазон 1].[user_id].&amp;[15963]"/>
            <x15:cachedUniqueName index="705" name="[Диапазон 1].[user_id].&amp;[15995]"/>
            <x15:cachedUniqueName index="706" name="[Диапазон 1].[user_id].&amp;[16016]"/>
            <x15:cachedUniqueName index="707" name="[Диапазон 1].[user_id].&amp;[16061]"/>
            <x15:cachedUniqueName index="708" name="[Диапазон 1].[user_id].&amp;[16065]"/>
            <x15:cachedUniqueName index="709" name="[Диапазон 1].[user_id].&amp;[16097]"/>
            <x15:cachedUniqueName index="710" name="[Диапазон 1].[user_id].&amp;[16112]"/>
            <x15:cachedUniqueName index="711" name="[Диапазон 1].[user_id].&amp;[16125]"/>
            <x15:cachedUniqueName index="712" name="[Диапазон 1].[user_id].&amp;[16134]"/>
            <x15:cachedUniqueName index="713" name="[Диапазон 1].[user_id].&amp;[16154]"/>
            <x15:cachedUniqueName index="714" name="[Диапазон 1].[user_id].&amp;[16173]"/>
            <x15:cachedUniqueName index="715" name="[Диапазон 1].[user_id].&amp;[16178]"/>
            <x15:cachedUniqueName index="716" name="[Диапазон 1].[user_id].&amp;[16207]"/>
            <x15:cachedUniqueName index="717" name="[Диапазон 1].[user_id].&amp;[16217]"/>
            <x15:cachedUniqueName index="718" name="[Диапазон 1].[user_id].&amp;[16232]"/>
            <x15:cachedUniqueName index="719" name="[Диапазон 1].[user_id].&amp;[16266]"/>
            <x15:cachedUniqueName index="720" name="[Диапазон 1].[user_id].&amp;[16270]"/>
            <x15:cachedUniqueName index="721" name="[Диапазон 1].[user_id].&amp;[16294]"/>
            <x15:cachedUniqueName index="722" name="[Диапазон 1].[user_id].&amp;[16310]"/>
            <x15:cachedUniqueName index="723" name="[Диапазон 1].[user_id].&amp;[16318]"/>
            <x15:cachedUniqueName index="724" name="[Диапазон 1].[user_id].&amp;[16321]"/>
            <x15:cachedUniqueName index="725" name="[Диапазон 1].[user_id].&amp;[16367]"/>
            <x15:cachedUniqueName index="726" name="[Диапазон 1].[user_id].&amp;[16379]"/>
            <x15:cachedUniqueName index="727" name="[Диапазон 1].[user_id].&amp;[16398]"/>
            <x15:cachedUniqueName index="728" name="[Диапазон 1].[user_id].&amp;[16486]"/>
            <x15:cachedUniqueName index="729" name="[Диапазон 1].[user_id].&amp;[16493]"/>
            <x15:cachedUniqueName index="730" name="[Диапазон 1].[user_id].&amp;[16507]"/>
            <x15:cachedUniqueName index="731" name="[Диапазон 1].[user_id].&amp;[16519]"/>
            <x15:cachedUniqueName index="732" name="[Диапазон 1].[user_id].&amp;[16525]"/>
            <x15:cachedUniqueName index="733" name="[Диапазон 1].[user_id].&amp;[16528]"/>
            <x15:cachedUniqueName index="734" name="[Диапазон 1].[user_id].&amp;[16549]"/>
            <x15:cachedUniqueName index="735" name="[Диапазон 1].[user_id].&amp;[16550]"/>
            <x15:cachedUniqueName index="736" name="[Диапазон 1].[user_id].&amp;[16606]"/>
            <x15:cachedUniqueName index="737" name="[Диапазон 1].[user_id].&amp;[16636]"/>
            <x15:cachedUniqueName index="738" name="[Диапазон 1].[user_id].&amp;[16693]"/>
            <x15:cachedUniqueName index="739" name="[Диапазон 1].[user_id].&amp;[16712]"/>
            <x15:cachedUniqueName index="740" name="[Диапазон 1].[user_id].&amp;[16723]"/>
            <x15:cachedUniqueName index="741" name="[Диапазон 1].[user_id].&amp;[16736]"/>
            <x15:cachedUniqueName index="742" name="[Диапазон 1].[user_id].&amp;[16748]"/>
            <x15:cachedUniqueName index="743" name="[Диапазон 1].[user_id].&amp;[16802]"/>
            <x15:cachedUniqueName index="744" name="[Диапазон 1].[user_id].&amp;[16805]"/>
            <x15:cachedUniqueName index="745" name="[Диапазон 1].[user_id].&amp;[16816]"/>
            <x15:cachedUniqueName index="746" name="[Диапазон 1].[user_id].&amp;[16837]"/>
            <x15:cachedUniqueName index="747" name="[Диапазон 1].[user_id].&amp;[16854]"/>
            <x15:cachedUniqueName index="748" name="[Диапазон 1].[user_id].&amp;[16897]"/>
            <x15:cachedUniqueName index="749" name="[Диапазон 1].[user_id].&amp;[16907]"/>
            <x15:cachedUniqueName index="750" name="[Диапазон 1].[user_id].&amp;[16952]"/>
            <x15:cachedUniqueName index="751" name="[Диапазон 1].[user_id].&amp;[16976]"/>
            <x15:cachedUniqueName index="752" name="[Диапазон 1].[user_id].&amp;[17007]"/>
            <x15:cachedUniqueName index="753" name="[Диапазон 1].[user_id].&amp;[17063]"/>
            <x15:cachedUniqueName index="754" name="[Диапазон 1].[user_id].&amp;[17089]"/>
            <x15:cachedUniqueName index="755" name="[Диапазон 1].[user_id].&amp;[17102]"/>
            <x15:cachedUniqueName index="756" name="[Диапазон 1].[user_id].&amp;[17117]"/>
            <x15:cachedUniqueName index="757" name="[Диапазон 1].[user_id].&amp;[17135]"/>
            <x15:cachedUniqueName index="758" name="[Диапазон 1].[user_id].&amp;[17141]"/>
            <x15:cachedUniqueName index="759" name="[Диапазон 1].[user_id].&amp;[17142]"/>
            <x15:cachedUniqueName index="760" name="[Диапазон 1].[user_id].&amp;[17155]"/>
            <x15:cachedUniqueName index="761" name="[Диапазон 1].[user_id].&amp;[17172]"/>
            <x15:cachedUniqueName index="762" name="[Диапазон 1].[user_id].&amp;[17270]"/>
            <x15:cachedUniqueName index="763" name="[Диапазон 1].[user_id].&amp;[17288]"/>
            <x15:cachedUniqueName index="764" name="[Диапазон 1].[user_id].&amp;[17334]"/>
            <x15:cachedUniqueName index="765" name="[Диапазон 1].[user_id].&amp;[17340]"/>
            <x15:cachedUniqueName index="766" name="[Диапазон 1].[user_id].&amp;[17396]"/>
            <x15:cachedUniqueName index="767" name="[Диапазон 1].[user_id].&amp;[17451]"/>
            <x15:cachedUniqueName index="768" name="[Диапазон 1].[user_id].&amp;[17470]"/>
            <x15:cachedUniqueName index="769" name="[Диапазон 1].[user_id].&amp;[17485]"/>
            <x15:cachedUniqueName index="770" name="[Диапазон 1].[user_id].&amp;[17494]"/>
            <x15:cachedUniqueName index="771" name="[Диапазон 1].[user_id].&amp;[17507]"/>
            <x15:cachedUniqueName index="772" name="[Диапазон 1].[user_id].&amp;[17509]"/>
            <x15:cachedUniqueName index="773" name="[Диапазон 1].[user_id].&amp;[17547]"/>
            <x15:cachedUniqueName index="774" name="[Диапазон 1].[user_id].&amp;[17596]"/>
            <x15:cachedUniqueName index="775" name="[Диапазон 1].[user_id].&amp;[17605]"/>
            <x15:cachedUniqueName index="776" name="[Диапазон 1].[user_id].&amp;[17628]"/>
            <x15:cachedUniqueName index="777" name="[Диапазон 1].[user_id].&amp;[17649]"/>
            <x15:cachedUniqueName index="778" name="[Диапазон 1].[user_id].&amp;[17651]"/>
            <x15:cachedUniqueName index="779" name="[Диапазон 1].[user_id].&amp;[17664]"/>
            <x15:cachedUniqueName index="780" name="[Диапазон 1].[user_id].&amp;[17667]"/>
            <x15:cachedUniqueName index="781" name="[Диапазон 1].[user_id].&amp;[17685]"/>
            <x15:cachedUniqueName index="782" name="[Диапазон 1].[user_id].&amp;[17701]"/>
            <x15:cachedUniqueName index="783" name="[Диапазон 1].[user_id].&amp;[17739]"/>
            <x15:cachedUniqueName index="784" name="[Диапазон 1].[user_id].&amp;[17741]"/>
            <x15:cachedUniqueName index="785" name="[Диапазон 1].[user_id].&amp;[17766]"/>
            <x15:cachedUniqueName index="786" name="[Диапазон 1].[user_id].&amp;[17790]"/>
            <x15:cachedUniqueName index="787" name="[Диапазон 1].[user_id].&amp;[17799]"/>
            <x15:cachedUniqueName index="788" name="[Диапазон 1].[user_id].&amp;[17838]"/>
            <x15:cachedUniqueName index="789" name="[Диапазон 1].[user_id].&amp;[17854]"/>
            <x15:cachedUniqueName index="790" name="[Диапазон 1].[user_id].&amp;[17904]"/>
            <x15:cachedUniqueName index="791" name="[Диапазон 1].[user_id].&amp;[17929]"/>
            <x15:cachedUniqueName index="792" name="[Диапазон 1].[user_id].&amp;[17935]"/>
            <x15:cachedUniqueName index="793" name="[Диапазон 1].[user_id].&amp;[17963]"/>
            <x15:cachedUniqueName index="794" name="[Диапазон 1].[user_id].&amp;[17985]"/>
            <x15:cachedUniqueName index="795" name="[Диапазон 1].[user_id].&amp;[18004]"/>
            <x15:cachedUniqueName index="796" name="[Диапазон 1].[user_id].&amp;[18014]"/>
            <x15:cachedUniqueName index="797" name="[Диапазон 1].[user_id].&amp;[18053]"/>
            <x15:cachedUniqueName index="798" name="[Диапазон 1].[user_id].&amp;[18080]"/>
            <x15:cachedUniqueName index="799" name="[Диапазон 1].[user_id].&amp;[18086]"/>
            <x15:cachedUniqueName index="800" name="[Диапазон 1].[user_id].&amp;[18134]"/>
            <x15:cachedUniqueName index="801" name="[Диапазон 1].[user_id].&amp;[18189]"/>
            <x15:cachedUniqueName index="802" name="[Диапазон 1].[user_id].&amp;[18218]"/>
            <x15:cachedUniqueName index="803" name="[Диапазон 1].[user_id].&amp;[18266]"/>
            <x15:cachedUniqueName index="804" name="[Диапазон 1].[user_id].&amp;[18280]"/>
            <x15:cachedUniqueName index="805" name="[Диапазон 1].[user_id].&amp;[18292]"/>
            <x15:cachedUniqueName index="806" name="[Диапазон 1].[user_id].&amp;[18302]"/>
            <x15:cachedUniqueName index="807" name="[Диапазон 1].[user_id].&amp;[18313]"/>
            <x15:cachedUniqueName index="808" name="[Диапазон 1].[user_id].&amp;[18346]"/>
            <x15:cachedUniqueName index="809" name="[Диапазон 1].[user_id].&amp;[18362]"/>
            <x15:cachedUniqueName index="810" name="[Диапазон 1].[user_id].&amp;[18378]"/>
            <x15:cachedUniqueName index="811" name="[Диапазон 1].[user_id].&amp;[18388]"/>
            <x15:cachedUniqueName index="812" name="[Диапазон 1].[user_id].&amp;[18395]"/>
            <x15:cachedUniqueName index="813" name="[Диапазон 1].[user_id].&amp;[18407]"/>
            <x15:cachedUniqueName index="814" name="[Диапазон 1].[user_id].&amp;[18424]"/>
            <x15:cachedUniqueName index="815" name="[Диапазон 1].[user_id].&amp;[18431]"/>
            <x15:cachedUniqueName index="816" name="[Диапазон 1].[user_id].&amp;[18437]"/>
            <x15:cachedUniqueName index="817" name="[Диапазон 1].[user_id].&amp;[18457]"/>
            <x15:cachedUniqueName index="818" name="[Диапазон 1].[user_id].&amp;[18475]"/>
            <x15:cachedUniqueName index="819" name="[Диапазон 1].[user_id].&amp;[18501]"/>
            <x15:cachedUniqueName index="820" name="[Диапазон 1].[user_id].&amp;[18512]"/>
            <x15:cachedUniqueName index="821" name="[Диапазон 1].[user_id].&amp;[18533]"/>
            <x15:cachedUniqueName index="822" name="[Диапазон 1].[user_id].&amp;[18574]"/>
            <x15:cachedUniqueName index="823" name="[Диапазон 1].[user_id].&amp;[18659]"/>
            <x15:cachedUniqueName index="824" name="[Диапазон 1].[user_id].&amp;[18663]"/>
            <x15:cachedUniqueName index="825" name="[Диапазон 1].[user_id].&amp;[18685]"/>
            <x15:cachedUniqueName index="826" name="[Диапазон 1].[user_id].&amp;[18702]"/>
            <x15:cachedUniqueName index="827" name="[Диапазон 1].[user_id].&amp;[18734]"/>
            <x15:cachedUniqueName index="828" name="[Диапазон 1].[user_id].&amp;[18737]"/>
            <x15:cachedUniqueName index="829" name="[Диапазон 1].[user_id].&amp;[18753]"/>
            <x15:cachedUniqueName index="830" name="[Диапазон 1].[user_id].&amp;[18793]"/>
            <x15:cachedUniqueName index="831" name="[Диапазон 1].[user_id].&amp;[18797]"/>
            <x15:cachedUniqueName index="832" name="[Диапазон 1].[user_id].&amp;[18812]"/>
            <x15:cachedUniqueName index="833" name="[Диапазон 1].[user_id].&amp;[18834]"/>
            <x15:cachedUniqueName index="834" name="[Диапазон 1].[user_id].&amp;[18894]"/>
            <x15:cachedUniqueName index="835" name="[Диапазон 1].[user_id].&amp;[18935]"/>
            <x15:cachedUniqueName index="836" name="[Диапазон 1].[user_id].&amp;[18941]"/>
            <x15:cachedUniqueName index="837" name="[Диапазон 1].[user_id].&amp;[18966]"/>
            <x15:cachedUniqueName index="838" name="[Диапазон 1].[user_id].&amp;[18983]"/>
            <x15:cachedUniqueName index="839" name="[Диапазон 1].[user_id].&amp;[18988]"/>
            <x15:cachedUniqueName index="840" name="[Диапазон 1].[user_id].&amp;[19019]"/>
            <x15:cachedUniqueName index="841" name="[Диапазон 1].[user_id].&amp;[19037]"/>
            <x15:cachedUniqueName index="842" name="[Диапазон 1].[user_id].&amp;[19072]"/>
            <x15:cachedUniqueName index="843" name="[Диапазон 1].[user_id].&amp;[19087]"/>
            <x15:cachedUniqueName index="844" name="[Диапазон 1].[user_id].&amp;[19119]"/>
            <x15:cachedUniqueName index="845" name="[Диапазон 1].[user_id].&amp;[19135]"/>
            <x15:cachedUniqueName index="846" name="[Диапазон 1].[user_id].&amp;[19152]"/>
            <x15:cachedUniqueName index="847" name="[Диапазон 1].[user_id].&amp;[19156]"/>
            <x15:cachedUniqueName index="848" name="[Диапазон 1].[user_id].&amp;[19197]"/>
            <x15:cachedUniqueName index="849" name="[Диапазон 1].[user_id].&amp;[19209]"/>
            <x15:cachedUniqueName index="850" name="[Диапазон 1].[user_id].&amp;[19217]"/>
            <x15:cachedUniqueName index="851" name="[Диапазон 1].[user_id].&amp;[19243]"/>
            <x15:cachedUniqueName index="852" name="[Диапазон 1].[user_id].&amp;[19269]"/>
            <x15:cachedUniqueName index="853" name="[Диапазон 1].[user_id].&amp;[19304]"/>
            <x15:cachedUniqueName index="854" name="[Диапазон 1].[user_id].&amp;[19313]"/>
            <x15:cachedUniqueName index="855" name="[Диапазон 1].[user_id].&amp;[19323]"/>
            <x15:cachedUniqueName index="856" name="[Диапазон 1].[user_id].&amp;[19331]"/>
            <x15:cachedUniqueName index="857" name="[Диапазон 1].[user_id].&amp;[19332]"/>
            <x15:cachedUniqueName index="858" name="[Диапазон 1].[user_id].&amp;[19334]"/>
            <x15:cachedUniqueName index="859" name="[Диапазон 1].[user_id].&amp;[19348]"/>
            <x15:cachedUniqueName index="860" name="[Диапазон 1].[user_id].&amp;[19349]"/>
            <x15:cachedUniqueName index="861" name="[Диапазон 1].[user_id].&amp;[19394]"/>
            <x15:cachedUniqueName index="862" name="[Диапазон 1].[user_id].&amp;[19397]"/>
            <x15:cachedUniqueName index="863" name="[Диапазон 1].[user_id].&amp;[19439]"/>
            <x15:cachedUniqueName index="864" name="[Диапазон 1].[user_id].&amp;[19446]"/>
            <x15:cachedUniqueName index="865" name="[Диапазон 1].[user_id].&amp;[19473]"/>
            <x15:cachedUniqueName index="866" name="[Диапазон 1].[user_id].&amp;[19482]"/>
            <x15:cachedUniqueName index="867" name="[Диапазон 1].[user_id].&amp;[19498]"/>
            <x15:cachedUniqueName index="868" name="[Диапазон 1].[user_id].&amp;[19499]"/>
            <x15:cachedUniqueName index="869" name="[Диапазон 1].[user_id].&amp;[19507]"/>
            <x15:cachedUniqueName index="870" name="[Диапазон 1].[user_id].&amp;[19528]"/>
            <x15:cachedUniqueName index="871" name="[Диапазон 1].[user_id].&amp;[19550]"/>
            <x15:cachedUniqueName index="872" name="[Диапазон 1].[user_id].&amp;[19564]"/>
            <x15:cachedUniqueName index="873" name="[Диапазон 1].[user_id].&amp;[19570]"/>
            <x15:cachedUniqueName index="874" name="[Диапазон 1].[user_id].&amp;[19574]"/>
            <x15:cachedUniqueName index="875" name="[Диапазон 1].[user_id].&amp;[19575]"/>
            <x15:cachedUniqueName index="876" name="[Диапазон 1].[user_id].&amp;[19602]"/>
            <x15:cachedUniqueName index="877" name="[Диапазон 1].[user_id].&amp;[19618]"/>
            <x15:cachedUniqueName index="878" name="[Диапазон 1].[user_id].&amp;[19625]"/>
            <x15:cachedUniqueName index="879" name="[Диапазон 1].[user_id].&amp;[19626]"/>
            <x15:cachedUniqueName index="880" name="[Диапазон 1].[user_id].&amp;[19642]"/>
            <x15:cachedUniqueName index="881" name="[Диапазон 1].[user_id].&amp;[19658]"/>
            <x15:cachedUniqueName index="882" name="[Диапазон 1].[user_id].&amp;[19685]"/>
            <x15:cachedUniqueName index="883" name="[Диапазон 1].[user_id].&amp;[19689]"/>
            <x15:cachedUniqueName index="884" name="[Диапазон 1].[user_id].&amp;[19746]"/>
            <x15:cachedUniqueName index="885" name="[Диапазон 1].[user_id].&amp;[19843]"/>
            <x15:cachedUniqueName index="886" name="[Диапазон 1].[user_id].&amp;[19844]"/>
            <x15:cachedUniqueName index="887" name="[Диапазон 1].[user_id].&amp;[19853]"/>
            <x15:cachedUniqueName index="888" name="[Диапазон 1].[user_id].&amp;[19855]"/>
            <x15:cachedUniqueName index="889" name="[Диапазон 1].[user_id].&amp;[19869]"/>
            <x15:cachedUniqueName index="890" name="[Диапазон 1].[user_id].&amp;[19883]"/>
            <x15:cachedUniqueName index="891" name="[Диапазон 1].[user_id].&amp;[19902]"/>
            <x15:cachedUniqueName index="892" name="[Диапазон 1].[user_id].&amp;[19938]"/>
            <x15:cachedUniqueName index="893" name="[Диапазон 1].[user_id].&amp;[19940]"/>
            <x15:cachedUniqueName index="894" name="[Диапазон 1].[user_id].&amp;[20000]"/>
            <x15:cachedUniqueName index="895" name="[Диапазон 1].[user_id].&amp;[20052]"/>
            <x15:cachedUniqueName index="896" name="[Диапазон 1].[user_id].&amp;[20062]"/>
            <x15:cachedUniqueName index="897" name="[Диапазон 1].[user_id].&amp;[20075]"/>
            <x15:cachedUniqueName index="898" name="[Диапазон 1].[user_id].&amp;[20081]"/>
            <x15:cachedUniqueName index="899" name="[Диапазон 1].[user_id].&amp;[20094]"/>
            <x15:cachedUniqueName index="900" name="[Диапазон 1].[user_id].&amp;[20096]"/>
            <x15:cachedUniqueName index="901" name="[Диапазон 1].[user_id].&amp;[20125]"/>
            <x15:cachedUniqueName index="902" name="[Диапазон 1].[user_id].&amp;[20172]"/>
            <x15:cachedUniqueName index="903" name="[Диапазон 1].[user_id].&amp;[20196]"/>
            <x15:cachedUniqueName index="904" name="[Диапазон 1].[user_id].&amp;[20202]"/>
            <x15:cachedUniqueName index="905" name="[Диапазон 1].[user_id].&amp;[20229]"/>
            <x15:cachedUniqueName index="906" name="[Диапазон 1].[user_id].&amp;[20256]"/>
            <x15:cachedUniqueName index="907" name="[Диапазон 1].[user_id].&amp;[20281]"/>
            <x15:cachedUniqueName index="908" name="[Диапазон 1].[user_id].&amp;[20284]"/>
            <x15:cachedUniqueName index="909" name="[Диапазон 1].[user_id].&amp;[20285]"/>
            <x15:cachedUniqueName index="910" name="[Диапазон 1].[user_id].&amp;[20316]"/>
            <x15:cachedUniqueName index="911" name="[Диапазон 1].[user_id].&amp;[20407]"/>
            <x15:cachedUniqueName index="912" name="[Диапазон 1].[user_id].&amp;[20412]"/>
            <x15:cachedUniqueName index="913" name="[Диапазон 1].[user_id].&amp;[20414]"/>
            <x15:cachedUniqueName index="914" name="[Диапазон 1].[user_id].&amp;[20420]"/>
            <x15:cachedUniqueName index="915" name="[Диапазон 1].[user_id].&amp;[20441]"/>
            <x15:cachedUniqueName index="916" name="[Диапазон 1].[user_id].&amp;[20503]"/>
            <x15:cachedUniqueName index="917" name="[Диапазон 1].[user_id].&amp;[20562]"/>
            <x15:cachedUniqueName index="918" name="[Диапазон 1].[user_id].&amp;[20565]"/>
            <x15:cachedUniqueName index="919" name="[Диапазон 1].[user_id].&amp;[20570]"/>
            <x15:cachedUniqueName index="920" name="[Диапазон 1].[user_id].&amp;[20583]"/>
            <x15:cachedUniqueName index="921" name="[Диапазон 1].[user_id].&amp;[20599]"/>
            <x15:cachedUniqueName index="922" name="[Диапазон 1].[user_id].&amp;[20621]"/>
            <x15:cachedUniqueName index="923" name="[Диапазон 1].[user_id].&amp;[20637]"/>
            <x15:cachedUniqueName index="924" name="[Диапазон 1].[user_id].&amp;[20657]"/>
            <x15:cachedUniqueName index="925" name="[Диапазон 1].[user_id].&amp;[20673]"/>
            <x15:cachedUniqueName index="926" name="[Диапазон 1].[user_id].&amp;[20687]"/>
            <x15:cachedUniqueName index="927" name="[Диапазон 1].[user_id].&amp;[20688]"/>
            <x15:cachedUniqueName index="928" name="[Диапазон 1].[user_id].&amp;[20816]"/>
            <x15:cachedUniqueName index="929" name="[Диапазон 1].[user_id].&amp;[20830]"/>
            <x15:cachedUniqueName index="930" name="[Диапазон 1].[user_id].&amp;[20864]"/>
            <x15:cachedUniqueName index="931" name="[Диапазон 1].[user_id].&amp;[20873]"/>
            <x15:cachedUniqueName index="932" name="[Диапазон 1].[user_id].&amp;[20912]"/>
            <x15:cachedUniqueName index="933" name="[Диапазон 1].[user_id].&amp;[20924]"/>
            <x15:cachedUniqueName index="934" name="[Диапазон 1].[user_id].&amp;[20928]"/>
            <x15:cachedUniqueName index="935" name="[Диапазон 1].[user_id].&amp;[20933]"/>
            <x15:cachedUniqueName index="936" name="[Диапазон 1].[user_id].&amp;[20938]"/>
            <x15:cachedUniqueName index="937" name="[Диапазон 1].[user_id].&amp;[20945]"/>
            <x15:cachedUniqueName index="938" name="[Диапазон 1].[user_id].&amp;[20946]"/>
            <x15:cachedUniqueName index="939" name="[Диапазон 1].[user_id].&amp;[21003]"/>
            <x15:cachedUniqueName index="940" name="[Диапазон 1].[user_id].&amp;[21006]"/>
            <x15:cachedUniqueName index="941" name="[Диапазон 1].[user_id].&amp;[21015]"/>
            <x15:cachedUniqueName index="942" name="[Диапазон 1].[user_id].&amp;[21019]"/>
            <x15:cachedUniqueName index="943" name="[Диапазон 1].[user_id].&amp;[21020]"/>
            <x15:cachedUniqueName index="944" name="[Диапазон 1].[user_id].&amp;[21025]"/>
            <x15:cachedUniqueName index="945" name="[Диапазон 1].[user_id].&amp;[21084]"/>
            <x15:cachedUniqueName index="946" name="[Диапазон 1].[user_id].&amp;[21113]"/>
            <x15:cachedUniqueName index="947" name="[Диапазон 1].[user_id].&amp;[21129]"/>
            <x15:cachedUniqueName index="948" name="[Диапазон 1].[user_id].&amp;[21145]"/>
            <x15:cachedUniqueName index="949" name="[Диапазон 1].[user_id].&amp;[21171]"/>
            <x15:cachedUniqueName index="950" name="[Диапазон 1].[user_id].&amp;[21172]"/>
            <x15:cachedUniqueName index="951" name="[Диапазон 1].[user_id].&amp;[21186]"/>
            <x15:cachedUniqueName index="952" name="[Диапазон 1].[user_id].&amp;[21217]"/>
            <x15:cachedUniqueName index="953" name="[Диапазон 1].[user_id].&amp;[21223]"/>
            <x15:cachedUniqueName index="954" name="[Диапазон 1].[user_id].&amp;[21250]"/>
            <x15:cachedUniqueName index="955" name="[Диапазон 1].[user_id].&amp;[21290]"/>
            <x15:cachedUniqueName index="956" name="[Диапазон 1].[user_id].&amp;[21293]"/>
            <x15:cachedUniqueName index="957" name="[Диапазон 1].[user_id].&amp;[21309]"/>
            <x15:cachedUniqueName index="958" name="[Диапазон 1].[user_id].&amp;[21310]"/>
            <x15:cachedUniqueName index="959" name="[Диапазон 1].[user_id].&amp;[21311]"/>
            <x15:cachedUniqueName index="960" name="[Диапазон 1].[user_id].&amp;[21338]"/>
            <x15:cachedUniqueName index="961" name="[Диапазон 1].[user_id].&amp;[21340]"/>
            <x15:cachedUniqueName index="962" name="[Диапазон 1].[user_id].&amp;[21344]"/>
            <x15:cachedUniqueName index="963" name="[Диапазон 1].[user_id].&amp;[21391]"/>
            <x15:cachedUniqueName index="964" name="[Диапазон 1].[user_id].&amp;[21416]"/>
            <x15:cachedUniqueName index="965" name="[Диапазон 1].[user_id].&amp;[21443]"/>
            <x15:cachedUniqueName index="966" name="[Диапазон 1].[user_id].&amp;[21446]"/>
            <x15:cachedUniqueName index="967" name="[Диапазон 1].[user_id].&amp;[21507]"/>
            <x15:cachedUniqueName index="968" name="[Диапазон 1].[user_id].&amp;[21570]"/>
            <x15:cachedUniqueName index="969" name="[Диапазон 1].[user_id].&amp;[21583]"/>
            <x15:cachedUniqueName index="970" name="[Диапазон 1].[user_id].&amp;[21604]"/>
            <x15:cachedUniqueName index="971" name="[Диапазон 1].[user_id].&amp;[21610]"/>
            <x15:cachedUniqueName index="972" name="[Диапазон 1].[user_id].&amp;[21612]"/>
            <x15:cachedUniqueName index="973" name="[Диапазон 1].[user_id].&amp;[21624]"/>
            <x15:cachedUniqueName index="974" name="[Диапазон 1].[user_id].&amp;[21628]"/>
            <x15:cachedUniqueName index="975" name="[Диапазон 1].[user_id].&amp;[21669]"/>
            <x15:cachedUniqueName index="976" name="[Диапазон 1].[user_id].&amp;[21686]"/>
            <x15:cachedUniqueName index="977" name="[Диапазон 1].[user_id].&amp;[21730]"/>
            <x15:cachedUniqueName index="978" name="[Диапазон 1].[user_id].&amp;[21792]"/>
            <x15:cachedUniqueName index="979" name="[Диапазон 1].[user_id].&amp;[21822]"/>
            <x15:cachedUniqueName index="980" name="[Диапазон 1].[user_id].&amp;[21833]"/>
            <x15:cachedUniqueName index="981" name="[Диапазон 1].[user_id].&amp;[21845]"/>
            <x15:cachedUniqueName index="982" name="[Диапазон 1].[user_id].&amp;[21859]"/>
            <x15:cachedUniqueName index="983" name="[Диапазон 1].[user_id].&amp;[21876]"/>
            <x15:cachedUniqueName index="984" name="[Диапазон 1].[user_id].&amp;[21901]"/>
            <x15:cachedUniqueName index="985" name="[Диапазон 1].[user_id].&amp;[21910]"/>
            <x15:cachedUniqueName index="986" name="[Диапазон 1].[user_id].&amp;[21959]"/>
            <x15:cachedUniqueName index="987" name="[Диапазон 1].[user_id].&amp;[21966]"/>
            <x15:cachedUniqueName index="988" name="[Диапазон 1].[user_id].&amp;[21967]"/>
            <x15:cachedUniqueName index="989" name="[Диапазон 1].[user_id].&amp;[21982]"/>
            <x15:cachedUniqueName index="990" name="[Диапазон 1].[user_id].&amp;[22010]"/>
            <x15:cachedUniqueName index="991" name="[Диапазон 1].[user_id].&amp;[22014]"/>
            <x15:cachedUniqueName index="992" name="[Диапазон 1].[user_id].&amp;[22048]"/>
            <x15:cachedUniqueName index="993" name="[Диапазон 1].[user_id].&amp;[22064]"/>
            <x15:cachedUniqueName index="994" name="[Диапазон 1].[user_id].&amp;[22074]"/>
            <x15:cachedUniqueName index="995" name="[Диапазон 1].[user_id].&amp;[22085]"/>
            <x15:cachedUniqueName index="996" name="[Диапазон 1].[user_id].&amp;[22086]"/>
            <x15:cachedUniqueName index="997" name="[Диапазон 1].[user_id].&amp;[22109]"/>
            <x15:cachedUniqueName index="998" name="[Диапазон 1].[user_id].&amp;[22144]"/>
            <x15:cachedUniqueName index="999" name="[Диапазон 1].[user_id].&amp;[22158]"/>
            <x15:cachedUniqueName index="1000" name="[Диапазон 1].[user_id].&amp;[22182]"/>
            <x15:cachedUniqueName index="1001" name="[Диапазон 1].[user_id].&amp;[22212]"/>
            <x15:cachedUniqueName index="1002" name="[Диапазон 1].[user_id].&amp;[22213]"/>
            <x15:cachedUniqueName index="1003" name="[Диапазон 1].[user_id].&amp;[22225]"/>
            <x15:cachedUniqueName index="1004" name="[Диапазон 1].[user_id].&amp;[22298]"/>
            <x15:cachedUniqueName index="1005" name="[Диапазон 1].[user_id].&amp;[22316]"/>
            <x15:cachedUniqueName index="1006" name="[Диапазон 1].[user_id].&amp;[22323]"/>
            <x15:cachedUniqueName index="1007" name="[Диапазон 1].[user_id].&amp;[22336]"/>
            <x15:cachedUniqueName index="1008" name="[Диапазон 1].[user_id].&amp;[22368]"/>
            <x15:cachedUniqueName index="1009" name="[Диапазон 1].[user_id].&amp;[22412]"/>
            <x15:cachedUniqueName index="1010" name="[Диапазон 1].[user_id].&amp;[22423]"/>
            <x15:cachedUniqueName index="1011" name="[Диапазон 1].[user_id].&amp;[22425]"/>
            <x15:cachedUniqueName index="1012" name="[Диапазон 1].[user_id].&amp;[22461]"/>
            <x15:cachedUniqueName index="1013" name="[Диапазон 1].[user_id].&amp;[22517]"/>
            <x15:cachedUniqueName index="1014" name="[Диапазон 1].[user_id].&amp;[22520]"/>
            <x15:cachedUniqueName index="1015" name="[Диапазон 1].[user_id].&amp;[22549]"/>
            <x15:cachedUniqueName index="1016" name="[Диапазон 1].[user_id].&amp;[22573]"/>
            <x15:cachedUniqueName index="1017" name="[Диапазон 1].[user_id].&amp;[22587]"/>
            <x15:cachedUniqueName index="1018" name="[Диапазон 1].[user_id].&amp;[22640]"/>
            <x15:cachedUniqueName index="1019" name="[Диапазон 1].[user_id].&amp;[22654]"/>
            <x15:cachedUniqueName index="1020" name="[Диапазон 1].[user_id].&amp;[22656]"/>
            <x15:cachedUniqueName index="1021" name="[Диапазон 1].[user_id].&amp;[22755]"/>
            <x15:cachedUniqueName index="1022" name="[Диапазон 1].[user_id].&amp;[22796]"/>
            <x15:cachedUniqueName index="1023" name="[Диапазон 1].[user_id].&amp;[22800]"/>
            <x15:cachedUniqueName index="1024" name="[Диапазон 1].[user_id].&amp;[22882]"/>
            <x15:cachedUniqueName index="1025" name="[Диапазон 1].[user_id].&amp;[22950]"/>
            <x15:cachedUniqueName index="1026" name="[Диапазон 1].[user_id].&amp;[22952]"/>
            <x15:cachedUniqueName index="1027" name="[Диапазон 1].[user_id].&amp;[22960]"/>
            <x15:cachedUniqueName index="1028" name="[Диапазон 1].[user_id].&amp;[22993]"/>
            <x15:cachedUniqueName index="1029" name="[Диапазон 1].[user_id].&amp;[23007]"/>
            <x15:cachedUniqueName index="1030" name="[Диапазон 1].[user_id].&amp;[23008]"/>
            <x15:cachedUniqueName index="1031" name="[Диапазон 1].[user_id].&amp;[23063]"/>
            <x15:cachedUniqueName index="1032" name="[Диапазон 1].[user_id].&amp;[23099]"/>
            <x15:cachedUniqueName index="1033" name="[Диапазон 1].[user_id].&amp;[23107]"/>
            <x15:cachedUniqueName index="1034" name="[Диапазон 1].[user_id].&amp;[23131]"/>
            <x15:cachedUniqueName index="1035" name="[Диапазон 1].[user_id].&amp;[23182]"/>
            <x15:cachedUniqueName index="1036" name="[Диапазон 1].[user_id].&amp;[23208]"/>
            <x15:cachedUniqueName index="1037" name="[Диапазон 1].[user_id].&amp;[23213]"/>
            <x15:cachedUniqueName index="1038" name="[Диапазон 1].[user_id].&amp;[23229]"/>
            <x15:cachedUniqueName index="1039" name="[Диапазон 1].[user_id].&amp;[23233]"/>
            <x15:cachedUniqueName index="1040" name="[Диапазон 1].[user_id].&amp;[23278]"/>
            <x15:cachedUniqueName index="1041" name="[Диапазон 1].[user_id].&amp;[23295]"/>
            <x15:cachedUniqueName index="1042" name="[Диапазон 1].[user_id].&amp;[23451]"/>
            <x15:cachedUniqueName index="1043" name="[Диапазон 1].[user_id].&amp;[23488]"/>
            <x15:cachedUniqueName index="1044" name="[Диапазон 1].[user_id].&amp;[23494]"/>
            <x15:cachedUniqueName index="1045" name="[Диапазон 1].[user_id].&amp;[23495]"/>
            <x15:cachedUniqueName index="1046" name="[Диапазон 1].[user_id].&amp;[23497]"/>
            <x15:cachedUniqueName index="1047" name="[Диапазон 1].[user_id].&amp;[23508]"/>
            <x15:cachedUniqueName index="1048" name="[Диапазон 1].[user_id].&amp;[23513]"/>
            <x15:cachedUniqueName index="1049" name="[Диапазон 1].[user_id].&amp;[23517]"/>
            <x15:cachedUniqueName index="1050" name="[Диапазон 1].[user_id].&amp;[23569]"/>
            <x15:cachedUniqueName index="1051" name="[Диапазон 1].[user_id].&amp;[23657]"/>
            <x15:cachedUniqueName index="1052" name="[Диапазон 1].[user_id].&amp;[23674]"/>
            <x15:cachedUniqueName index="1053" name="[Диапазон 1].[user_id].&amp;[23698]"/>
            <x15:cachedUniqueName index="1054" name="[Диапазон 1].[user_id].&amp;[23720]"/>
            <x15:cachedUniqueName index="1055" name="[Диапазон 1].[user_id].&amp;[23735]"/>
            <x15:cachedUniqueName index="1056" name="[Диапазон 1].[user_id].&amp;[23796]"/>
            <x15:cachedUniqueName index="1057" name="[Диапазон 1].[user_id].&amp;[23813]"/>
            <x15:cachedUniqueName index="1058" name="[Диапазон 1].[user_id].&amp;[23818]"/>
            <x15:cachedUniqueName index="1059" name="[Диапазон 1].[user_id].&amp;[23823]"/>
            <x15:cachedUniqueName index="1060" name="[Диапазон 1].[user_id].&amp;[23862]"/>
            <x15:cachedUniqueName index="1061" name="[Диапазон 1].[user_id].&amp;[23910]"/>
            <x15:cachedUniqueName index="1062" name="[Диапазон 1].[user_id].&amp;[23982]"/>
            <x15:cachedUniqueName index="1063" name="[Диапазон 1].[user_id].&amp;[23990]"/>
            <x15:cachedUniqueName index="1064" name="[Диапазон 1].[user_id].&amp;[24008]"/>
            <x15:cachedUniqueName index="1065" name="[Диапазон 1].[user_id].&amp;[24017]"/>
            <x15:cachedUniqueName index="1066" name="[Диапазон 1].[user_id].&amp;[24022]"/>
            <x15:cachedUniqueName index="1067" name="[Диапазон 1].[user_id].&amp;[24028]"/>
            <x15:cachedUniqueName index="1068" name="[Диапазон 1].[user_id].&amp;[24038]"/>
            <x15:cachedUniqueName index="1069" name="[Диапазон 1].[user_id].&amp;[24071]"/>
            <x15:cachedUniqueName index="1070" name="[Диапазон 1].[user_id].&amp;[24125]"/>
            <x15:cachedUniqueName index="1071" name="[Диапазон 1].[user_id].&amp;[24183]"/>
            <x15:cachedUniqueName index="1072" name="[Диапазон 1].[user_id].&amp;[24187]"/>
            <x15:cachedUniqueName index="1073" name="[Диапазон 1].[user_id].&amp;[24196]"/>
            <x15:cachedUniqueName index="1074" name="[Диапазон 1].[user_id].&amp;[24198]"/>
            <x15:cachedUniqueName index="1075" name="[Диапазон 1].[user_id].&amp;[24209]"/>
            <x15:cachedUniqueName index="1076" name="[Диапазон 1].[user_id].&amp;[24210]"/>
            <x15:cachedUniqueName index="1077" name="[Диапазон 1].[user_id].&amp;[24224]"/>
            <x15:cachedUniqueName index="1078" name="[Диапазон 1].[user_id].&amp;[24243]"/>
            <x15:cachedUniqueName index="1079" name="[Диапазон 1].[user_id].&amp;[24265]"/>
            <x15:cachedUniqueName index="1080" name="[Диапазон 1].[user_id].&amp;[24270]"/>
            <x15:cachedUniqueName index="1081" name="[Диапазон 1].[user_id].&amp;[24272]"/>
            <x15:cachedUniqueName index="1082" name="[Диапазон 1].[user_id].&amp;[24291]"/>
            <x15:cachedUniqueName index="1083" name="[Диапазон 1].[user_id].&amp;[24303]"/>
            <x15:cachedUniqueName index="1084" name="[Диапазон 1].[user_id].&amp;[24387]"/>
            <x15:cachedUniqueName index="1085" name="[Диапазон 1].[user_id].&amp;[24410]"/>
            <x15:cachedUniqueName index="1086" name="[Диапазон 1].[user_id].&amp;[24414]"/>
            <x15:cachedUniqueName index="1087" name="[Диапазон 1].[user_id].&amp;[24417]"/>
            <x15:cachedUniqueName index="1088" name="[Диапазон 1].[user_id].&amp;[24427]"/>
            <x15:cachedUniqueName index="1089" name="[Диапазон 1].[user_id].&amp;[24574]"/>
            <x15:cachedUniqueName index="1090" name="[Диапазон 1].[user_id].&amp;[24583]"/>
            <x15:cachedUniqueName index="1091" name="[Диапазон 1].[user_id].&amp;[24596]"/>
            <x15:cachedUniqueName index="1092" name="[Диапазон 1].[user_id].&amp;[24655]"/>
            <x15:cachedUniqueName index="1093" name="[Диапазон 1].[user_id].&amp;[24795]"/>
            <x15:cachedUniqueName index="1094" name="[Диапазон 1].[user_id].&amp;[24801]"/>
            <x15:cachedUniqueName index="1095" name="[Диапазон 1].[user_id].&amp;[24803]"/>
            <x15:cachedUniqueName index="1096" name="[Диапазон 1].[user_id].&amp;[24806]"/>
            <x15:cachedUniqueName index="1097" name="[Диапазон 1].[user_id].&amp;[24828]"/>
            <x15:cachedUniqueName index="1098" name="[Диапазон 1].[user_id].&amp;[24842]"/>
            <x15:cachedUniqueName index="1099" name="[Диапазон 1].[user_id].&amp;[24852]"/>
            <x15:cachedUniqueName index="1100" name="[Диапазон 1].[user_id].&amp;[24866]"/>
            <x15:cachedUniqueName index="1101" name="[Диапазон 1].[user_id].&amp;[24876]"/>
            <x15:cachedUniqueName index="1102" name="[Диапазон 1].[user_id].&amp;[24883]"/>
            <x15:cachedUniqueName index="1103" name="[Диапазон 1].[user_id].&amp;[24902]"/>
            <x15:cachedUniqueName index="1104" name="[Диапазон 1].[user_id].&amp;[24916]"/>
            <x15:cachedUniqueName index="1105" name="[Диапазон 1].[user_id].&amp;[24920]"/>
            <x15:cachedUniqueName index="1106" name="[Диапазон 1].[user_id].&amp;[24926]"/>
            <x15:cachedUniqueName index="1107" name="[Диапазон 1].[user_id].&amp;[24932]"/>
            <x15:cachedUniqueName index="1108" name="[Диапазон 1].[user_id].&amp;[24944]"/>
            <x15:cachedUniqueName index="1109" name="[Диапазон 1].[user_id].&amp;[24959]"/>
            <x15:cachedUniqueName index="1110" name="[Диапазон 1].[user_id].&amp;[24965]"/>
            <x15:cachedUniqueName index="1111" name="[Диапазон 1].[user_id].&amp;[24971]"/>
            <x15:cachedUniqueName index="1112" name="[Диапазон 1].[user_id].&amp;[24993]"/>
            <x15:cachedUniqueName index="1113" name="[Диапазон 1].[user_id].&amp;[25012]"/>
            <x15:cachedUniqueName index="1114" name="[Диапазон 1].[user_id].&amp;[25018]"/>
            <x15:cachedUniqueName index="1115" name="[Диапазон 1].[user_id].&amp;[25022]"/>
            <x15:cachedUniqueName index="1116" name="[Диапазон 1].[user_id].&amp;[25027]"/>
            <x15:cachedUniqueName index="1117" name="[Диапазон 1].[user_id].&amp;[25029]"/>
            <x15:cachedUniqueName index="1118" name="[Диапазон 1].[user_id].&amp;[25053]"/>
            <x15:cachedUniqueName index="1119" name="[Диапазон 1].[user_id].&amp;[25071]"/>
            <x15:cachedUniqueName index="1120" name="[Диапазон 1].[user_id].&amp;[25077]"/>
            <x15:cachedUniqueName index="1121" name="[Диапазон 1].[user_id].&amp;[25105]"/>
            <x15:cachedUniqueName index="1122" name="[Диапазон 1].[user_id].&amp;[25140]"/>
            <x15:cachedUniqueName index="1123" name="[Диапазон 1].[user_id].&amp;[25171]"/>
            <x15:cachedUniqueName index="1124" name="[Диапазон 1].[user_id].&amp;[25189]"/>
            <x15:cachedUniqueName index="1125" name="[Диапазон 1].[user_id].&amp;[25272]"/>
            <x15:cachedUniqueName index="1126" name="[Диапазон 1].[user_id].&amp;[25289]"/>
            <x15:cachedUniqueName index="1127" name="[Диапазон 1].[user_id].&amp;[25304]"/>
            <x15:cachedUniqueName index="1128" name="[Диапазон 1].[user_id].&amp;[25332]"/>
            <x15:cachedUniqueName index="1129" name="[Диапазон 1].[user_id].&amp;[25336]"/>
            <x15:cachedUniqueName index="1130" name="[Диапазон 1].[user_id].&amp;[25340]"/>
            <x15:cachedUniqueName index="1131" name="[Диапазон 1].[user_id].&amp;[25349]"/>
            <x15:cachedUniqueName index="1132" name="[Диапазон 1].[user_id].&amp;[25354]"/>
            <x15:cachedUniqueName index="1133" name="[Диапазон 1].[user_id].&amp;[25376]"/>
            <x15:cachedUniqueName index="1134" name="[Диапазон 1].[user_id].&amp;[25389]"/>
            <x15:cachedUniqueName index="1135" name="[Диапазон 1].[user_id].&amp;[25391]"/>
            <x15:cachedUniqueName index="1136" name="[Диапазон 1].[user_id].&amp;[25411]"/>
            <x15:cachedUniqueName index="1137" name="[Диапазон 1].[user_id].&amp;[25419]"/>
            <x15:cachedUniqueName index="1138" name="[Диапазон 1].[user_id].&amp;[25457]"/>
            <x15:cachedUniqueName index="1139" name="[Диапазон 1].[user_id].&amp;[25505]"/>
            <x15:cachedUniqueName index="1140" name="[Диапазон 1].[user_id].&amp;[25524]"/>
            <x15:cachedUniqueName index="1141" name="[Диапазон 1].[user_id].&amp;[25584]"/>
            <x15:cachedUniqueName index="1142" name="[Диапазон 1].[user_id].&amp;[25608]"/>
            <x15:cachedUniqueName index="1143" name="[Диапазон 1].[user_id].&amp;[25635]"/>
            <x15:cachedUniqueName index="1144" name="[Диапазон 1].[user_id].&amp;[25653]"/>
            <x15:cachedUniqueName index="1145" name="[Диапазон 1].[user_id].&amp;[25713]"/>
            <x15:cachedUniqueName index="1146" name="[Диапазон 1].[user_id].&amp;[25765]"/>
            <x15:cachedUniqueName index="1147" name="[Диапазон 1].[user_id].&amp;[25787]"/>
            <x15:cachedUniqueName index="1148" name="[Диапазон 1].[user_id].&amp;[25800]"/>
            <x15:cachedUniqueName index="1149" name="[Диапазон 1].[user_id].&amp;[25805]"/>
            <x15:cachedUniqueName index="1150" name="[Диапазон 1].[user_id].&amp;[25809]"/>
            <x15:cachedUniqueName index="1151" name="[Диапазон 1].[user_id].&amp;[25813]"/>
            <x15:cachedUniqueName index="1152" name="[Диапазон 1].[user_id].&amp;[25822]"/>
            <x15:cachedUniqueName index="1153" name="[Диапазон 1].[user_id].&amp;[25838]"/>
            <x15:cachedUniqueName index="1154" name="[Диапазон 1].[user_id].&amp;[25839]"/>
            <x15:cachedUniqueName index="1155" name="[Диапазон 1].[user_id].&amp;[25851]"/>
            <x15:cachedUniqueName index="1156" name="[Диапазон 1].[user_id].&amp;[25925]"/>
            <x15:cachedUniqueName index="1157" name="[Диапазон 1].[user_id].&amp;[25953]"/>
            <x15:cachedUniqueName index="1158" name="[Диапазон 1].[user_id].&amp;[25970]"/>
            <x15:cachedUniqueName index="1159" name="[Диапазон 1].[user_id].&amp;[25998]"/>
            <x15:cachedUniqueName index="1160" name="[Диапазон 1].[user_id].&amp;[26005]"/>
            <x15:cachedUniqueName index="1161" name="[Диапазон 1].[user_id].&amp;[26006]"/>
            <x15:cachedUniqueName index="1162" name="[Диапазон 1].[user_id].&amp;[26022]"/>
            <x15:cachedUniqueName index="1163" name="[Диапазон 1].[user_id].&amp;[26042]"/>
            <x15:cachedUniqueName index="1164" name="[Диапазон 1].[user_id].&amp;[26058]"/>
            <x15:cachedUniqueName index="1165" name="[Диапазон 1].[user_id].&amp;[26092]"/>
            <x15:cachedUniqueName index="1166" name="[Диапазон 1].[user_id].&amp;[26094]"/>
            <x15:cachedUniqueName index="1167" name="[Диапазон 1].[user_id].&amp;[26106]"/>
            <x15:cachedUniqueName index="1168" name="[Диапазон 1].[user_id].&amp;[26117]"/>
            <x15:cachedUniqueName index="1169" name="[Диапазон 1].[user_id].&amp;[26124]"/>
            <x15:cachedUniqueName index="1170" name="[Диапазон 1].[user_id].&amp;[26182]"/>
            <x15:cachedUniqueName index="1171" name="[Диапазон 1].[user_id].&amp;[26245]"/>
            <x15:cachedUniqueName index="1172" name="[Диапазон 1].[user_id].&amp;[26281]"/>
            <x15:cachedUniqueName index="1173" name="[Диапазон 1].[user_id].&amp;[26318]"/>
            <x15:cachedUniqueName index="1174" name="[Диапазон 1].[user_id].&amp;[26332]"/>
            <x15:cachedUniqueName index="1175" name="[Диапазон 1].[user_id].&amp;[26335]"/>
            <x15:cachedUniqueName index="1176" name="[Диапазон 1].[user_id].&amp;[26374]"/>
            <x15:cachedUniqueName index="1177" name="[Диапазон 1].[user_id].&amp;[26389]"/>
            <x15:cachedUniqueName index="1178" name="[Диапазон 1].[user_id].&amp;[26396]"/>
            <x15:cachedUniqueName index="1179" name="[Диапазон 1].[user_id].&amp;[26438]"/>
            <x15:cachedUniqueName index="1180" name="[Диапазон 1].[user_id].&amp;[26452]"/>
            <x15:cachedUniqueName index="1181" name="[Диапазон 1].[user_id].&amp;[26516]"/>
            <x15:cachedUniqueName index="1182" name="[Диапазон 1].[user_id].&amp;[26538]"/>
            <x15:cachedUniqueName index="1183" name="[Диапазон 1].[user_id].&amp;[26592]"/>
            <x15:cachedUniqueName index="1184" name="[Диапазон 1].[user_id].&amp;[26595]"/>
            <x15:cachedUniqueName index="1185" name="[Диапазон 1].[user_id].&amp;[26679]"/>
            <x15:cachedUniqueName index="1186" name="[Диапазон 1].[user_id].&amp;[26680]"/>
            <x15:cachedUniqueName index="1187" name="[Диапазон 1].[user_id].&amp;[26716]"/>
            <x15:cachedUniqueName index="1188" name="[Диапазон 1].[user_id].&amp;[26772]"/>
            <x15:cachedUniqueName index="1189" name="[Диапазон 1].[user_id].&amp;[26854]"/>
            <x15:cachedUniqueName index="1190" name="[Диапазон 1].[user_id].&amp;[26859]"/>
            <x15:cachedUniqueName index="1191" name="[Диапазон 1].[user_id].&amp;[26950]"/>
            <x15:cachedUniqueName index="1192" name="[Диапазон 1].[user_id].&amp;[26951]"/>
            <x15:cachedUniqueName index="1193" name="[Диапазон 1].[user_id].&amp;[26965]"/>
            <x15:cachedUniqueName index="1194" name="[Диапазон 1].[user_id].&amp;[26973]"/>
            <x15:cachedUniqueName index="1195" name="[Диапазон 1].[user_id].&amp;[26999]"/>
            <x15:cachedUniqueName index="1196" name="[Диапазон 1].[user_id].&amp;[27004]"/>
            <x15:cachedUniqueName index="1197" name="[Диапазон 1].[user_id].&amp;[27019]"/>
            <x15:cachedUniqueName index="1198" name="[Диапазон 1].[user_id].&amp;[27034]"/>
            <x15:cachedUniqueName index="1199" name="[Диапазон 1].[user_id].&amp;[27069]"/>
            <x15:cachedUniqueName index="1200" name="[Диапазон 1].[user_id].&amp;[27078]"/>
            <x15:cachedUniqueName index="1201" name="[Диапазон 1].[user_id].&amp;[27131]"/>
            <x15:cachedUniqueName index="1202" name="[Диапазон 1].[user_id].&amp;[27135]"/>
            <x15:cachedUniqueName index="1203" name="[Диапазон 1].[user_id].&amp;[27141]"/>
            <x15:cachedUniqueName index="1204" name="[Диапазон 1].[user_id].&amp;[27149]"/>
            <x15:cachedUniqueName index="1205" name="[Диапазон 1].[user_id].&amp;[27175]"/>
            <x15:cachedUniqueName index="1206" name="[Диапазон 1].[user_id].&amp;[27221]"/>
            <x15:cachedUniqueName index="1207" name="[Диапазон 1].[user_id].&amp;[27227]"/>
            <x15:cachedUniqueName index="1208" name="[Диапазон 1].[user_id].&amp;[27251]"/>
            <x15:cachedUniqueName index="1209" name="[Диапазон 1].[user_id].&amp;[27259]"/>
            <x15:cachedUniqueName index="1210" name="[Диапазон 1].[user_id].&amp;[27264]"/>
            <x15:cachedUniqueName index="1211" name="[Диапазон 1].[user_id].&amp;[27305]"/>
            <x15:cachedUniqueName index="1212" name="[Диапазон 1].[user_id].&amp;[27316]"/>
            <x15:cachedUniqueName index="1213" name="[Диапазон 1].[user_id].&amp;[27323]"/>
            <x15:cachedUniqueName index="1214" name="[Диапазон 1].[user_id].&amp;[27337]"/>
            <x15:cachedUniqueName index="1215" name="[Диапазон 1].[user_id].&amp;[27345]"/>
            <x15:cachedUniqueName index="1216" name="[Диапазон 1].[user_id].&amp;[27371]"/>
            <x15:cachedUniqueName index="1217" name="[Диапазон 1].[user_id].&amp;[27402]"/>
            <x15:cachedUniqueName index="1218" name="[Диапазон 1].[user_id].&amp;[27415]"/>
            <x15:cachedUniqueName index="1219" name="[Диапазон 1].[user_id].&amp;[27443]"/>
            <x15:cachedUniqueName index="1220" name="[Диапазон 1].[user_id].&amp;[27448]"/>
            <x15:cachedUniqueName index="1221" name="[Диапазон 1].[user_id].&amp;[27493]"/>
            <x15:cachedUniqueName index="1222" name="[Диапазон 1].[user_id].&amp;[27496]"/>
            <x15:cachedUniqueName index="1223" name="[Диапазон 1].[user_id].&amp;[27514]"/>
            <x15:cachedUniqueName index="1224" name="[Диапазон 1].[user_id].&amp;[27518]"/>
            <x15:cachedUniqueName index="1225" name="[Диапазон 1].[user_id].&amp;[27539]"/>
            <x15:cachedUniqueName index="1226" name="[Диапазон 1].[user_id].&amp;[27547]"/>
            <x15:cachedUniqueName index="1227" name="[Диапазон 1].[user_id].&amp;[27559]"/>
            <x15:cachedUniqueName index="1228" name="[Диапазон 1].[user_id].&amp;[27565]"/>
            <x15:cachedUniqueName index="1229" name="[Диапазон 1].[user_id].&amp;[27574]"/>
            <x15:cachedUniqueName index="1230" name="[Диапазон 1].[user_id].&amp;[27583]"/>
            <x15:cachedUniqueName index="1231" name="[Диапазон 1].[user_id].&amp;[27620]"/>
            <x15:cachedUniqueName index="1232" name="[Диапазон 1].[user_id].&amp;[27650]"/>
            <x15:cachedUniqueName index="1233" name="[Диапазон 1].[user_id].&amp;[27660]"/>
            <x15:cachedUniqueName index="1234" name="[Диапазон 1].[user_id].&amp;[27668]"/>
            <x15:cachedUniqueName index="1235" name="[Диапазон 1].[user_id].&amp;[27682]"/>
            <x15:cachedUniqueName index="1236" name="[Диапазон 1].[user_id].&amp;[27689]"/>
            <x15:cachedUniqueName index="1237" name="[Диапазон 1].[user_id].&amp;[27715]"/>
            <x15:cachedUniqueName index="1238" name="[Диапазон 1].[user_id].&amp;[27738]"/>
            <x15:cachedUniqueName index="1239" name="[Диапазон 1].[user_id].&amp;[27745]"/>
            <x15:cachedUniqueName index="1240" name="[Диапазон 1].[user_id].&amp;[27781]"/>
            <x15:cachedUniqueName index="1241" name="[Диапазон 1].[user_id].&amp;[27788]"/>
            <x15:cachedUniqueName index="1242" name="[Диапазон 1].[user_id].&amp;[27810]"/>
            <x15:cachedUniqueName index="1243" name="[Диапазон 1].[user_id].&amp;[27819]"/>
            <x15:cachedUniqueName index="1244" name="[Диапазон 1].[user_id].&amp;[27832]"/>
            <x15:cachedUniqueName index="1245" name="[Диапазон 1].[user_id].&amp;[27846]"/>
            <x15:cachedUniqueName index="1246" name="[Диапазон 1].[user_id].&amp;[27848]"/>
            <x15:cachedUniqueName index="1247" name="[Диапазон 1].[user_id].&amp;[27852]"/>
            <x15:cachedUniqueName index="1248" name="[Диапазон 1].[user_id].&amp;[27854]"/>
            <x15:cachedUniqueName index="1249" name="[Диапазон 1].[user_id].&amp;[27859]"/>
            <x15:cachedUniqueName index="1250" name="[Диапазон 1].[user_id].&amp;[27919]"/>
            <x15:cachedUniqueName index="1251" name="[Диапазон 1].[user_id].&amp;[27940]"/>
            <x15:cachedUniqueName index="1252" name="[Диапазон 1].[user_id].&amp;[27956]"/>
            <x15:cachedUniqueName index="1253" name="[Диапазон 1].[user_id].&amp;[27963]"/>
            <x15:cachedUniqueName index="1254" name="[Диапазон 1].[user_id].&amp;[27969]"/>
            <x15:cachedUniqueName index="1255" name="[Диапазон 1].[user_id].&amp;[27995]"/>
            <x15:cachedUniqueName index="1256" name="[Диапазон 1].[user_id].&amp;[28013]"/>
            <x15:cachedUniqueName index="1257" name="[Диапазон 1].[user_id].&amp;[28025]"/>
            <x15:cachedUniqueName index="1258" name="[Диапазон 1].[user_id].&amp;[28027]"/>
            <x15:cachedUniqueName index="1259" name="[Диапазон 1].[user_id].&amp;[28041]"/>
            <x15:cachedUniqueName index="1260" name="[Диапазон 1].[user_id].&amp;[28076]"/>
            <x15:cachedUniqueName index="1261" name="[Диапазон 1].[user_id].&amp;[28081]"/>
            <x15:cachedUniqueName index="1262" name="[Диапазон 1].[user_id].&amp;[28107]"/>
            <x15:cachedUniqueName index="1263" name="[Диапазон 1].[user_id].&amp;[28133]"/>
            <x15:cachedUniqueName index="1264" name="[Диапазон 1].[user_id].&amp;[28152]"/>
            <x15:cachedUniqueName index="1265" name="[Диапазон 1].[user_id].&amp;[28181]"/>
            <x15:cachedUniqueName index="1266" name="[Диапазон 1].[user_id].&amp;[28248]"/>
            <x15:cachedUniqueName index="1267" name="[Диапазон 1].[user_id].&amp;[28249]"/>
            <x15:cachedUniqueName index="1268" name="[Диапазон 1].[user_id].&amp;[28271]"/>
            <x15:cachedUniqueName index="1269" name="[Диапазон 1].[user_id].&amp;[28312]"/>
            <x15:cachedUniqueName index="1270" name="[Диапазон 1].[user_id].&amp;[28378]"/>
            <x15:cachedUniqueName index="1271" name="[Диапазон 1].[user_id].&amp;[28384]"/>
            <x15:cachedUniqueName index="1272" name="[Диапазон 1].[user_id].&amp;[28426]"/>
            <x15:cachedUniqueName index="1273" name="[Диапазон 1].[user_id].&amp;[28429]"/>
            <x15:cachedUniqueName index="1274" name="[Диапазон 1].[user_id].&amp;[28450]"/>
            <x15:cachedUniqueName index="1275" name="[Диапазон 1].[user_id].&amp;[28451]"/>
            <x15:cachedUniqueName index="1276" name="[Диапазон 1].[user_id].&amp;[28457]"/>
            <x15:cachedUniqueName index="1277" name="[Диапазон 1].[user_id].&amp;[28508]"/>
            <x15:cachedUniqueName index="1278" name="[Диапазон 1].[user_id].&amp;[28518]"/>
            <x15:cachedUniqueName index="1279" name="[Диапазон 1].[user_id].&amp;[28553]"/>
            <x15:cachedUniqueName index="1280" name="[Диапазон 1].[user_id].&amp;[28554]"/>
            <x15:cachedUniqueName index="1281" name="[Диапазон 1].[user_id].&amp;[28556]"/>
            <x15:cachedUniqueName index="1282" name="[Диапазон 1].[user_id].&amp;[28605]"/>
            <x15:cachedUniqueName index="1283" name="[Диапазон 1].[user_id].&amp;[28621]"/>
            <x15:cachedUniqueName index="1284" name="[Диапазон 1].[user_id].&amp;[28638]"/>
            <x15:cachedUniqueName index="1285" name="[Диапазон 1].[user_id].&amp;[28656]"/>
            <x15:cachedUniqueName index="1286" name="[Диапазон 1].[user_id].&amp;[28666]"/>
            <x15:cachedUniqueName index="1287" name="[Диапазон 1].[user_id].&amp;[28734]"/>
            <x15:cachedUniqueName index="1288" name="[Диапазон 1].[user_id].&amp;[28742]"/>
            <x15:cachedUniqueName index="1289" name="[Диапазон 1].[user_id].&amp;[28768]"/>
            <x15:cachedUniqueName index="1290" name="[Диапазон 1].[user_id].&amp;[28830]"/>
            <x15:cachedUniqueName index="1291" name="[Диапазон 1].[user_id].&amp;[28835]"/>
            <x15:cachedUniqueName index="1292" name="[Диапазон 1].[user_id].&amp;[28852]"/>
            <x15:cachedUniqueName index="1293" name="[Диапазон 1].[user_id].&amp;[28876]"/>
            <x15:cachedUniqueName index="1294" name="[Диапазон 1].[user_id].&amp;[28904]"/>
            <x15:cachedUniqueName index="1295" name="[Диапазон 1].[user_id].&amp;[28934]"/>
            <x15:cachedUniqueName index="1296" name="[Диапазон 1].[user_id].&amp;[28955]"/>
            <x15:cachedUniqueName index="1297" name="[Диапазон 1].[user_id].&amp;[28978]"/>
            <x15:cachedUniqueName index="1298" name="[Диапазон 1].[user_id].&amp;[29004]"/>
            <x15:cachedUniqueName index="1299" name="[Диапазон 1].[user_id].&amp;[29112]"/>
            <x15:cachedUniqueName index="1300" name="[Диапазон 1].[user_id].&amp;[29192]"/>
            <x15:cachedUniqueName index="1301" name="[Диапазон 1].[user_id].&amp;[29201]"/>
            <x15:cachedUniqueName index="1302" name="[Диапазон 1].[user_id].&amp;[29219]"/>
            <x15:cachedUniqueName index="1303" name="[Диапазон 1].[user_id].&amp;[29289]"/>
            <x15:cachedUniqueName index="1304" name="[Диапазон 1].[user_id].&amp;[29328]"/>
            <x15:cachedUniqueName index="1305" name="[Диапазон 1].[user_id].&amp;[29385]"/>
            <x15:cachedUniqueName index="1306" name="[Диапазон 1].[user_id].&amp;[29459]"/>
            <x15:cachedUniqueName index="1307" name="[Диапазон 1].[user_id].&amp;[29473]"/>
            <x15:cachedUniqueName index="1308" name="[Диапазон 1].[user_id].&amp;[29510]"/>
            <x15:cachedUniqueName index="1309" name="[Диапазон 1].[user_id].&amp;[29568]"/>
            <x15:cachedUniqueName index="1310" name="[Диапазон 1].[user_id].&amp;[29630]"/>
            <x15:cachedUniqueName index="1311" name="[Диапазон 1].[user_id].&amp;[29637]"/>
            <x15:cachedUniqueName index="1312" name="[Диапазон 1].[user_id].&amp;[29649]"/>
            <x15:cachedUniqueName index="1313" name="[Диапазон 1].[user_id].&amp;[29685]"/>
            <x15:cachedUniqueName index="1314" name="[Диапазон 1].[user_id].&amp;[29705]"/>
            <x15:cachedUniqueName index="1315" name="[Диапазон 1].[user_id].&amp;[29733]"/>
            <x15:cachedUniqueName index="1316" name="[Диапазон 1].[user_id].&amp;[29746]"/>
            <x15:cachedUniqueName index="1317" name="[Диапазон 1].[user_id].&amp;[29788]"/>
            <x15:cachedUniqueName index="1318" name="[Диапазон 1].[user_id].&amp;[29791]"/>
            <x15:cachedUniqueName index="1319" name="[Диапазон 1].[user_id].&amp;[29832]"/>
            <x15:cachedUniqueName index="1320" name="[Диапазон 1].[user_id].&amp;[29864]"/>
            <x15:cachedUniqueName index="1321" name="[Диапазон 1].[user_id].&amp;[29886]"/>
            <x15:cachedUniqueName index="1322" name="[Диапазон 1].[user_id].&amp;[29913]"/>
            <x15:cachedUniqueName index="1323" name="[Диапазон 1].[user_id].&amp;[29919]"/>
            <x15:cachedUniqueName index="1324" name="[Диапазон 1].[user_id].&amp;[29956]"/>
            <x15:cachedUniqueName index="1325" name="[Диапазон 1].[user_id].&amp;[29980]"/>
            <x15:cachedUniqueName index="1326" name="[Диапазон 1].[user_id].&amp;[29990]"/>
            <x15:cachedUniqueName index="1327" name="[Диапазон 1].[user_id].&amp;[29999]"/>
            <x15:cachedUniqueName index="1328" name="[Диапазон 1].[user_id].&amp;[30007]"/>
            <x15:cachedUniqueName index="1329" name="[Диапазон 1].[user_id].&amp;[30046]"/>
            <x15:cachedUniqueName index="1330" name="[Диапазон 1].[user_id].&amp;[30057]"/>
            <x15:cachedUniqueName index="1331" name="[Диапазон 1].[user_id].&amp;[30086]"/>
            <x15:cachedUniqueName index="1332" name="[Диапазон 1].[user_id].&amp;[30087]"/>
            <x15:cachedUniqueName index="1333" name="[Диапазон 1].[user_id].&amp;[30106]"/>
            <x15:cachedUniqueName index="1334" name="[Диапазон 1].[user_id].&amp;[30117]"/>
            <x15:cachedUniqueName index="1335" name="[Диапазон 1].[user_id].&amp;[30142]"/>
            <x15:cachedUniqueName index="1336" name="[Диапазон 1].[user_id].&amp;[30177]"/>
            <x15:cachedUniqueName index="1337" name="[Диапазон 1].[user_id].&amp;[30200]"/>
            <x15:cachedUniqueName index="1338" name="[Диапазон 1].[user_id].&amp;[30222]"/>
            <x15:cachedUniqueName index="1339" name="[Диапазон 1].[user_id].&amp;[30276]"/>
            <x15:cachedUniqueName index="1340" name="[Диапазон 1].[user_id].&amp;[30277]"/>
            <x15:cachedUniqueName index="1341" name="[Диапазон 1].[user_id].&amp;[30278]"/>
            <x15:cachedUniqueName index="1342" name="[Диапазон 1].[user_id].&amp;[30282]"/>
            <x15:cachedUniqueName index="1343" name="[Диапазон 1].[user_id].&amp;[30291]"/>
            <x15:cachedUniqueName index="1344" name="[Диапазон 1].[user_id].&amp;[30330]"/>
            <x15:cachedUniqueName index="1345" name="[Диапазон 1].[user_id].&amp;[30342]"/>
            <x15:cachedUniqueName index="1346" name="[Диапазон 1].[user_id].&amp;[30404]"/>
            <x15:cachedUniqueName index="1347" name="[Диапазон 1].[user_id].&amp;[30410]"/>
            <x15:cachedUniqueName index="1348" name="[Диапазон 1].[user_id].&amp;[30412]"/>
            <x15:cachedUniqueName index="1349" name="[Диапазон 1].[user_id].&amp;[30420]"/>
            <x15:cachedUniqueName index="1350" name="[Диапазон 1].[user_id].&amp;[30448]"/>
            <x15:cachedUniqueName index="1351" name="[Диапазон 1].[user_id].&amp;[30462]"/>
            <x15:cachedUniqueName index="1352" name="[Диапазон 1].[user_id].&amp;[30469]"/>
            <x15:cachedUniqueName index="1353" name="[Диапазон 1].[user_id].&amp;[30476]"/>
            <x15:cachedUniqueName index="1354" name="[Диапазон 1].[user_id].&amp;[30546]"/>
            <x15:cachedUniqueName index="1355" name="[Диапазон 1].[user_id].&amp;[30639]"/>
            <x15:cachedUniqueName index="1356" name="[Диапазон 1].[user_id].&amp;[30656]"/>
            <x15:cachedUniqueName index="1357" name="[Диапазон 1].[user_id].&amp;[30688]"/>
            <x15:cachedUniqueName index="1358" name="[Диапазон 1].[user_id].&amp;[30722]"/>
            <x15:cachedUniqueName index="1359" name="[Диапазон 1].[user_id].&amp;[30737]"/>
            <x15:cachedUniqueName index="1360" name="[Диапазон 1].[user_id].&amp;[30757]"/>
            <x15:cachedUniqueName index="1361" name="[Диапазон 1].[user_id].&amp;[30758]"/>
            <x15:cachedUniqueName index="1362" name="[Диапазон 1].[user_id].&amp;[30775]"/>
            <x15:cachedUniqueName index="1363" name="[Диапазон 1].[user_id].&amp;[30782]"/>
            <x15:cachedUniqueName index="1364" name="[Диапазон 1].[user_id].&amp;[30790]"/>
            <x15:cachedUniqueName index="1365" name="[Диапазон 1].[user_id].&amp;[30809]"/>
            <x15:cachedUniqueName index="1366" name="[Диапазон 1].[user_id].&amp;[30834]"/>
            <x15:cachedUniqueName index="1367" name="[Диапазон 1].[user_id].&amp;[30835]"/>
            <x15:cachedUniqueName index="1368" name="[Диапазон 1].[user_id].&amp;[30862]"/>
            <x15:cachedUniqueName index="1369" name="[Диапазон 1].[user_id].&amp;[30863]"/>
            <x15:cachedUniqueName index="1370" name="[Диапазон 1].[user_id].&amp;[30901]"/>
            <x15:cachedUniqueName index="1371" name="[Диапазон 1].[user_id].&amp;[30937]"/>
            <x15:cachedUniqueName index="1372" name="[Диапазон 1].[user_id].&amp;[30974]"/>
            <x15:cachedUniqueName index="1373" name="[Диапазон 1].[user_id].&amp;[30983]"/>
            <x15:cachedUniqueName index="1374" name="[Диапазон 1].[user_id].&amp;[31008]"/>
            <x15:cachedUniqueName index="1375" name="[Диапазон 1].[user_id].&amp;[31024]"/>
            <x15:cachedUniqueName index="1376" name="[Диапазон 1].[user_id].&amp;[31043]"/>
            <x15:cachedUniqueName index="1377" name="[Диапазон 1].[user_id].&amp;[31060]"/>
            <x15:cachedUniqueName index="1378" name="[Диапазон 1].[user_id].&amp;[31067]"/>
            <x15:cachedUniqueName index="1379" name="[Диапазон 1].[user_id].&amp;[31105]"/>
            <x15:cachedUniqueName index="1380" name="[Диапазон 1].[user_id].&amp;[31149]"/>
            <x15:cachedUniqueName index="1381" name="[Диапазон 1].[user_id].&amp;[31167]"/>
            <x15:cachedUniqueName index="1382" name="[Диапазон 1].[user_id].&amp;[31191]"/>
            <x15:cachedUniqueName index="1383" name="[Диапазон 1].[user_id].&amp;[31194]"/>
            <x15:cachedUniqueName index="1384" name="[Диапазон 1].[user_id].&amp;[31199]"/>
            <x15:cachedUniqueName index="1385" name="[Диапазон 1].[user_id].&amp;[31213]"/>
            <x15:cachedUniqueName index="1386" name="[Диапазон 1].[user_id].&amp;[31217]"/>
            <x15:cachedUniqueName index="1387" name="[Диапазон 1].[user_id].&amp;[31232]"/>
            <x15:cachedUniqueName index="1388" name="[Диапазон 1].[user_id].&amp;[31256]"/>
            <x15:cachedUniqueName index="1389" name="[Диапазон 1].[user_id].&amp;[31272]"/>
            <x15:cachedUniqueName index="1390" name="[Диапазон 1].[user_id].&amp;[31288]"/>
            <x15:cachedUniqueName index="1391" name="[Диапазон 1].[user_id].&amp;[31326]"/>
            <x15:cachedUniqueName index="1392" name="[Диапазон 1].[user_id].&amp;[31348]"/>
            <x15:cachedUniqueName index="1393" name="[Диапазон 1].[user_id].&amp;[31349]"/>
            <x15:cachedUniqueName index="1394" name="[Диапазон 1].[user_id].&amp;[31361]"/>
            <x15:cachedUniqueName index="1395" name="[Диапазон 1].[user_id].&amp;[31367]"/>
            <x15:cachedUniqueName index="1396" name="[Диапазон 1].[user_id].&amp;[31396]"/>
            <x15:cachedUniqueName index="1397" name="[Диапазон 1].[user_id].&amp;[31405]"/>
            <x15:cachedUniqueName index="1398" name="[Диапазон 1].[user_id].&amp;[31406]"/>
            <x15:cachedUniqueName index="1399" name="[Диапазон 1].[user_id].&amp;[31439]"/>
            <x15:cachedUniqueName index="1400" name="[Диапазон 1].[user_id].&amp;[31449]"/>
            <x15:cachedUniqueName index="1401" name="[Диапазон 1].[user_id].&amp;[31479]"/>
            <x15:cachedUniqueName index="1402" name="[Диапазон 1].[user_id].&amp;[31480]"/>
            <x15:cachedUniqueName index="1403" name="[Диапазон 1].[user_id].&amp;[31487]"/>
            <x15:cachedUniqueName index="1404" name="[Диапазон 1].[user_id].&amp;[31492]"/>
            <x15:cachedUniqueName index="1405" name="[Диапазон 1].[user_id].&amp;[31504]"/>
            <x15:cachedUniqueName index="1406" name="[Диапазон 1].[user_id].&amp;[31520]"/>
            <x15:cachedUniqueName index="1407" name="[Диапазон 1].[user_id].&amp;[31522]"/>
            <x15:cachedUniqueName index="1408" name="[Диапазон 1].[user_id].&amp;[31523]"/>
            <x15:cachedUniqueName index="1409" name="[Диапазон 1].[user_id].&amp;[31551]"/>
            <x15:cachedUniqueName index="1410" name="[Диапазон 1].[user_id].&amp;[31561]"/>
            <x15:cachedUniqueName index="1411" name="[Диапазон 1].[user_id].&amp;[31576]"/>
            <x15:cachedUniqueName index="1412" name="[Диапазон 1].[user_id].&amp;[31624]"/>
            <x15:cachedUniqueName index="1413" name="[Диапазон 1].[user_id].&amp;[31650]"/>
            <x15:cachedUniqueName index="1414" name="[Диапазон 1].[user_id].&amp;[31658]"/>
            <x15:cachedUniqueName index="1415" name="[Диапазон 1].[user_id].&amp;[31679]"/>
            <x15:cachedUniqueName index="1416" name="[Диапазон 1].[user_id].&amp;[31680]"/>
            <x15:cachedUniqueName index="1417" name="[Диапазон 1].[user_id].&amp;[31697]"/>
            <x15:cachedUniqueName index="1418" name="[Диапазон 1].[user_id].&amp;[31816]"/>
            <x15:cachedUniqueName index="1419" name="[Диапазон 1].[user_id].&amp;[31825]"/>
            <x15:cachedUniqueName index="1420" name="[Диапазон 1].[user_id].&amp;[31842]"/>
            <x15:cachedUniqueName index="1421" name="[Диапазон 1].[user_id].&amp;[31860]"/>
            <x15:cachedUniqueName index="1422" name="[Диапазон 1].[user_id].&amp;[31865]"/>
            <x15:cachedUniqueName index="1423" name="[Диапазон 1].[user_id].&amp;[31868]"/>
            <x15:cachedUniqueName index="1424" name="[Диапазон 1].[user_id].&amp;[31873]"/>
            <x15:cachedUniqueName index="1425" name="[Диапазон 1].[user_id].&amp;[31891]"/>
            <x15:cachedUniqueName index="1426" name="[Диапазон 1].[user_id].&amp;[31970]"/>
            <x15:cachedUniqueName index="1427" name="[Диапазон 1].[user_id].&amp;[31980]"/>
            <x15:cachedUniqueName index="1428" name="[Диапазон 1].[user_id].&amp;[31988]"/>
            <x15:cachedUniqueName index="1429" name="[Диапазон 1].[user_id].&amp;[32010]"/>
            <x15:cachedUniqueName index="1430" name="[Диапазон 1].[user_id].&amp;[32030]"/>
            <x15:cachedUniqueName index="1431" name="[Диапазон 1].[user_id].&amp;[32086]"/>
            <x15:cachedUniqueName index="1432" name="[Диапазон 1].[user_id].&amp;[32092]"/>
            <x15:cachedUniqueName index="1433" name="[Диапазон 1].[user_id].&amp;[32100]"/>
            <x15:cachedUniqueName index="1434" name="[Диапазон 1].[user_id].&amp;[32146]"/>
            <x15:cachedUniqueName index="1435" name="[Диапазон 1].[user_id].&amp;[32149]"/>
            <x15:cachedUniqueName index="1436" name="[Диапазон 1].[user_id].&amp;[32169]"/>
            <x15:cachedUniqueName index="1437" name="[Диапазон 1].[user_id].&amp;[32194]"/>
            <x15:cachedUniqueName index="1438" name="[Диапазон 1].[user_id].&amp;[32196]"/>
            <x15:cachedUniqueName index="1439" name="[Диапазон 1].[user_id].&amp;[32199]"/>
            <x15:cachedUniqueName index="1440" name="[Диапазон 1].[user_id].&amp;[32255]"/>
            <x15:cachedUniqueName index="1441" name="[Диапазон 1].[user_id].&amp;[32275]"/>
            <x15:cachedUniqueName index="1442" name="[Диапазон 1].[user_id].&amp;[32299]"/>
            <x15:cachedUniqueName index="1443" name="[Диапазон 1].[user_id].&amp;[32300]"/>
            <x15:cachedUniqueName index="1444" name="[Диапазон 1].[user_id].&amp;[32345]"/>
            <x15:cachedUniqueName index="1445" name="[Диапазон 1].[user_id].&amp;[32350]"/>
            <x15:cachedUniqueName index="1446" name="[Диапазон 1].[user_id].&amp;[32369]"/>
            <x15:cachedUniqueName index="1447" name="[Диапазон 1].[user_id].&amp;[32372]"/>
            <x15:cachedUniqueName index="1448" name="[Диапазон 1].[user_id].&amp;[32398]"/>
            <x15:cachedUniqueName index="1449" name="[Диапазон 1].[user_id].&amp;[32413]"/>
            <x15:cachedUniqueName index="1450" name="[Диапазон 1].[user_id].&amp;[32415]"/>
            <x15:cachedUniqueName index="1451" name="[Диапазон 1].[user_id].&amp;[32464]"/>
            <x15:cachedUniqueName index="1452" name="[Диапазон 1].[user_id].&amp;[32478]"/>
            <x15:cachedUniqueName index="1453" name="[Диапазон 1].[user_id].&amp;[32484]"/>
            <x15:cachedUniqueName index="1454" name="[Диапазон 1].[user_id].&amp;[32529]"/>
            <x15:cachedUniqueName index="1455" name="[Диапазон 1].[user_id].&amp;[32530]"/>
            <x15:cachedUniqueName index="1456" name="[Диапазон 1].[user_id].&amp;[32545]"/>
            <x15:cachedUniqueName index="1457" name="[Диапазон 1].[user_id].&amp;[32584]"/>
            <x15:cachedUniqueName index="1458" name="[Диапазон 1].[user_id].&amp;[32596]"/>
            <x15:cachedUniqueName index="1459" name="[Диапазон 1].[user_id].&amp;[32619]"/>
            <x15:cachedUniqueName index="1460" name="[Диапазон 1].[user_id].&amp;[32626]"/>
            <x15:cachedUniqueName index="1461" name="[Диапазон 1].[user_id].&amp;[32656]"/>
            <x15:cachedUniqueName index="1462" name="[Диапазон 1].[user_id].&amp;[32668]"/>
            <x15:cachedUniqueName index="1463" name="[Диапазон 1].[user_id].&amp;[32670]"/>
            <x15:cachedUniqueName index="1464" name="[Диапазон 1].[user_id].&amp;[32671]"/>
            <x15:cachedUniqueName index="1465" name="[Диапазон 1].[user_id].&amp;[32715]"/>
            <x15:cachedUniqueName index="1466" name="[Диапазон 1].[user_id].&amp;[32719]"/>
            <x15:cachedUniqueName index="1467" name="[Диапазон 1].[user_id].&amp;[32728]"/>
            <x15:cachedUniqueName index="1468" name="[Диапазон 1].[user_id].&amp;[32749]"/>
            <x15:cachedUniqueName index="1469" name="[Диапазон 1].[user_id].&amp;[32772]"/>
            <x15:cachedUniqueName index="1470" name="[Диапазон 1].[user_id].&amp;[32844]"/>
            <x15:cachedUniqueName index="1471" name="[Диапазон 1].[user_id].&amp;[32886]"/>
            <x15:cachedUniqueName index="1472" name="[Диапазон 1].[user_id].&amp;[32900]"/>
            <x15:cachedUniqueName index="1473" name="[Диапазон 1].[user_id].&amp;[32924]"/>
            <x15:cachedUniqueName index="1474" name="[Диапазон 1].[user_id].&amp;[32947]"/>
            <x15:cachedUniqueName index="1475" name="[Диапазон 1].[user_id].&amp;[32970]"/>
            <x15:cachedUniqueName index="1476" name="[Диапазон 1].[user_id].&amp;[32980]"/>
            <x15:cachedUniqueName index="1477" name="[Диапазон 1].[user_id].&amp;[33019]"/>
            <x15:cachedUniqueName index="1478" name="[Диапазон 1].[user_id].&amp;[33028]"/>
            <x15:cachedUniqueName index="1479" name="[Диапазон 1].[user_id].&amp;[33043]"/>
            <x15:cachedUniqueName index="1480" name="[Диапазон 1].[user_id].&amp;[33062]"/>
            <x15:cachedUniqueName index="1481" name="[Диапазон 1].[user_id].&amp;[33075]"/>
            <x15:cachedUniqueName index="1482" name="[Диапазон 1].[user_id].&amp;[33091]"/>
            <x15:cachedUniqueName index="1483" name="[Диапазон 1].[user_id].&amp;[33128]"/>
            <x15:cachedUniqueName index="1484" name="[Диапазон 1].[user_id].&amp;[33132]"/>
            <x15:cachedUniqueName index="1485" name="[Диапазон 1].[user_id].&amp;[33142]"/>
            <x15:cachedUniqueName index="1486" name="[Диапазон 1].[user_id].&amp;[33145]"/>
            <x15:cachedUniqueName index="1487" name="[Диапазон 1].[user_id].&amp;[33196]"/>
            <x15:cachedUniqueName index="1488" name="[Диапазон 1].[user_id].&amp;[33198]"/>
            <x15:cachedUniqueName index="1489" name="[Диапазон 1].[user_id].&amp;[33213]"/>
            <x15:cachedUniqueName index="1490" name="[Диапазон 1].[user_id].&amp;[33222]"/>
            <x15:cachedUniqueName index="1491" name="[Диапазон 1].[user_id].&amp;[33240]"/>
            <x15:cachedUniqueName index="1492" name="[Диапазон 1].[user_id].&amp;[33272]"/>
            <x15:cachedUniqueName index="1493" name="[Диапазон 1].[user_id].&amp;[33282]"/>
            <x15:cachedUniqueName index="1494" name="[Диапазон 1].[user_id].&amp;[33299]"/>
            <x15:cachedUniqueName index="1495" name="[Диапазон 1].[user_id].&amp;[33333]"/>
            <x15:cachedUniqueName index="1496" name="[Диапазон 1].[user_id].&amp;[33350]"/>
            <x15:cachedUniqueName index="1497" name="[Диапазон 1].[user_id].&amp;[33351]"/>
            <x15:cachedUniqueName index="1498" name="[Диапазон 1].[user_id].&amp;[33393]"/>
            <x15:cachedUniqueName index="1499" name="[Диапазон 1].[user_id].&amp;[33401]"/>
            <x15:cachedUniqueName index="1500" name="[Диапазон 1].[user_id].&amp;[33450]"/>
            <x15:cachedUniqueName index="1501" name="[Диапазон 1].[user_id].&amp;[33482]"/>
            <x15:cachedUniqueName index="1502" name="[Диапазон 1].[user_id].&amp;[33491]"/>
            <x15:cachedUniqueName index="1503" name="[Диапазон 1].[user_id].&amp;[33561]"/>
            <x15:cachedUniqueName index="1504" name="[Диапазон 1].[user_id].&amp;[33626]"/>
            <x15:cachedUniqueName index="1505" name="[Диапазон 1].[user_id].&amp;[33657]"/>
            <x15:cachedUniqueName index="1506" name="[Диапазон 1].[user_id].&amp;[33683]"/>
            <x15:cachedUniqueName index="1507" name="[Диапазон 1].[user_id].&amp;[33702]"/>
            <x15:cachedUniqueName index="1508" name="[Диапазон 1].[user_id].&amp;[33711]"/>
            <x15:cachedUniqueName index="1509" name="[Диапазон 1].[user_id].&amp;[33723]"/>
            <x15:cachedUniqueName index="1510" name="[Диапазон 1].[user_id].&amp;[33750]"/>
            <x15:cachedUniqueName index="1511" name="[Диапазон 1].[user_id].&amp;[33758]"/>
            <x15:cachedUniqueName index="1512" name="[Диапазон 1].[user_id].&amp;[33797]"/>
            <x15:cachedUniqueName index="1513" name="[Диапазон 1].[user_id].&amp;[33805]"/>
            <x15:cachedUniqueName index="1514" name="[Диапазон 1].[user_id].&amp;[33812]"/>
            <x15:cachedUniqueName index="1515" name="[Диапазон 1].[user_id].&amp;[33839]"/>
            <x15:cachedUniqueName index="1516" name="[Диапазон 1].[user_id].&amp;[33847]"/>
            <x15:cachedUniqueName index="1517" name="[Диапазон 1].[user_id].&amp;[33860]"/>
            <x15:cachedUniqueName index="1518" name="[Диапазон 1].[user_id].&amp;[33865]"/>
            <x15:cachedUniqueName index="1519" name="[Диапазон 1].[user_id].&amp;[33872]"/>
            <x15:cachedUniqueName index="1520" name="[Диапазон 1].[user_id].&amp;[33899]"/>
            <x15:cachedUniqueName index="1521" name="[Диапазон 1].[user_id].&amp;[33907]"/>
            <x15:cachedUniqueName index="1522" name="[Диапазон 1].[user_id].&amp;[33908]"/>
            <x15:cachedUniqueName index="1523" name="[Диапазон 1].[user_id].&amp;[33915]"/>
            <x15:cachedUniqueName index="1524" name="[Диапазон 1].[user_id].&amp;[34036]"/>
            <x15:cachedUniqueName index="1525" name="[Диапазон 1].[user_id].&amp;[34039]"/>
            <x15:cachedUniqueName index="1526" name="[Диапазон 1].[user_id].&amp;[34040]"/>
            <x15:cachedUniqueName index="1527" name="[Диапазон 1].[user_id].&amp;[34043]"/>
            <x15:cachedUniqueName index="1528" name="[Диапазон 1].[user_id].&amp;[34107]"/>
            <x15:cachedUniqueName index="1529" name="[Диапазон 1].[user_id].&amp;[34132]"/>
            <x15:cachedUniqueName index="1530" name="[Диапазон 1].[user_id].&amp;[34209]"/>
            <x15:cachedUniqueName index="1531" name="[Диапазон 1].[user_id].&amp;[34217]"/>
            <x15:cachedUniqueName index="1532" name="[Диапазон 1].[user_id].&amp;[34272]"/>
            <x15:cachedUniqueName index="1533" name="[Диапазон 1].[user_id].&amp;[34288]"/>
            <x15:cachedUniqueName index="1534" name="[Диапазон 1].[user_id].&amp;[34336]"/>
            <x15:cachedUniqueName index="1535" name="[Диапазон 1].[user_id].&amp;[34346]"/>
            <x15:cachedUniqueName index="1536" name="[Диапазон 1].[user_id].&amp;[34356]"/>
            <x15:cachedUniqueName index="1537" name="[Диапазон 1].[user_id].&amp;[34362]"/>
            <x15:cachedUniqueName index="1538" name="[Диапазон 1].[user_id].&amp;[34363]"/>
            <x15:cachedUniqueName index="1539" name="[Диапазон 1].[user_id].&amp;[34372]"/>
            <x15:cachedUniqueName index="1540" name="[Диапазон 1].[user_id].&amp;[34387]"/>
            <x15:cachedUniqueName index="1541" name="[Диапазон 1].[user_id].&amp;[34396]"/>
            <x15:cachedUniqueName index="1542" name="[Диапазон 1].[user_id].&amp;[34466]"/>
            <x15:cachedUniqueName index="1543" name="[Диапазон 1].[user_id].&amp;[34478]"/>
            <x15:cachedUniqueName index="1544" name="[Диапазон 1].[user_id].&amp;[34511]"/>
            <x15:cachedUniqueName index="1545" name="[Диапазон 1].[user_id].&amp;[34520]"/>
            <x15:cachedUniqueName index="1546" name="[Диапазон 1].[user_id].&amp;[34533]"/>
            <x15:cachedUniqueName index="1547" name="[Диапазон 1].[user_id].&amp;[34576]"/>
            <x15:cachedUniqueName index="1548" name="[Диапазон 1].[user_id].&amp;[34614]"/>
            <x15:cachedUniqueName index="1549" name="[Диапазон 1].[user_id].&amp;[34645]"/>
            <x15:cachedUniqueName index="1550" name="[Диапазон 1].[user_id].&amp;[34648]"/>
            <x15:cachedUniqueName index="1551" name="[Диапазон 1].[user_id].&amp;[34650]"/>
            <x15:cachedUniqueName index="1552" name="[Диапазон 1].[user_id].&amp;[34674]"/>
            <x15:cachedUniqueName index="1553" name="[Диапазон 1].[user_id].&amp;[34685]"/>
            <x15:cachedUniqueName index="1554" name="[Диапазон 1].[user_id].&amp;[34701]"/>
            <x15:cachedUniqueName index="1555" name="[Диапазон 1].[user_id].&amp;[34732]"/>
            <x15:cachedUniqueName index="1556" name="[Диапазон 1].[user_id].&amp;[34745]"/>
            <x15:cachedUniqueName index="1557" name="[Диапазон 1].[user_id].&amp;[34773]"/>
            <x15:cachedUniqueName index="1558" name="[Диапазон 1].[user_id].&amp;[34789]"/>
            <x15:cachedUniqueName index="1559" name="[Диапазон 1].[user_id].&amp;[34794]"/>
            <x15:cachedUniqueName index="1560" name="[Диапазон 1].[user_id].&amp;[34807]"/>
            <x15:cachedUniqueName index="1561" name="[Диапазон 1].[user_id].&amp;[34810]"/>
            <x15:cachedUniqueName index="1562" name="[Диапазон 1].[user_id].&amp;[34815]"/>
            <x15:cachedUniqueName index="1563" name="[Диапазон 1].[user_id].&amp;[34846]"/>
            <x15:cachedUniqueName index="1564" name="[Диапазон 1].[user_id].&amp;[34878]"/>
            <x15:cachedUniqueName index="1565" name="[Диапазон 1].[user_id].&amp;[34935]"/>
            <x15:cachedUniqueName index="1566" name="[Диапазон 1].[user_id].&amp;[34957]"/>
            <x15:cachedUniqueName index="1567" name="[Диапазон 1].[user_id].&amp;[34987]"/>
            <x15:cachedUniqueName index="1568" name="[Диапазон 1].[user_id].&amp;[35001]"/>
            <x15:cachedUniqueName index="1569" name="[Диапазон 1].[user_id].&amp;[35008]"/>
            <x15:cachedUniqueName index="1570" name="[Диапазон 1].[user_id].&amp;[35099]"/>
            <x15:cachedUniqueName index="1571" name="[Диапазон 1].[user_id].&amp;[35105]"/>
            <x15:cachedUniqueName index="1572" name="[Диапазон 1].[user_id].&amp;[35131]"/>
            <x15:cachedUniqueName index="1573" name="[Диапазон 1].[user_id].&amp;[35132]"/>
            <x15:cachedUniqueName index="1574" name="[Диапазон 1].[user_id].&amp;[35142]"/>
            <x15:cachedUniqueName index="1575" name="[Диапазон 1].[user_id].&amp;[35166]"/>
            <x15:cachedUniqueName index="1576" name="[Диапазон 1].[user_id].&amp;[35191]"/>
            <x15:cachedUniqueName index="1577" name="[Диапазон 1].[user_id].&amp;[35193]"/>
            <x15:cachedUniqueName index="1578" name="[Диапазон 1].[user_id].&amp;[35195]"/>
            <x15:cachedUniqueName index="1579" name="[Диапазон 1].[user_id].&amp;[35218]"/>
            <x15:cachedUniqueName index="1580" name="[Диапазон 1].[user_id].&amp;[35220]"/>
            <x15:cachedUniqueName index="1581" name="[Диапазон 1].[user_id].&amp;[35228]"/>
            <x15:cachedUniqueName index="1582" name="[Диапазон 1].[user_id].&amp;[35234]"/>
            <x15:cachedUniqueName index="1583" name="[Диапазон 1].[user_id].&amp;[35249]"/>
            <x15:cachedUniqueName index="1584" name="[Диапазон 1].[user_id].&amp;[35280]"/>
            <x15:cachedUniqueName index="1585" name="[Диапазон 1].[user_id].&amp;[35313]"/>
            <x15:cachedUniqueName index="1586" name="[Диапазон 1].[user_id].&amp;[35331]"/>
            <x15:cachedUniqueName index="1587" name="[Диапазон 1].[user_id].&amp;[35469]"/>
            <x15:cachedUniqueName index="1588" name="[Диапазон 1].[user_id].&amp;[35473]"/>
            <x15:cachedUniqueName index="1589" name="[Диапазон 1].[user_id].&amp;[35493]"/>
            <x15:cachedUniqueName index="1590" name="[Диапазон 1].[user_id].&amp;[35539]"/>
            <x15:cachedUniqueName index="1591" name="[Диапазон 1].[user_id].&amp;[35540]"/>
            <x15:cachedUniqueName index="1592" name="[Диапазон 1].[user_id].&amp;[35571]"/>
            <x15:cachedUniqueName index="1593" name="[Диапазон 1].[user_id].&amp;[35589]"/>
            <x15:cachedUniqueName index="1594" name="[Диапазон 1].[user_id].&amp;[35598]"/>
            <x15:cachedUniqueName index="1595" name="[Диапазон 1].[user_id].&amp;[35627]"/>
            <x15:cachedUniqueName index="1596" name="[Диапазон 1].[user_id].&amp;[35737]"/>
            <x15:cachedUniqueName index="1597" name="[Диапазон 1].[user_id].&amp;[35739]"/>
            <x15:cachedUniqueName index="1598" name="[Диапазон 1].[user_id].&amp;[35749]"/>
            <x15:cachedUniqueName index="1599" name="[Диапазон 1].[user_id].&amp;[35760]"/>
            <x15:cachedUniqueName index="1600" name="[Диапазон 1].[user_id].&amp;[35771]"/>
            <x15:cachedUniqueName index="1601" name="[Диапазон 1].[user_id].&amp;[35797]"/>
            <x15:cachedUniqueName index="1602" name="[Диапазон 1].[user_id].&amp;[35807]"/>
            <x15:cachedUniqueName index="1603" name="[Диапазон 1].[user_id].&amp;[35812]"/>
            <x15:cachedUniqueName index="1604" name="[Диапазон 1].[user_id].&amp;[35817]"/>
            <x15:cachedUniqueName index="1605" name="[Диапазон 1].[user_id].&amp;[35868]"/>
            <x15:cachedUniqueName index="1606" name="[Диапазон 1].[user_id].&amp;[35902]"/>
            <x15:cachedUniqueName index="1607" name="[Диапазон 1].[user_id].&amp;[35911]"/>
            <x15:cachedUniqueName index="1608" name="[Диапазон 1].[user_id].&amp;[35912]"/>
            <x15:cachedUniqueName index="1609" name="[Диапазон 1].[user_id].&amp;[35916]"/>
            <x15:cachedUniqueName index="1610" name="[Диапазон 1].[user_id].&amp;[35961]"/>
            <x15:cachedUniqueName index="1611" name="[Диапазон 1].[user_id].&amp;[36031]"/>
            <x15:cachedUniqueName index="1612" name="[Диапазон 1].[user_id].&amp;[36040]"/>
            <x15:cachedUniqueName index="1613" name="[Диапазон 1].[user_id].&amp;[36045]"/>
            <x15:cachedUniqueName index="1614" name="[Диапазон 1].[user_id].&amp;[36113]"/>
            <x15:cachedUniqueName index="1615" name="[Диапазон 1].[user_id].&amp;[36132]"/>
            <x15:cachedUniqueName index="1616" name="[Диапазон 1].[user_id].&amp;[36196]"/>
            <x15:cachedUniqueName index="1617" name="[Диапазон 1].[user_id].&amp;[36203]"/>
            <x15:cachedUniqueName index="1618" name="[Диапазон 1].[user_id].&amp;[36226]"/>
            <x15:cachedUniqueName index="1619" name="[Диапазон 1].[user_id].&amp;[36234]"/>
            <x15:cachedUniqueName index="1620" name="[Диапазон 1].[user_id].&amp;[36275]"/>
            <x15:cachedUniqueName index="1621" name="[Диапазон 1].[user_id].&amp;[36281]"/>
            <x15:cachedUniqueName index="1622" name="[Диапазон 1].[user_id].&amp;[36286]"/>
            <x15:cachedUniqueName index="1623" name="[Диапазон 1].[user_id].&amp;[36355]"/>
            <x15:cachedUniqueName index="1624" name="[Диапазон 1].[user_id].&amp;[36416]"/>
            <x15:cachedUniqueName index="1625" name="[Диапазон 1].[user_id].&amp;[36437]"/>
            <x15:cachedUniqueName index="1626" name="[Диапазон 1].[user_id].&amp;[36455]"/>
            <x15:cachedUniqueName index="1627" name="[Диапазон 1].[user_id].&amp;[36527]"/>
            <x15:cachedUniqueName index="1628" name="[Диапазон 1].[user_id].&amp;[36601]"/>
            <x15:cachedUniqueName index="1629" name="[Диапазон 1].[user_id].&amp;[36645]"/>
            <x15:cachedUniqueName index="1630" name="[Диапазон 1].[user_id].&amp;[36663]"/>
            <x15:cachedUniqueName index="1631" name="[Диапазон 1].[user_id].&amp;[36704]"/>
            <x15:cachedUniqueName index="1632" name="[Диапазон 1].[user_id].&amp;[36730]"/>
            <x15:cachedUniqueName index="1633" name="[Диапазон 1].[user_id].&amp;[36759]"/>
            <x15:cachedUniqueName index="1634" name="[Диапазон 1].[user_id].&amp;[36811]"/>
            <x15:cachedUniqueName index="1635" name="[Диапазон 1].[user_id].&amp;[36819]"/>
            <x15:cachedUniqueName index="1636" name="[Диапазон 1].[user_id].&amp;[36857]"/>
            <x15:cachedUniqueName index="1637" name="[Диапазон 1].[user_id].&amp;[36869]"/>
            <x15:cachedUniqueName index="1638" name="[Диапазон 1].[user_id].&amp;[36919]"/>
            <x15:cachedUniqueName index="1639" name="[Диапазон 1].[user_id].&amp;[36949]"/>
            <x15:cachedUniqueName index="1640" name="[Диапазон 1].[user_id].&amp;[36975]"/>
            <x15:cachedUniqueName index="1641" name="[Диапазон 1].[user_id].&amp;[36982]"/>
            <x15:cachedUniqueName index="1642" name="[Диапазон 1].[user_id].&amp;[37090]"/>
            <x15:cachedUniqueName index="1643" name="[Диапазон 1].[user_id].&amp;[37094]"/>
            <x15:cachedUniqueName index="1644" name="[Диапазон 1].[user_id].&amp;[37104]"/>
            <x15:cachedUniqueName index="1645" name="[Диапазон 1].[user_id].&amp;[37112]"/>
            <x15:cachedUniqueName index="1646" name="[Диапазон 1].[user_id].&amp;[37119]"/>
            <x15:cachedUniqueName index="1647" name="[Диапазон 1].[user_id].&amp;[37151]"/>
            <x15:cachedUniqueName index="1648" name="[Диапазон 1].[user_id].&amp;[37152]"/>
            <x15:cachedUniqueName index="1649" name="[Диапазон 1].[user_id].&amp;[37177]"/>
            <x15:cachedUniqueName index="1650" name="[Диапазон 1].[user_id].&amp;[37220]"/>
            <x15:cachedUniqueName index="1651" name="[Диапазон 1].[user_id].&amp;[37232]"/>
            <x15:cachedUniqueName index="1652" name="[Диапазон 1].[user_id].&amp;[37263]"/>
            <x15:cachedUniqueName index="1653" name="[Диапазон 1].[user_id].&amp;[37279]"/>
            <x15:cachedUniqueName index="1654" name="[Диапазон 1].[user_id].&amp;[37299]"/>
            <x15:cachedUniqueName index="1655" name="[Диапазон 1].[user_id].&amp;[37306]"/>
            <x15:cachedUniqueName index="1656" name="[Диапазон 1].[user_id].&amp;[37385]"/>
            <x15:cachedUniqueName index="1657" name="[Диапазон 1].[user_id].&amp;[37391]"/>
            <x15:cachedUniqueName index="1658" name="[Диапазон 1].[user_id].&amp;[37408]"/>
            <x15:cachedUniqueName index="1659" name="[Диапазон 1].[user_id].&amp;[37430]"/>
            <x15:cachedUniqueName index="1660" name="[Диапазон 1].[user_id].&amp;[37462]"/>
            <x15:cachedUniqueName index="1661" name="[Диапазон 1].[user_id].&amp;[37505]"/>
            <x15:cachedUniqueName index="1662" name="[Диапазон 1].[user_id].&amp;[37526]"/>
            <x15:cachedUniqueName index="1663" name="[Диапазон 1].[user_id].&amp;[37588]"/>
            <x15:cachedUniqueName index="1664" name="[Диапазон 1].[user_id].&amp;[37685]"/>
            <x15:cachedUniqueName index="1665" name="[Диапазон 1].[user_id].&amp;[37698]"/>
            <x15:cachedUniqueName index="1666" name="[Диапазон 1].[user_id].&amp;[37705]"/>
            <x15:cachedUniqueName index="1667" name="[Диапазон 1].[user_id].&amp;[37722]"/>
            <x15:cachedUniqueName index="1668" name="[Диапазон 1].[user_id].&amp;[37739]"/>
            <x15:cachedUniqueName index="1669" name="[Диапазон 1].[user_id].&amp;[37757]"/>
            <x15:cachedUniqueName index="1670" name="[Диапазон 1].[user_id].&amp;[37766]"/>
            <x15:cachedUniqueName index="1671" name="[Диапазон 1].[user_id].&amp;[37773]"/>
            <x15:cachedUniqueName index="1672" name="[Диапазон 1].[user_id].&amp;[37807]"/>
            <x15:cachedUniqueName index="1673" name="[Диапазон 1].[user_id].&amp;[37816]"/>
            <x15:cachedUniqueName index="1674" name="[Диапазон 1].[user_id].&amp;[37827]"/>
            <x15:cachedUniqueName index="1675" name="[Диапазон 1].[user_id].&amp;[37848]"/>
            <x15:cachedUniqueName index="1676" name="[Диапазон 1].[user_id].&amp;[37912]"/>
            <x15:cachedUniqueName index="1677" name="[Диапазон 1].[user_id].&amp;[37921]"/>
            <x15:cachedUniqueName index="1678" name="[Диапазон 1].[user_id].&amp;[37933]"/>
            <x15:cachedUniqueName index="1679" name="[Диапазон 1].[user_id].&amp;[37962]"/>
            <x15:cachedUniqueName index="1680" name="[Диапазон 1].[user_id].&amp;[37993]"/>
            <x15:cachedUniqueName index="1681" name="[Диапазон 1].[user_id].&amp;[38049]"/>
            <x15:cachedUniqueName index="1682" name="[Диапазон 1].[user_id].&amp;[38065]"/>
            <x15:cachedUniqueName index="1683" name="[Диапазон 1].[user_id].&amp;[38142]"/>
            <x15:cachedUniqueName index="1684" name="[Диапазон 1].[user_id].&amp;[38177]"/>
            <x15:cachedUniqueName index="1685" name="[Диапазон 1].[user_id].&amp;[38228]"/>
            <x15:cachedUniqueName index="1686" name="[Диапазон 1].[user_id].&amp;[38289]"/>
            <x15:cachedUniqueName index="1687" name="[Диапазон 1].[user_id].&amp;[38292]"/>
            <x15:cachedUniqueName index="1688" name="[Диапазон 1].[user_id].&amp;[38294]"/>
            <x15:cachedUniqueName index="1689" name="[Диапазон 1].[user_id].&amp;[38309]"/>
            <x15:cachedUniqueName index="1690" name="[Диапазон 1].[user_id].&amp;[38331]"/>
            <x15:cachedUniqueName index="1691" name="[Диапазон 1].[user_id].&amp;[38411]"/>
            <x15:cachedUniqueName index="1692" name="[Диапазон 1].[user_id].&amp;[38458]"/>
            <x15:cachedUniqueName index="1693" name="[Диапазон 1].[user_id].&amp;[38519]"/>
            <x15:cachedUniqueName index="1694" name="[Диапазон 1].[user_id].&amp;[38616]"/>
            <x15:cachedUniqueName index="1695" name="[Диапазон 1].[user_id].&amp;[38678]"/>
            <x15:cachedUniqueName index="1696" name="[Диапазон 1].[user_id].&amp;[38708]"/>
            <x15:cachedUniqueName index="1697" name="[Диапазон 1].[user_id].&amp;[38738]"/>
            <x15:cachedUniqueName index="1698" name="[Диапазон 1].[user_id].&amp;[38830]"/>
            <x15:cachedUniqueName index="1699" name="[Диапазон 1].[user_id].&amp;[38832]"/>
            <x15:cachedUniqueName index="1700" name="[Диапазон 1].[user_id].&amp;[38887]"/>
            <x15:cachedUniqueName index="1701" name="[Диапазон 1].[user_id].&amp;[38892]"/>
            <x15:cachedUniqueName index="1702" name="[Диапазон 1].[user_id].&amp;[38912]"/>
            <x15:cachedUniqueName index="1703" name="[Диапазон 1].[user_id].&amp;[38975]"/>
            <x15:cachedUniqueName index="1704" name="[Диапазон 1].[user_id].&amp;[38987]"/>
            <x15:cachedUniqueName index="1705" name="[Диапазон 1].[user_id].&amp;[38994]"/>
            <x15:cachedUniqueName index="1706" name="[Диапазон 1].[user_id].&amp;[39095]"/>
            <x15:cachedUniqueName index="1707" name="[Диапазон 1].[user_id].&amp;[39099]"/>
            <x15:cachedUniqueName index="1708" name="[Диапазон 1].[user_id].&amp;[39112]"/>
            <x15:cachedUniqueName index="1709" name="[Диапазон 1].[user_id].&amp;[39133]"/>
            <x15:cachedUniqueName index="1710" name="[Диапазон 1].[user_id].&amp;[39134]"/>
            <x15:cachedUniqueName index="1711" name="[Диапазон 1].[user_id].&amp;[39146]"/>
            <x15:cachedUniqueName index="1712" name="[Диапазон 1].[user_id].&amp;[39150]"/>
            <x15:cachedUniqueName index="1713" name="[Диапазон 1].[user_id].&amp;[39165]"/>
            <x15:cachedUniqueName index="1714" name="[Диапазон 1].[user_id].&amp;[39190]"/>
            <x15:cachedUniqueName index="1715" name="[Диапазон 1].[user_id].&amp;[39230]"/>
            <x15:cachedUniqueName index="1716" name="[Диапазон 1].[user_id].&amp;[39273]"/>
            <x15:cachedUniqueName index="1717" name="[Диапазон 1].[user_id].&amp;[39276]"/>
            <x15:cachedUniqueName index="1718" name="[Диапазон 1].[user_id].&amp;[39278]"/>
            <x15:cachedUniqueName index="1719" name="[Диапазон 1].[user_id].&amp;[39279]"/>
            <x15:cachedUniqueName index="1720" name="[Диапазон 1].[user_id].&amp;[39293]"/>
            <x15:cachedUniqueName index="1721" name="[Диапазон 1].[user_id].&amp;[39329]"/>
            <x15:cachedUniqueName index="1722" name="[Диапазон 1].[user_id].&amp;[39339]"/>
            <x15:cachedUniqueName index="1723" name="[Диапазон 1].[user_id].&amp;[39340]"/>
            <x15:cachedUniqueName index="1724" name="[Диапазон 1].[user_id].&amp;[39355]"/>
            <x15:cachedUniqueName index="1725" name="[Диапазон 1].[user_id].&amp;[39361]"/>
            <x15:cachedUniqueName index="1726" name="[Диапазон 1].[user_id].&amp;[39387]"/>
            <x15:cachedUniqueName index="1727" name="[Диапазон 1].[user_id].&amp;[39395]"/>
            <x15:cachedUniqueName index="1728" name="[Диапазон 1].[user_id].&amp;[39401]"/>
            <x15:cachedUniqueName index="1729" name="[Диапазон 1].[user_id].&amp;[39470]"/>
            <x15:cachedUniqueName index="1730" name="[Диапазон 1].[user_id].&amp;[39483]"/>
            <x15:cachedUniqueName index="1731" name="[Диапазон 1].[user_id].&amp;[39531]"/>
            <x15:cachedUniqueName index="1732" name="[Диапазон 1].[user_id].&amp;[39536]"/>
            <x15:cachedUniqueName index="1733" name="[Диапазон 1].[user_id].&amp;[39553]"/>
            <x15:cachedUniqueName index="1734" name="[Диапазон 1].[user_id].&amp;[39589]"/>
            <x15:cachedUniqueName index="1735" name="[Диапазон 1].[user_id].&amp;[39596]"/>
            <x15:cachedUniqueName index="1736" name="[Диапазон 1].[user_id].&amp;[39633]"/>
            <x15:cachedUniqueName index="1737" name="[Диапазон 1].[user_id].&amp;[39637]"/>
            <x15:cachedUniqueName index="1738" name="[Диапазон 1].[user_id].&amp;[39650]"/>
            <x15:cachedUniqueName index="1739" name="[Диапазон 1].[user_id].&amp;[39730]"/>
            <x15:cachedUniqueName index="1740" name="[Диапазон 1].[user_id].&amp;[39748]"/>
            <x15:cachedUniqueName index="1741" name="[Диапазон 1].[user_id].&amp;[39773]"/>
            <x15:cachedUniqueName index="1742" name="[Диапазон 1].[user_id].&amp;[39780]"/>
            <x15:cachedUniqueName index="1743" name="[Диапазон 1].[user_id].&amp;[39804]"/>
            <x15:cachedUniqueName index="1744" name="[Диапазон 1].[user_id].&amp;[39805]"/>
            <x15:cachedUniqueName index="1745" name="[Диапазон 1].[user_id].&amp;[39822]"/>
            <x15:cachedUniqueName index="1746" name="[Диапазон 1].[user_id].&amp;[39834]"/>
            <x15:cachedUniqueName index="1747" name="[Диапазон 1].[user_id].&amp;[39841]"/>
            <x15:cachedUniqueName index="1748" name="[Диапазон 1].[user_id].&amp;[39843]"/>
            <x15:cachedUniqueName index="1749" name="[Диапазон 1].[user_id].&amp;[39854]"/>
            <x15:cachedUniqueName index="1750" name="[Диапазон 1].[user_id].&amp;[39867]"/>
            <x15:cachedUniqueName index="1751" name="[Диапазон 1].[user_id].&amp;[39902]"/>
            <x15:cachedUniqueName index="1752" name="[Диапазон 1].[user_id].&amp;[39933]"/>
            <x15:cachedUniqueName index="1753" name="[Диапазон 1].[user_id].&amp;[40016]"/>
            <x15:cachedUniqueName index="1754" name="[Диапазон 1].[user_id].&amp;[40082]"/>
            <x15:cachedUniqueName index="1755" name="[Диапазон 1].[user_id].&amp;[40096]"/>
            <x15:cachedUniqueName index="1756" name="[Диапазон 1].[user_id].&amp;[40102]"/>
            <x15:cachedUniqueName index="1757" name="[Диапазон 1].[user_id].&amp;[40109]"/>
            <x15:cachedUniqueName index="1758" name="[Диапазон 1].[user_id].&amp;[40131]"/>
            <x15:cachedUniqueName index="1759" name="[Диапазон 1].[user_id].&amp;[40176]"/>
            <x15:cachedUniqueName index="1760" name="[Диапазон 1].[user_id].&amp;[40206]"/>
            <x15:cachedUniqueName index="1761" name="[Диапазон 1].[user_id].&amp;[40209]"/>
            <x15:cachedUniqueName index="1762" name="[Диапазон 1].[user_id].&amp;[40232]"/>
            <x15:cachedUniqueName index="1763" name="[Диапазон 1].[user_id].&amp;[40261]"/>
            <x15:cachedUniqueName index="1764" name="[Диапазон 1].[user_id].&amp;[40270]"/>
            <x15:cachedUniqueName index="1765" name="[Диапазон 1].[user_id].&amp;[40274]"/>
            <x15:cachedUniqueName index="1766" name="[Диапазон 1].[user_id].&amp;[40360]"/>
            <x15:cachedUniqueName index="1767" name="[Диапазон 1].[user_id].&amp;[40385]"/>
            <x15:cachedUniqueName index="1768" name="[Диапазон 1].[user_id].&amp;[40402]"/>
            <x15:cachedUniqueName index="1769" name="[Диапазон 1].[user_id].&amp;[40520]"/>
            <x15:cachedUniqueName index="1770" name="[Диапазон 1].[user_id].&amp;[40525]"/>
            <x15:cachedUniqueName index="1771" name="[Диапазон 1].[user_id].&amp;[40526]"/>
            <x15:cachedUniqueName index="1772" name="[Диапазон 1].[user_id].&amp;[40533]"/>
            <x15:cachedUniqueName index="1773" name="[Диапазон 1].[user_id].&amp;[40565]"/>
            <x15:cachedUniqueName index="1774" name="[Диапазон 1].[user_id].&amp;[40586]"/>
            <x15:cachedUniqueName index="1775" name="[Диапазон 1].[user_id].&amp;[40610]"/>
            <x15:cachedUniqueName index="1776" name="[Диапазон 1].[user_id].&amp;[40633]"/>
            <x15:cachedUniqueName index="1777" name="[Диапазон 1].[user_id].&amp;[40653]"/>
            <x15:cachedUniqueName index="1778" name="[Диапазон 1].[user_id].&amp;[40656]"/>
            <x15:cachedUniqueName index="1779" name="[Диапазон 1].[user_id].&amp;[40658]"/>
            <x15:cachedUniqueName index="1780" name="[Диапазон 1].[user_id].&amp;[40659]"/>
            <x15:cachedUniqueName index="1781" name="[Диапазон 1].[user_id].&amp;[40671]"/>
            <x15:cachedUniqueName index="1782" name="[Диапазон 1].[user_id].&amp;[40684]"/>
            <x15:cachedUniqueName index="1783" name="[Диапазон 1].[user_id].&amp;[40691]"/>
            <x15:cachedUniqueName index="1784" name="[Диапазон 1].[user_id].&amp;[40707]"/>
            <x15:cachedUniqueName index="1785" name="[Диапазон 1].[user_id].&amp;[40712]"/>
            <x15:cachedUniqueName index="1786" name="[Диапазон 1].[user_id].&amp;[40739]"/>
            <x15:cachedUniqueName index="1787" name="[Диапазон 1].[user_id].&amp;[40747]"/>
            <x15:cachedUniqueName index="1788" name="[Диапазон 1].[user_id].&amp;[40803]"/>
            <x15:cachedUniqueName index="1789" name="[Диапазон 1].[user_id].&amp;[40906]"/>
            <x15:cachedUniqueName index="1790" name="[Диапазон 1].[user_id].&amp;[40919]"/>
            <x15:cachedUniqueName index="1791" name="[Диапазон 1].[user_id].&amp;[40971]"/>
            <x15:cachedUniqueName index="1792" name="[Диапазон 1].[user_id].&amp;[40988]"/>
            <x15:cachedUniqueName index="1793" name="[Диапазон 1].[user_id].&amp;[41023]"/>
            <x15:cachedUniqueName index="1794" name="[Диапазон 1].[user_id].&amp;[41033]"/>
            <x15:cachedUniqueName index="1795" name="[Диапазон 1].[user_id].&amp;[41037]"/>
            <x15:cachedUniqueName index="1796" name="[Диапазон 1].[user_id].&amp;[41074]"/>
            <x15:cachedUniqueName index="1797" name="[Диапазон 1].[user_id].&amp;[41075]"/>
            <x15:cachedUniqueName index="1798" name="[Диапазон 1].[user_id].&amp;[41077]"/>
            <x15:cachedUniqueName index="1799" name="[Диапазон 1].[user_id].&amp;[41082]"/>
            <x15:cachedUniqueName index="1800" name="[Диапазон 1].[user_id].&amp;[41104]"/>
            <x15:cachedUniqueName index="1801" name="[Диапазон 1].[user_id].&amp;[41122]"/>
            <x15:cachedUniqueName index="1802" name="[Диапазон 1].[user_id].&amp;[41142]"/>
            <x15:cachedUniqueName index="1803" name="[Диапазон 1].[user_id].&amp;[41172]"/>
            <x15:cachedUniqueName index="1804" name="[Диапазон 1].[user_id].&amp;[41193]"/>
            <x15:cachedUniqueName index="1805" name="[Диапазон 1].[user_id].&amp;[41216]"/>
            <x15:cachedUniqueName index="1806" name="[Диапазон 1].[user_id].&amp;[41224]"/>
            <x15:cachedUniqueName index="1807" name="[Диапазон 1].[user_id].&amp;[41235]"/>
            <x15:cachedUniqueName index="1808" name="[Диапазон 1].[user_id].&amp;[41277]"/>
            <x15:cachedUniqueName index="1809" name="[Диапазон 1].[user_id].&amp;[41300]"/>
            <x15:cachedUniqueName index="1810" name="[Диапазон 1].[user_id].&amp;[41305]"/>
            <x15:cachedUniqueName index="1811" name="[Диапазон 1].[user_id].&amp;[41330]"/>
            <x15:cachedUniqueName index="1812" name="[Диапазон 1].[user_id].&amp;[41374]"/>
            <x15:cachedUniqueName index="1813" name="[Диапазон 1].[user_id].&amp;[41377]"/>
            <x15:cachedUniqueName index="1814" name="[Диапазон 1].[user_id].&amp;[41411]"/>
            <x15:cachedUniqueName index="1815" name="[Диапазон 1].[user_id].&amp;[41425]"/>
            <x15:cachedUniqueName index="1816" name="[Диапазон 1].[user_id].&amp;[41432]"/>
            <x15:cachedUniqueName index="1817" name="[Диапазон 1].[user_id].&amp;[41439]"/>
            <x15:cachedUniqueName index="1818" name="[Диапазон 1].[user_id].&amp;[41448]"/>
            <x15:cachedUniqueName index="1819" name="[Диапазон 1].[user_id].&amp;[41467]"/>
            <x15:cachedUniqueName index="1820" name="[Диапазон 1].[user_id].&amp;[41491]"/>
            <x15:cachedUniqueName index="1821" name="[Диапазон 1].[user_id].&amp;[41502]"/>
            <x15:cachedUniqueName index="1822" name="[Диапазон 1].[user_id].&amp;[41510]"/>
            <x15:cachedUniqueName index="1823" name="[Диапазон 1].[user_id].&amp;[41618]"/>
            <x15:cachedUniqueName index="1824" name="[Диапазон 1].[user_id].&amp;[41649]"/>
            <x15:cachedUniqueName index="1825" name="[Диапазон 1].[user_id].&amp;[41659]"/>
            <x15:cachedUniqueName index="1826" name="[Диапазон 1].[user_id].&amp;[41676]"/>
            <x15:cachedUniqueName index="1827" name="[Диапазон 1].[user_id].&amp;[41712]"/>
            <x15:cachedUniqueName index="1828" name="[Диапазон 1].[user_id].&amp;[41749]"/>
            <x15:cachedUniqueName index="1829" name="[Диапазон 1].[user_id].&amp;[41781]"/>
            <x15:cachedUniqueName index="1830" name="[Диапазон 1].[user_id].&amp;[41829]"/>
            <x15:cachedUniqueName index="1831" name="[Диапазон 1].[user_id].&amp;[41832]"/>
            <x15:cachedUniqueName index="1832" name="[Диапазон 1].[user_id].&amp;[41878]"/>
            <x15:cachedUniqueName index="1833" name="[Диапазон 1].[user_id].&amp;[41885]"/>
            <x15:cachedUniqueName index="1834" name="[Диапазон 1].[user_id].&amp;[41920]"/>
            <x15:cachedUniqueName index="1835" name="[Диапазон 1].[user_id].&amp;[41957]"/>
            <x15:cachedUniqueName index="1836" name="[Диапазон 1].[user_id].&amp;[41984]"/>
            <x15:cachedUniqueName index="1837" name="[Диапазон 1].[user_id].&amp;[41991]"/>
            <x15:cachedUniqueName index="1838" name="[Диапазон 1].[user_id].&amp;[41996]"/>
            <x15:cachedUniqueName index="1839" name="[Диапазон 1].[user_id].&amp;[42006]"/>
            <x15:cachedUniqueName index="1840" name="[Диапазон 1].[user_id].&amp;[42018]"/>
            <x15:cachedUniqueName index="1841" name="[Диапазон 1].[user_id].&amp;[42150]"/>
            <x15:cachedUniqueName index="1842" name="[Диапазон 1].[user_id].&amp;[42190]"/>
            <x15:cachedUniqueName index="1843" name="[Диапазон 1].[user_id].&amp;[42277]"/>
            <x15:cachedUniqueName index="1844" name="[Диапазон 1].[user_id].&amp;[42302]"/>
            <x15:cachedUniqueName index="1845" name="[Диапазон 1].[user_id].&amp;[42307]"/>
            <x15:cachedUniqueName index="1846" name="[Диапазон 1].[user_id].&amp;[42340]"/>
            <x15:cachedUniqueName index="1847" name="[Диапазон 1].[user_id].&amp;[42352]"/>
            <x15:cachedUniqueName index="1848" name="[Диапазон 1].[user_id].&amp;[42362]"/>
            <x15:cachedUniqueName index="1849" name="[Диапазон 1].[user_id].&amp;[42461]"/>
            <x15:cachedUniqueName index="1850" name="[Диапазон 1].[user_id].&amp;[42462]"/>
            <x15:cachedUniqueName index="1851" name="[Диапазон 1].[user_id].&amp;[42465]"/>
            <x15:cachedUniqueName index="1852" name="[Диапазон 1].[user_id].&amp;[42479]"/>
            <x15:cachedUniqueName index="1853" name="[Диапазон 1].[user_id].&amp;[42480]"/>
            <x15:cachedUniqueName index="1854" name="[Диапазон 1].[user_id].&amp;[42481]"/>
            <x15:cachedUniqueName index="1855" name="[Диапазон 1].[user_id].&amp;[42511]"/>
            <x15:cachedUniqueName index="1856" name="[Диапазон 1].[user_id].&amp;[42513]"/>
            <x15:cachedUniqueName index="1857" name="[Диапазон 1].[user_id].&amp;[42554]"/>
            <x15:cachedUniqueName index="1858" name="[Диапазон 1].[user_id].&amp;[42607]"/>
            <x15:cachedUniqueName index="1859" name="[Диапазон 1].[user_id].&amp;[42616]"/>
            <x15:cachedUniqueName index="1860" name="[Диапазон 1].[user_id].&amp;[42621]"/>
            <x15:cachedUniqueName index="1861" name="[Диапазон 1].[user_id].&amp;[42628]"/>
            <x15:cachedUniqueName index="1862" name="[Диапазон 1].[user_id].&amp;[42634]"/>
            <x15:cachedUniqueName index="1863" name="[Диапазон 1].[user_id].&amp;[42701]"/>
            <x15:cachedUniqueName index="1864" name="[Диапазон 1].[user_id].&amp;[42711]"/>
            <x15:cachedUniqueName index="1865" name="[Диапазон 1].[user_id].&amp;[42746]"/>
            <x15:cachedUniqueName index="1866" name="[Диапазон 1].[user_id].&amp;[42764]"/>
            <x15:cachedUniqueName index="1867" name="[Диапазон 1].[user_id].&amp;[42806]"/>
            <x15:cachedUniqueName index="1868" name="[Диапазон 1].[user_id].&amp;[42809]"/>
            <x15:cachedUniqueName index="1869" name="[Диапазон 1].[user_id].&amp;[42813]"/>
            <x15:cachedUniqueName index="1870" name="[Диапазон 1].[user_id].&amp;[42825]"/>
            <x15:cachedUniqueName index="1871" name="[Диапазон 1].[user_id].&amp;[42864]"/>
            <x15:cachedUniqueName index="1872" name="[Диапазон 1].[user_id].&amp;[42867]"/>
            <x15:cachedUniqueName index="1873" name="[Диапазон 1].[user_id].&amp;[42876]"/>
            <x15:cachedUniqueName index="1874" name="[Диапазон 1].[user_id].&amp;[42887]"/>
            <x15:cachedUniqueName index="1875" name="[Диапазон 1].[user_id].&amp;[42894]"/>
            <x15:cachedUniqueName index="1876" name="[Диапазон 1].[user_id].&amp;[42962]"/>
            <x15:cachedUniqueName index="1877" name="[Диапазон 1].[user_id].&amp;[42981]"/>
            <x15:cachedUniqueName index="1878" name="[Диапазон 1].[user_id].&amp;[43062]"/>
            <x15:cachedUniqueName index="1879" name="[Диапазон 1].[user_id].&amp;[43065]"/>
            <x15:cachedUniqueName index="1880" name="[Диапазон 1].[user_id].&amp;[43068]"/>
            <x15:cachedUniqueName index="1881" name="[Диапазон 1].[user_id].&amp;[43091]"/>
            <x15:cachedUniqueName index="1882" name="[Диапазон 1].[user_id].&amp;[43107]"/>
            <x15:cachedUniqueName index="1883" name="[Диапазон 1].[user_id].&amp;[43151]"/>
            <x15:cachedUniqueName index="1884" name="[Диапазон 1].[user_id].&amp;[43173]"/>
            <x15:cachedUniqueName index="1885" name="[Диапазон 1].[user_id].&amp;[43206]"/>
            <x15:cachedUniqueName index="1886" name="[Диапазон 1].[user_id].&amp;[43213]"/>
            <x15:cachedUniqueName index="1887" name="[Диапазон 1].[user_id].&amp;[43280]"/>
            <x15:cachedUniqueName index="1888" name="[Диапазон 1].[user_id].&amp;[43309]"/>
            <x15:cachedUniqueName index="1889" name="[Диапазон 1].[user_id].&amp;[43327]"/>
            <x15:cachedUniqueName index="1890" name="[Диапазон 1].[user_id].&amp;[43335]"/>
            <x15:cachedUniqueName index="1891" name="[Диапазон 1].[user_id].&amp;[43374]"/>
            <x15:cachedUniqueName index="1892" name="[Диапазон 1].[user_id].&amp;[43416]"/>
            <x15:cachedUniqueName index="1893" name="[Диапазон 1].[user_id].&amp;[43442]"/>
            <x15:cachedUniqueName index="1894" name="[Диапазон 1].[user_id].&amp;[43443]"/>
            <x15:cachedUniqueName index="1895" name="[Диапазон 1].[user_id].&amp;[43447]"/>
            <x15:cachedUniqueName index="1896" name="[Диапазон 1].[user_id].&amp;[43488]"/>
            <x15:cachedUniqueName index="1897" name="[Диапазон 1].[user_id].&amp;[43521]"/>
            <x15:cachedUniqueName index="1898" name="[Диапазон 1].[user_id].&amp;[43536]"/>
            <x15:cachedUniqueName index="1899" name="[Диапазон 1].[user_id].&amp;[43582]"/>
            <x15:cachedUniqueName index="1900" name="[Диапазон 1].[user_id].&amp;[43612]"/>
            <x15:cachedUniqueName index="1901" name="[Диапазон 1].[user_id].&amp;[43617]"/>
            <x15:cachedUniqueName index="1902" name="[Диапазон 1].[user_id].&amp;[43624]"/>
            <x15:cachedUniqueName index="1903" name="[Диапазон 1].[user_id].&amp;[43627]"/>
            <x15:cachedUniqueName index="1904" name="[Диапазон 1].[user_id].&amp;[43642]"/>
            <x15:cachedUniqueName index="1905" name="[Диапазон 1].[user_id].&amp;[43652]"/>
            <x15:cachedUniqueName index="1906" name="[Диапазон 1].[user_id].&amp;[43682]"/>
            <x15:cachedUniqueName index="1907" name="[Диапазон 1].[user_id].&amp;[43684]"/>
            <x15:cachedUniqueName index="1908" name="[Диапазон 1].[user_id].&amp;[43721]"/>
            <x15:cachedUniqueName index="1909" name="[Диапазон 1].[user_id].&amp;[43755]"/>
            <x15:cachedUniqueName index="1910" name="[Диапазон 1].[user_id].&amp;[43812]"/>
            <x15:cachedUniqueName index="1911" name="[Диапазон 1].[user_id].&amp;[43813]"/>
            <x15:cachedUniqueName index="1912" name="[Диапазон 1].[user_id].&amp;[43816]"/>
            <x15:cachedUniqueName index="1913" name="[Диапазон 1].[user_id].&amp;[43837]"/>
            <x15:cachedUniqueName index="1914" name="[Диапазон 1].[user_id].&amp;[43887]"/>
            <x15:cachedUniqueName index="1915" name="[Диапазон 1].[user_id].&amp;[43941]"/>
            <x15:cachedUniqueName index="1916" name="[Диапазон 1].[user_id].&amp;[43946]"/>
            <x15:cachedUniqueName index="1917" name="[Диапазон 1].[user_id].&amp;[44013]"/>
            <x15:cachedUniqueName index="1918" name="[Диапазон 1].[user_id].&amp;[44032]"/>
            <x15:cachedUniqueName index="1919" name="[Диапазон 1].[user_id].&amp;[44035]"/>
            <x15:cachedUniqueName index="1920" name="[Диапазон 1].[user_id].&amp;[44043]"/>
            <x15:cachedUniqueName index="1921" name="[Диапазон 1].[user_id].&amp;[44062]"/>
            <x15:cachedUniqueName index="1922" name="[Диапазон 1].[user_id].&amp;[44064]"/>
            <x15:cachedUniqueName index="1923" name="[Диапазон 1].[user_id].&amp;[44091]"/>
            <x15:cachedUniqueName index="1924" name="[Диапазон 1].[user_id].&amp;[44094]"/>
            <x15:cachedUniqueName index="1925" name="[Диапазон 1].[user_id].&amp;[44114]"/>
            <x15:cachedUniqueName index="1926" name="[Диапазон 1].[user_id].&amp;[44160]"/>
            <x15:cachedUniqueName index="1927" name="[Диапазон 1].[user_id].&amp;[44168]"/>
            <x15:cachedUniqueName index="1928" name="[Диапазон 1].[user_id].&amp;[44186]"/>
            <x15:cachedUniqueName index="1929" name="[Диапазон 1].[user_id].&amp;[44212]"/>
            <x15:cachedUniqueName index="1930" name="[Диапазон 1].[user_id].&amp;[44259]"/>
            <x15:cachedUniqueName index="1931" name="[Диапазон 1].[user_id].&amp;[44285]"/>
            <x15:cachedUniqueName index="1932" name="[Диапазон 1].[user_id].&amp;[44304]"/>
            <x15:cachedUniqueName index="1933" name="[Диапазон 1].[user_id].&amp;[44348]"/>
            <x15:cachedUniqueName index="1934" name="[Диапазон 1].[user_id].&amp;[44350]"/>
            <x15:cachedUniqueName index="1935" name="[Диапазон 1].[user_id].&amp;[44385]"/>
            <x15:cachedUniqueName index="1936" name="[Диапазон 1].[user_id].&amp;[44434]"/>
            <x15:cachedUniqueName index="1937" name="[Диапазон 1].[user_id].&amp;[44479]"/>
            <x15:cachedUniqueName index="1938" name="[Диапазон 1].[user_id].&amp;[44552]"/>
            <x15:cachedUniqueName index="1939" name="[Диапазон 1].[user_id].&amp;[44556]"/>
            <x15:cachedUniqueName index="1940" name="[Диапазон 1].[user_id].&amp;[44561]"/>
            <x15:cachedUniqueName index="1941" name="[Диапазон 1].[user_id].&amp;[44624]"/>
            <x15:cachedUniqueName index="1942" name="[Диапазон 1].[user_id].&amp;[44642]"/>
            <x15:cachedUniqueName index="1943" name="[Диапазон 1].[user_id].&amp;[44646]"/>
            <x15:cachedUniqueName index="1944" name="[Диапазон 1].[user_id].&amp;[44658]"/>
            <x15:cachedUniqueName index="1945" name="[Диапазон 1].[user_id].&amp;[44663]"/>
            <x15:cachedUniqueName index="1946" name="[Диапазон 1].[user_id].&amp;[44706]"/>
            <x15:cachedUniqueName index="1947" name="[Диапазон 1].[user_id].&amp;[44712]"/>
            <x15:cachedUniqueName index="1948" name="[Диапазон 1].[user_id].&amp;[44734]"/>
            <x15:cachedUniqueName index="1949" name="[Диапазон 1].[user_id].&amp;[44788]"/>
            <x15:cachedUniqueName index="1950" name="[Диапазон 1].[user_id].&amp;[44798]"/>
            <x15:cachedUniqueName index="1951" name="[Диапазон 1].[user_id].&amp;[44803]"/>
            <x15:cachedUniqueName index="1952" name="[Диапазон 1].[user_id].&amp;[44815]"/>
            <x15:cachedUniqueName index="1953" name="[Диапазон 1].[user_id].&amp;[44868]"/>
            <x15:cachedUniqueName index="1954" name="[Диапазон 1].[user_id].&amp;[44945]"/>
            <x15:cachedUniqueName index="1955" name="[Диапазон 1].[user_id].&amp;[44973]"/>
            <x15:cachedUniqueName index="1956" name="[Диапазон 1].[user_id].&amp;[44998]"/>
            <x15:cachedUniqueName index="1957" name="[Диапазон 1].[user_id].&amp;[45012]"/>
            <x15:cachedUniqueName index="1958" name="[Диапазон 1].[user_id].&amp;[45014]"/>
            <x15:cachedUniqueName index="1959" name="[Диапазон 1].[user_id].&amp;[45053]"/>
            <x15:cachedUniqueName index="1960" name="[Диапазон 1].[user_id].&amp;[45058]"/>
            <x15:cachedUniqueName index="1961" name="[Диапазон 1].[user_id].&amp;[45061]"/>
            <x15:cachedUniqueName index="1962" name="[Диапазон 1].[user_id].&amp;[45067]"/>
            <x15:cachedUniqueName index="1963" name="[Диапазон 1].[user_id].&amp;[45069]"/>
            <x15:cachedUniqueName index="1964" name="[Диапазон 1].[user_id].&amp;[45078]"/>
            <x15:cachedUniqueName index="1965" name="[Диапазон 1].[user_id].&amp;[45081]"/>
            <x15:cachedUniqueName index="1966" name="[Диапазон 1].[user_id].&amp;[45083]"/>
            <x15:cachedUniqueName index="1967" name="[Диапазон 1].[user_id].&amp;[45091]"/>
            <x15:cachedUniqueName index="1968" name="[Диапазон 1].[user_id].&amp;[45100]"/>
            <x15:cachedUniqueName index="1969" name="[Диапазон 1].[user_id].&amp;[45108]"/>
            <x15:cachedUniqueName index="1970" name="[Диапазон 1].[user_id].&amp;[45120]"/>
            <x15:cachedUniqueName index="1971" name="[Диапазон 1].[user_id].&amp;[45163]"/>
            <x15:cachedUniqueName index="1972" name="[Диапазон 1].[user_id].&amp;[45167]"/>
            <x15:cachedUniqueName index="1973" name="[Диапазон 1].[user_id].&amp;[45172]"/>
            <x15:cachedUniqueName index="1974" name="[Диапазон 1].[user_id].&amp;[45199]"/>
            <x15:cachedUniqueName index="1975" name="[Диапазон 1].[user_id].&amp;[45224]"/>
            <x15:cachedUniqueName index="1976" name="[Диапазон 1].[user_id].&amp;[45247]"/>
            <x15:cachedUniqueName index="1977" name="[Диапазон 1].[user_id].&amp;[45265]"/>
            <x15:cachedUniqueName index="1978" name="[Диапазон 1].[user_id].&amp;[45326]"/>
            <x15:cachedUniqueName index="1979" name="[Диапазон 1].[user_id].&amp;[45373]"/>
            <x15:cachedUniqueName index="1980" name="[Диапазон 1].[user_id].&amp;[45430]"/>
            <x15:cachedUniqueName index="1981" name="[Диапазон 1].[user_id].&amp;[45443]"/>
            <x15:cachedUniqueName index="1982" name="[Диапазон 1].[user_id].&amp;[45466]"/>
            <x15:cachedUniqueName index="1983" name="[Диапазон 1].[user_id].&amp;[45505]"/>
            <x15:cachedUniqueName index="1984" name="[Диапазон 1].[user_id].&amp;[45507]"/>
            <x15:cachedUniqueName index="1985" name="[Диапазон 1].[user_id].&amp;[45530]"/>
            <x15:cachedUniqueName index="1986" name="[Диапазон 1].[user_id].&amp;[45531]"/>
            <x15:cachedUniqueName index="1987" name="[Диапазон 1].[user_id].&amp;[45534]"/>
            <x15:cachedUniqueName index="1988" name="[Диапазон 1].[user_id].&amp;[45607]"/>
            <x15:cachedUniqueName index="1989" name="[Диапазон 1].[user_id].&amp;[45619]"/>
            <x15:cachedUniqueName index="1990" name="[Диапазон 1].[user_id].&amp;[45632]"/>
            <x15:cachedUniqueName index="1991" name="[Диапазон 1].[user_id].&amp;[45641]"/>
            <x15:cachedUniqueName index="1992" name="[Диапазон 1].[user_id].&amp;[45654]"/>
            <x15:cachedUniqueName index="1993" name="[Диапазон 1].[user_id].&amp;[45717]"/>
            <x15:cachedUniqueName index="1994" name="[Диапазон 1].[user_id].&amp;[45739]"/>
            <x15:cachedUniqueName index="1995" name="[Диапазон 1].[user_id].&amp;[45794]"/>
            <x15:cachedUniqueName index="1996" name="[Диапазон 1].[user_id].&amp;[45933]"/>
            <x15:cachedUniqueName index="1997" name="[Диапазон 1].[user_id].&amp;[45938]"/>
            <x15:cachedUniqueName index="1998" name="[Диапазон 1].[user_id].&amp;[45955]"/>
            <x15:cachedUniqueName index="1999" name="[Диапазон 1].[user_id].&amp;[45990]"/>
            <x15:cachedUniqueName index="2000" name="[Диапазон 1].[user_id].&amp;[46010]"/>
            <x15:cachedUniqueName index="2001" name="[Диапазон 1].[user_id].&amp;[46035]"/>
            <x15:cachedUniqueName index="2002" name="[Диапазон 1].[user_id].&amp;[46037]"/>
            <x15:cachedUniqueName index="2003" name="[Диапазон 1].[user_id].&amp;[46061]"/>
            <x15:cachedUniqueName index="2004" name="[Диапазон 1].[user_id].&amp;[46073]"/>
            <x15:cachedUniqueName index="2005" name="[Диапазон 1].[user_id].&amp;[46177]"/>
            <x15:cachedUniqueName index="2006" name="[Диапазон 1].[user_id].&amp;[46239]"/>
            <x15:cachedUniqueName index="2007" name="[Диапазон 1].[user_id].&amp;[46341]"/>
            <x15:cachedUniqueName index="2008" name="[Диапазон 1].[user_id].&amp;[46357]"/>
            <x15:cachedUniqueName index="2009" name="[Диапазон 1].[user_id].&amp;[46478]"/>
            <x15:cachedUniqueName index="2010" name="[Диапазон 1].[user_id].&amp;[46551]"/>
            <x15:cachedUniqueName index="2011" name="[Диапазон 1].[user_id].&amp;[46588]"/>
            <x15:cachedUniqueName index="2012" name="[Диапазон 1].[user_id].&amp;[46604]"/>
            <x15:cachedUniqueName index="2013" name="[Диапазон 1].[user_id].&amp;[46642]"/>
            <x15:cachedUniqueName index="2014" name="[Диапазон 1].[user_id].&amp;[46676]"/>
            <x15:cachedUniqueName index="2015" name="[Диапазон 1].[user_id].&amp;[46691]"/>
            <x15:cachedUniqueName index="2016" name="[Диапазон 1].[user_id].&amp;[46715]"/>
            <x15:cachedUniqueName index="2017" name="[Диапазон 1].[user_id].&amp;[46736]"/>
            <x15:cachedUniqueName index="2018" name="[Диапазон 1].[user_id].&amp;[46758]"/>
            <x15:cachedUniqueName index="2019" name="[Диапазон 1].[user_id].&amp;[46768]"/>
            <x15:cachedUniqueName index="2020" name="[Диапазон 1].[user_id].&amp;[46772]"/>
            <x15:cachedUniqueName index="2021" name="[Диапазон 1].[user_id].&amp;[46780]"/>
            <x15:cachedUniqueName index="2022" name="[Диапазон 1].[user_id].&amp;[46786]"/>
            <x15:cachedUniqueName index="2023" name="[Диапазон 1].[user_id].&amp;[46791]"/>
            <x15:cachedUniqueName index="2024" name="[Диапазон 1].[user_id].&amp;[46810]"/>
            <x15:cachedUniqueName index="2025" name="[Диапазон 1].[user_id].&amp;[46838]"/>
            <x15:cachedUniqueName index="2026" name="[Диапазон 1].[user_id].&amp;[46881]"/>
            <x15:cachedUniqueName index="2027" name="[Диапазон 1].[user_id].&amp;[46889]"/>
            <x15:cachedUniqueName index="2028" name="[Диапазон 1].[user_id].&amp;[46903]"/>
            <x15:cachedUniqueName index="2029" name="[Диапазон 1].[user_id].&amp;[46906]"/>
            <x15:cachedUniqueName index="2030" name="[Диапазон 1].[user_id].&amp;[46914]"/>
            <x15:cachedUniqueName index="2031" name="[Диапазон 1].[user_id].&amp;[46924]"/>
            <x15:cachedUniqueName index="2032" name="[Диапазон 1].[user_id].&amp;[47070]"/>
            <x15:cachedUniqueName index="2033" name="[Диапазон 1].[user_id].&amp;[47075]"/>
            <x15:cachedUniqueName index="2034" name="[Диапазон 1].[user_id].&amp;[47084]"/>
            <x15:cachedUniqueName index="2035" name="[Диапазон 1].[user_id].&amp;[47103]"/>
            <x15:cachedUniqueName index="2036" name="[Диапазон 1].[user_id].&amp;[47132]"/>
            <x15:cachedUniqueName index="2037" name="[Диапазон 1].[user_id].&amp;[47156]"/>
            <x15:cachedUniqueName index="2038" name="[Диапазон 1].[user_id].&amp;[47185]"/>
            <x15:cachedUniqueName index="2039" name="[Диапазон 1].[user_id].&amp;[47195]"/>
            <x15:cachedUniqueName index="2040" name="[Диапазон 1].[user_id].&amp;[47274]"/>
            <x15:cachedUniqueName index="2041" name="[Диапазон 1].[user_id].&amp;[47298]"/>
            <x15:cachedUniqueName index="2042" name="[Диапазон 1].[user_id].&amp;[47416]"/>
            <x15:cachedUniqueName index="2043" name="[Диапазон 1].[user_id].&amp;[47422]"/>
            <x15:cachedUniqueName index="2044" name="[Диапазон 1].[user_id].&amp;[47453]"/>
            <x15:cachedUniqueName index="2045" name="[Диапазон 1].[user_id].&amp;[47466]"/>
            <x15:cachedUniqueName index="2046" name="[Диапазон 1].[user_id].&amp;[47487]"/>
            <x15:cachedUniqueName index="2047" name="[Диапазон 1].[user_id].&amp;[47527]"/>
            <x15:cachedUniqueName index="2048" name="[Диапазон 1].[user_id].&amp;[47551]"/>
            <x15:cachedUniqueName index="2049" name="[Диапазон 1].[user_id].&amp;[47560]"/>
            <x15:cachedUniqueName index="2050" name="[Диапазон 1].[user_id].&amp;[47589]"/>
            <x15:cachedUniqueName index="2051" name="[Диапазон 1].[user_id].&amp;[47605]"/>
            <x15:cachedUniqueName index="2052" name="[Диапазон 1].[user_id].&amp;[47651]"/>
            <x15:cachedUniqueName index="2053" name="[Диапазон 1].[user_id].&amp;[47668]"/>
            <x15:cachedUniqueName index="2054" name="[Диапазон 1].[user_id].&amp;[47685]"/>
            <x15:cachedUniqueName index="2055" name="[Диапазон 1].[user_id].&amp;[47689]"/>
            <x15:cachedUniqueName index="2056" name="[Диапазон 1].[user_id].&amp;[47696]"/>
            <x15:cachedUniqueName index="2057" name="[Диапазон 1].[user_id].&amp;[47698]"/>
            <x15:cachedUniqueName index="2058" name="[Диапазон 1].[user_id].&amp;[47707]"/>
            <x15:cachedUniqueName index="2059" name="[Диапазон 1].[user_id].&amp;[47715]"/>
            <x15:cachedUniqueName index="2060" name="[Диапазон 1].[user_id].&amp;[47723]"/>
            <x15:cachedUniqueName index="2061" name="[Диапазон 1].[user_id].&amp;[47739]"/>
            <x15:cachedUniqueName index="2062" name="[Диапазон 1].[user_id].&amp;[47761]"/>
            <x15:cachedUniqueName index="2063" name="[Диапазон 1].[user_id].&amp;[47803]"/>
            <x15:cachedUniqueName index="2064" name="[Диапазон 1].[user_id].&amp;[47830]"/>
            <x15:cachedUniqueName index="2065" name="[Диапазон 1].[user_id].&amp;[47836]"/>
            <x15:cachedUniqueName index="2066" name="[Диапазон 1].[user_id].&amp;[47845]"/>
            <x15:cachedUniqueName index="2067" name="[Диапазон 1].[user_id].&amp;[47869]"/>
            <x15:cachedUniqueName index="2068" name="[Диапазон 1].[user_id].&amp;[47940]"/>
            <x15:cachedUniqueName index="2069" name="[Диапазон 1].[user_id].&amp;[47948]"/>
            <x15:cachedUniqueName index="2070" name="[Диапазон 1].[user_id].&amp;[47958]"/>
            <x15:cachedUniqueName index="2071" name="[Диапазон 1].[user_id].&amp;[47965]"/>
            <x15:cachedUniqueName index="2072" name="[Диапазон 1].[user_id].&amp;[47967]"/>
            <x15:cachedUniqueName index="2073" name="[Диапазон 1].[user_id].&amp;[47977]"/>
            <x15:cachedUniqueName index="2074" name="[Диапазон 1].[user_id].&amp;[47987]"/>
            <x15:cachedUniqueName index="2075" name="[Диапазон 1].[user_id].&amp;[48016]"/>
            <x15:cachedUniqueName index="2076" name="[Диапазон 1].[user_id].&amp;[48041]"/>
            <x15:cachedUniqueName index="2077" name="[Диапазон 1].[user_id].&amp;[48071]"/>
            <x15:cachedUniqueName index="2078" name="[Диапазон 1].[user_id].&amp;[48080]"/>
            <x15:cachedUniqueName index="2079" name="[Диапазон 1].[user_id].&amp;[48100]"/>
            <x15:cachedUniqueName index="2080" name="[Диапазон 1].[user_id].&amp;[48129]"/>
            <x15:cachedUniqueName index="2081" name="[Диапазон 1].[user_id].&amp;[48248]"/>
            <x15:cachedUniqueName index="2082" name="[Диапазон 1].[user_id].&amp;[48250]"/>
            <x15:cachedUniqueName index="2083" name="[Диапазон 1].[user_id].&amp;[48277]"/>
            <x15:cachedUniqueName index="2084" name="[Диапазон 1].[user_id].&amp;[48317]"/>
            <x15:cachedUniqueName index="2085" name="[Диапазон 1].[user_id].&amp;[48350]"/>
            <x15:cachedUniqueName index="2086" name="[Диапазон 1].[user_id].&amp;[48383]"/>
            <x15:cachedUniqueName index="2087" name="[Диапазон 1].[user_id].&amp;[48392]"/>
            <x15:cachedUniqueName index="2088" name="[Диапазон 1].[user_id].&amp;[48422]"/>
            <x15:cachedUniqueName index="2089" name="[Диапазон 1].[user_id].&amp;[48429]"/>
            <x15:cachedUniqueName index="2090" name="[Диапазон 1].[user_id].&amp;[48475]"/>
            <x15:cachedUniqueName index="2091" name="[Диапазон 1].[user_id].&amp;[48483]"/>
            <x15:cachedUniqueName index="2092" name="[Диапазон 1].[user_id].&amp;[48484]"/>
            <x15:cachedUniqueName index="2093" name="[Диапазон 1].[user_id].&amp;[48489]"/>
            <x15:cachedUniqueName index="2094" name="[Диапазон 1].[user_id].&amp;[48493]"/>
            <x15:cachedUniqueName index="2095" name="[Диапазон 1].[user_id].&amp;[48508]"/>
            <x15:cachedUniqueName index="2096" name="[Диапазон 1].[user_id].&amp;[48596]"/>
            <x15:cachedUniqueName index="2097" name="[Диапазон 1].[user_id].&amp;[48677]"/>
            <x15:cachedUniqueName index="2098" name="[Диапазон 1].[user_id].&amp;[48714]"/>
            <x15:cachedUniqueName index="2099" name="[Диапазон 1].[user_id].&amp;[48729]"/>
            <x15:cachedUniqueName index="2100" name="[Диапазон 1].[user_id].&amp;[48762]"/>
            <x15:cachedUniqueName index="2101" name="[Диапазон 1].[user_id].&amp;[48770]"/>
            <x15:cachedUniqueName index="2102" name="[Диапазон 1].[user_id].&amp;[48809]"/>
            <x15:cachedUniqueName index="2103" name="[Диапазон 1].[user_id].&amp;[48823]"/>
            <x15:cachedUniqueName index="2104" name="[Диапазон 1].[user_id].&amp;[48825]"/>
            <x15:cachedUniqueName index="2105" name="[Диапазон 1].[user_id].&amp;[48852]"/>
            <x15:cachedUniqueName index="2106" name="[Диапазон 1].[user_id].&amp;[48855]"/>
            <x15:cachedUniqueName index="2107" name="[Диапазон 1].[user_id].&amp;[48860]"/>
            <x15:cachedUniqueName index="2108" name="[Диапазон 1].[user_id].&amp;[48863]"/>
            <x15:cachedUniqueName index="2109" name="[Диапазон 1].[user_id].&amp;[48881]"/>
            <x15:cachedUniqueName index="2110" name="[Диапазон 1].[user_id].&amp;[48903]"/>
            <x15:cachedUniqueName index="2111" name="[Диапазон 1].[user_id].&amp;[48965]"/>
            <x15:cachedUniqueName index="2112" name="[Диапазон 1].[user_id].&amp;[48977]"/>
            <x15:cachedUniqueName index="2113" name="[Диапазон 1].[user_id].&amp;[49007]"/>
            <x15:cachedUniqueName index="2114" name="[Диапазон 1].[user_id].&amp;[49008]"/>
            <x15:cachedUniqueName index="2115" name="[Диапазон 1].[user_id].&amp;[49051]"/>
            <x15:cachedUniqueName index="2116" name="[Диапазон 1].[user_id].&amp;[49064]"/>
            <x15:cachedUniqueName index="2117" name="[Диапазон 1].[user_id].&amp;[49082]"/>
            <x15:cachedUniqueName index="2118" name="[Диапазон 1].[user_id].&amp;[49144]"/>
            <x15:cachedUniqueName index="2119" name="[Диапазон 1].[user_id].&amp;[49183]"/>
            <x15:cachedUniqueName index="2120" name="[Диапазон 1].[user_id].&amp;[49198]"/>
            <x15:cachedUniqueName index="2121" name="[Диапазон 1].[user_id].&amp;[49205]"/>
            <x15:cachedUniqueName index="2122" name="[Диапазон 1].[user_id].&amp;[49206]"/>
            <x15:cachedUniqueName index="2123" name="[Диапазон 1].[user_id].&amp;[49278]"/>
            <x15:cachedUniqueName index="2124" name="[Диапазон 1].[user_id].&amp;[49298]"/>
            <x15:cachedUniqueName index="2125" name="[Диапазон 1].[user_id].&amp;[49310]"/>
            <x15:cachedUniqueName index="2126" name="[Диапазон 1].[user_id].&amp;[49347]"/>
            <x15:cachedUniqueName index="2127" name="[Диапазон 1].[user_id].&amp;[49353]"/>
            <x15:cachedUniqueName index="2128" name="[Диапазон 1].[user_id].&amp;[49382]"/>
            <x15:cachedUniqueName index="2129" name="[Диапазон 1].[user_id].&amp;[49384]"/>
            <x15:cachedUniqueName index="2130" name="[Диапазон 1].[user_id].&amp;[49413]"/>
            <x15:cachedUniqueName index="2131" name="[Диапазон 1].[user_id].&amp;[49414]"/>
            <x15:cachedUniqueName index="2132" name="[Диапазон 1].[user_id].&amp;[49416]"/>
            <x15:cachedUniqueName index="2133" name="[Диапазон 1].[user_id].&amp;[49441]"/>
            <x15:cachedUniqueName index="2134" name="[Диапазон 1].[user_id].&amp;[49479]"/>
            <x15:cachedUniqueName index="2135" name="[Диапазон 1].[user_id].&amp;[49509]"/>
            <x15:cachedUniqueName index="2136" name="[Диапазон 1].[user_id].&amp;[49523]"/>
            <x15:cachedUniqueName index="2137" name="[Диапазон 1].[user_id].&amp;[49534]"/>
            <x15:cachedUniqueName index="2138" name="[Диапазон 1].[user_id].&amp;[49563]"/>
            <x15:cachedUniqueName index="2139" name="[Диапазон 1].[user_id].&amp;[49581]"/>
            <x15:cachedUniqueName index="2140" name="[Диапазон 1].[user_id].&amp;[49610]"/>
            <x15:cachedUniqueName index="2141" name="[Диапазон 1].[user_id].&amp;[49634]"/>
            <x15:cachedUniqueName index="2142" name="[Диапазон 1].[user_id].&amp;[49635]"/>
            <x15:cachedUniqueName index="2143" name="[Диапазон 1].[user_id].&amp;[49640]"/>
            <x15:cachedUniqueName index="2144" name="[Диапазон 1].[user_id].&amp;[49641]"/>
            <x15:cachedUniqueName index="2145" name="[Диапазон 1].[user_id].&amp;[49675]"/>
            <x15:cachedUniqueName index="2146" name="[Диапазон 1].[user_id].&amp;[49703]"/>
            <x15:cachedUniqueName index="2147" name="[Диапазон 1].[user_id].&amp;[49725]"/>
            <x15:cachedUniqueName index="2148" name="[Диапазон 1].[user_id].&amp;[49751]"/>
            <x15:cachedUniqueName index="2149" name="[Диапазон 1].[user_id].&amp;[49764]"/>
            <x15:cachedUniqueName index="2150" name="[Диапазон 1].[user_id].&amp;[49803]"/>
            <x15:cachedUniqueName index="2151" name="[Диапазон 1].[user_id].&amp;[49836]"/>
            <x15:cachedUniqueName index="2152" name="[Диапазон 1].[user_id].&amp;[49847]"/>
            <x15:cachedUniqueName index="2153" name="[Диапазон 1].[user_id].&amp;[49894]"/>
            <x15:cachedUniqueName index="2154" name="[Диапазон 1].[user_id].&amp;[49897]"/>
            <x15:cachedUniqueName index="2155" name="[Диапазон 1].[user_id].&amp;[49898]"/>
            <x15:cachedUniqueName index="2156" name="[Диапазон 1].[user_id].&amp;[49938]"/>
            <x15:cachedUniqueName index="2157" name="[Диапазон 1].[user_id].&amp;[49955]"/>
            <x15:cachedUniqueName index="2158" name="[Диапазон 1].[user_id].&amp;[49971]"/>
            <x15:cachedUniqueName index="2159" name="[Диапазон 1].[user_id].&amp;[49994]"/>
            <x15:cachedUniqueName index="2160" name="[Диапазон 1].[user_id].&amp;[50008]"/>
            <x15:cachedUniqueName index="2161" name="[Диапазон 1].[user_id].&amp;[50018]"/>
            <x15:cachedUniqueName index="2162" name="[Диапазон 1].[user_id].&amp;[50065]"/>
            <x15:cachedUniqueName index="2163" name="[Диапазон 1].[user_id].&amp;[50087]"/>
            <x15:cachedUniqueName index="2164" name="[Диапазон 1].[user_id].&amp;[50103]"/>
            <x15:cachedUniqueName index="2165" name="[Диапазон 1].[user_id].&amp;[50138]"/>
            <x15:cachedUniqueName index="2166" name="[Диапазон 1].[user_id].&amp;[50188]"/>
            <x15:cachedUniqueName index="2167" name="[Диапазон 1].[user_id].&amp;[50210]"/>
            <x15:cachedUniqueName index="2168" name="[Диапазон 1].[user_id].&amp;[50216]"/>
            <x15:cachedUniqueName index="2169" name="[Диапазон 1].[user_id].&amp;[50233]"/>
            <x15:cachedUniqueName index="2170" name="[Диапазон 1].[user_id].&amp;[50240]"/>
            <x15:cachedUniqueName index="2171" name="[Диапазон 1].[user_id].&amp;[50265]"/>
            <x15:cachedUniqueName index="2172" name="[Диапазон 1].[user_id].&amp;[50286]"/>
            <x15:cachedUniqueName index="2173" name="[Диапазон 1].[user_id].&amp;[50299]"/>
            <x15:cachedUniqueName index="2174" name="[Диапазон 1].[user_id].&amp;[50302]"/>
            <x15:cachedUniqueName index="2175" name="[Диапазон 1].[user_id].&amp;[50329]"/>
            <x15:cachedUniqueName index="2176" name="[Диапазон 1].[user_id].&amp;[50330]"/>
            <x15:cachedUniqueName index="2177" name="[Диапазон 1].[user_id].&amp;[50421]"/>
            <x15:cachedUniqueName index="2178" name="[Диапазон 1].[user_id].&amp;[50435]"/>
            <x15:cachedUniqueName index="2179" name="[Диапазон 1].[user_id].&amp;[50464]"/>
            <x15:cachedUniqueName index="2180" name="[Диапазон 1].[user_id].&amp;[50465]"/>
            <x15:cachedUniqueName index="2181" name="[Диапазон 1].[user_id].&amp;[50476]"/>
            <x15:cachedUniqueName index="2182" name="[Диапазон 1].[user_id].&amp;[50519]"/>
            <x15:cachedUniqueName index="2183" name="[Диапазон 1].[user_id].&amp;[50582]"/>
            <x15:cachedUniqueName index="2184" name="[Диапазон 1].[user_id].&amp;[50613]"/>
            <x15:cachedUniqueName index="2185" name="[Диапазон 1].[user_id].&amp;[50637]"/>
            <x15:cachedUniqueName index="2186" name="[Диапазон 1].[user_id].&amp;[50638]"/>
            <x15:cachedUniqueName index="2187" name="[Диапазон 1].[user_id].&amp;[50640]"/>
            <x15:cachedUniqueName index="2188" name="[Диапазон 1].[user_id].&amp;[50675]"/>
            <x15:cachedUniqueName index="2189" name="[Диапазон 1].[user_id].&amp;[50678]"/>
            <x15:cachedUniqueName index="2190" name="[Диапазон 1].[user_id].&amp;[50728]"/>
            <x15:cachedUniqueName index="2191" name="[Диапазон 1].[user_id].&amp;[50739]"/>
            <x15:cachedUniqueName index="2192" name="[Диапазон 1].[user_id].&amp;[50742]"/>
            <x15:cachedUniqueName index="2193" name="[Диапазон 1].[user_id].&amp;[50799]"/>
            <x15:cachedUniqueName index="2194" name="[Диапазон 1].[user_id].&amp;[50827]"/>
            <x15:cachedUniqueName index="2195" name="[Диапазон 1].[user_id].&amp;[50839]"/>
            <x15:cachedUniqueName index="2196" name="[Диапазон 1].[user_id].&amp;[50906]"/>
            <x15:cachedUniqueName index="2197" name="[Диапазон 1].[user_id].&amp;[50951]"/>
            <x15:cachedUniqueName index="2198" name="[Диапазон 1].[user_id].&amp;[50956]"/>
            <x15:cachedUniqueName index="2199" name="[Диапазон 1].[user_id].&amp;[50976]"/>
            <x15:cachedUniqueName index="2200" name="[Диапазон 1].[user_id].&amp;[50990]"/>
            <x15:cachedUniqueName index="2201" name="[Диапазон 1].[user_id].&amp;[51003]"/>
            <x15:cachedUniqueName index="2202" name="[Диапазон 1].[user_id].&amp;[51040]"/>
            <x15:cachedUniqueName index="2203" name="[Диапазон 1].[user_id].&amp;[51045]"/>
            <x15:cachedUniqueName index="2204" name="[Диапазон 1].[user_id].&amp;[51063]"/>
            <x15:cachedUniqueName index="2205" name="[Диапазон 1].[user_id].&amp;[51068]"/>
            <x15:cachedUniqueName index="2206" name="[Диапазон 1].[user_id].&amp;[51080]"/>
            <x15:cachedUniqueName index="2207" name="[Диапазон 1].[user_id].&amp;[51146]"/>
            <x15:cachedUniqueName index="2208" name="[Диапазон 1].[user_id].&amp;[51147]"/>
            <x15:cachedUniqueName index="2209" name="[Диапазон 1].[user_id].&amp;[51184]"/>
            <x15:cachedUniqueName index="2210" name="[Диапазон 1].[user_id].&amp;[51192]"/>
            <x15:cachedUniqueName index="2211" name="[Диапазон 1].[user_id].&amp;[51194]"/>
            <x15:cachedUniqueName index="2212" name="[Диапазон 1].[user_id].&amp;[51220]"/>
            <x15:cachedUniqueName index="2213" name="[Диапазон 1].[user_id].&amp;[51227]"/>
            <x15:cachedUniqueName index="2214" name="[Диапазон 1].[user_id].&amp;[51279]"/>
            <x15:cachedUniqueName index="2215" name="[Диапазон 1].[user_id].&amp;[51300]"/>
            <x15:cachedUniqueName index="2216" name="[Диапазон 1].[user_id].&amp;[51309]"/>
            <x15:cachedUniqueName index="2217" name="[Диапазон 1].[user_id].&amp;[51310]"/>
            <x15:cachedUniqueName index="2218" name="[Диапазон 1].[user_id].&amp;[51359]"/>
            <x15:cachedUniqueName index="2219" name="[Диапазон 1].[user_id].&amp;[51362]"/>
            <x15:cachedUniqueName index="2220" name="[Диапазон 1].[user_id].&amp;[51366]"/>
            <x15:cachedUniqueName index="2221" name="[Диапазон 1].[user_id].&amp;[51442]"/>
            <x15:cachedUniqueName index="2222" name="[Диапазон 1].[user_id].&amp;[51468]"/>
            <x15:cachedUniqueName index="2223" name="[Диапазон 1].[user_id].&amp;[51480]"/>
            <x15:cachedUniqueName index="2224" name="[Диапазон 1].[user_id].&amp;[51546]"/>
            <x15:cachedUniqueName index="2225" name="[Диапазон 1].[user_id].&amp;[51557]"/>
            <x15:cachedUniqueName index="2226" name="[Диапазон 1].[user_id].&amp;[51583]"/>
            <x15:cachedUniqueName index="2227" name="[Диапазон 1].[user_id].&amp;[51605]"/>
            <x15:cachedUniqueName index="2228" name="[Диапазон 1].[user_id].&amp;[51613]"/>
            <x15:cachedUniqueName index="2229" name="[Диапазон 1].[user_id].&amp;[51619]"/>
            <x15:cachedUniqueName index="2230" name="[Диапазон 1].[user_id].&amp;[51629]"/>
            <x15:cachedUniqueName index="2231" name="[Диапазон 1].[user_id].&amp;[51639]"/>
            <x15:cachedUniqueName index="2232" name="[Диапазон 1].[user_id].&amp;[51665]"/>
            <x15:cachedUniqueName index="2233" name="[Диапазон 1].[user_id].&amp;[51675]"/>
            <x15:cachedUniqueName index="2234" name="[Диапазон 1].[user_id].&amp;[51696]"/>
            <x15:cachedUniqueName index="2235" name="[Диапазон 1].[user_id].&amp;[51715]"/>
            <x15:cachedUniqueName index="2236" name="[Диапазон 1].[user_id].&amp;[51742]"/>
            <x15:cachedUniqueName index="2237" name="[Диапазон 1].[user_id].&amp;[51746]"/>
            <x15:cachedUniqueName index="2238" name="[Диапазон 1].[user_id].&amp;[51770]"/>
            <x15:cachedUniqueName index="2239" name="[Диапазон 1].[user_id].&amp;[51776]"/>
            <x15:cachedUniqueName index="2240" name="[Диапазон 1].[user_id].&amp;[51780]"/>
            <x15:cachedUniqueName index="2241" name="[Диапазон 1].[user_id].&amp;[51861]"/>
            <x15:cachedUniqueName index="2242" name="[Диапазон 1].[user_id].&amp;[51864]"/>
            <x15:cachedUniqueName index="2243" name="[Диапазон 1].[user_id].&amp;[51904]"/>
            <x15:cachedUniqueName index="2244" name="[Диапазон 1].[user_id].&amp;[51909]"/>
            <x15:cachedUniqueName index="2245" name="[Диапазон 1].[user_id].&amp;[51938]"/>
            <x15:cachedUniqueName index="2246" name="[Диапазон 1].[user_id].&amp;[51959]"/>
            <x15:cachedUniqueName index="2247" name="[Диапазон 1].[user_id].&amp;[51999]"/>
            <x15:cachedUniqueName index="2248" name="[Диапазон 1].[user_id].&amp;[52025]"/>
            <x15:cachedUniqueName index="2249" name="[Диапазон 1].[user_id].&amp;[52031]"/>
            <x15:cachedUniqueName index="2250" name="[Диапазон 1].[user_id].&amp;[52079]"/>
            <x15:cachedUniqueName index="2251" name="[Диапазон 1].[user_id].&amp;[52081]"/>
            <x15:cachedUniqueName index="2252" name="[Диапазон 1].[user_id].&amp;[52087]"/>
            <x15:cachedUniqueName index="2253" name="[Диапазон 1].[user_id].&amp;[52116]"/>
            <x15:cachedUniqueName index="2254" name="[Диапазон 1].[user_id].&amp;[52162]"/>
            <x15:cachedUniqueName index="2255" name="[Диапазон 1].[user_id].&amp;[52207]"/>
            <x15:cachedUniqueName index="2256" name="[Диапазон 1].[user_id].&amp;[52228]"/>
            <x15:cachedUniqueName index="2257" name="[Диапазон 1].[user_id].&amp;[52283]"/>
            <x15:cachedUniqueName index="2258" name="[Диапазон 1].[user_id].&amp;[52292]"/>
            <x15:cachedUniqueName index="2259" name="[Диапазон 1].[user_id].&amp;[52296]"/>
            <x15:cachedUniqueName index="2260" name="[Диапазон 1].[user_id].&amp;[52326]"/>
            <x15:cachedUniqueName index="2261" name="[Диапазон 1].[user_id].&amp;[52327]"/>
            <x15:cachedUniqueName index="2262" name="[Диапазон 1].[user_id].&amp;[52335]"/>
            <x15:cachedUniqueName index="2263" name="[Диапазон 1].[user_id].&amp;[52359]"/>
            <x15:cachedUniqueName index="2264" name="[Диапазон 1].[user_id].&amp;[52364]"/>
            <x15:cachedUniqueName index="2265" name="[Диапазон 1].[user_id].&amp;[52419]"/>
            <x15:cachedUniqueName index="2266" name="[Диапазон 1].[user_id].&amp;[52426]"/>
            <x15:cachedUniqueName index="2267" name="[Диапазон 1].[user_id].&amp;[52435]"/>
            <x15:cachedUniqueName index="2268" name="[Диапазон 1].[user_id].&amp;[52446]"/>
            <x15:cachedUniqueName index="2269" name="[Диапазон 1].[user_id].&amp;[52461]"/>
            <x15:cachedUniqueName index="2270" name="[Диапазон 1].[user_id].&amp;[52518]"/>
            <x15:cachedUniqueName index="2271" name="[Диапазон 1].[user_id].&amp;[52566]"/>
            <x15:cachedUniqueName index="2272" name="[Диапазон 1].[user_id].&amp;[52584]"/>
            <x15:cachedUniqueName index="2273" name="[Диапазон 1].[user_id].&amp;[52590]"/>
            <x15:cachedUniqueName index="2274" name="[Диапазон 1].[user_id].&amp;[52601]"/>
            <x15:cachedUniqueName index="2275" name="[Диапазон 1].[user_id].&amp;[52602]"/>
            <x15:cachedUniqueName index="2276" name="[Диапазон 1].[user_id].&amp;[52645]"/>
            <x15:cachedUniqueName index="2277" name="[Диапазон 1].[user_id].&amp;[52655]"/>
            <x15:cachedUniqueName index="2278" name="[Диапазон 1].[user_id].&amp;[52688]"/>
            <x15:cachedUniqueName index="2279" name="[Диапазон 1].[user_id].&amp;[52719]"/>
            <x15:cachedUniqueName index="2280" name="[Диапазон 1].[user_id].&amp;[52725]"/>
            <x15:cachedUniqueName index="2281" name="[Диапазон 1].[user_id].&amp;[52747]"/>
            <x15:cachedUniqueName index="2282" name="[Диапазон 1].[user_id].&amp;[52789]"/>
            <x15:cachedUniqueName index="2283" name="[Диапазон 1].[user_id].&amp;[52891]"/>
            <x15:cachedUniqueName index="2284" name="[Диапазон 1].[user_id].&amp;[52922]"/>
            <x15:cachedUniqueName index="2285" name="[Диапазон 1].[user_id].&amp;[52924]"/>
            <x15:cachedUniqueName index="2286" name="[Диапазон 1].[user_id].&amp;[52939]"/>
            <x15:cachedUniqueName index="2287" name="[Диапазон 1].[user_id].&amp;[52954]"/>
            <x15:cachedUniqueName index="2288" name="[Диапазон 1].[user_id].&amp;[52957]"/>
            <x15:cachedUniqueName index="2289" name="[Диапазон 1].[user_id].&amp;[52983]"/>
            <x15:cachedUniqueName index="2290" name="[Диапазон 1].[user_id].&amp;[53060]"/>
            <x15:cachedUniqueName index="2291" name="[Диапазон 1].[user_id].&amp;[53124]"/>
            <x15:cachedUniqueName index="2292" name="[Диапазон 1].[user_id].&amp;[53130]"/>
            <x15:cachedUniqueName index="2293" name="[Диапазон 1].[user_id].&amp;[53149]"/>
            <x15:cachedUniqueName index="2294" name="[Диапазон 1].[user_id].&amp;[53176]"/>
            <x15:cachedUniqueName index="2295" name="[Диапазон 1].[user_id].&amp;[53187]"/>
            <x15:cachedUniqueName index="2296" name="[Диапазон 1].[user_id].&amp;[53195]"/>
            <x15:cachedUniqueName index="2297" name="[Диапазон 1].[user_id].&amp;[53198]"/>
            <x15:cachedUniqueName index="2298" name="[Диапазон 1].[user_id].&amp;[53220]"/>
            <x15:cachedUniqueName index="2299" name="[Диапазон 1].[user_id].&amp;[53223]"/>
            <x15:cachedUniqueName index="2300" name="[Диапазон 1].[user_id].&amp;[53250]"/>
            <x15:cachedUniqueName index="2301" name="[Диапазон 1].[user_id].&amp;[53258]"/>
            <x15:cachedUniqueName index="2302" name="[Диапазон 1].[user_id].&amp;[53264]"/>
            <x15:cachedUniqueName index="2303" name="[Диапазон 1].[user_id].&amp;[53306]"/>
            <x15:cachedUniqueName index="2304" name="[Диапазон 1].[user_id].&amp;[53307]"/>
            <x15:cachedUniqueName index="2305" name="[Диапазон 1].[user_id].&amp;[53334]"/>
            <x15:cachedUniqueName index="2306" name="[Диапазон 1].[user_id].&amp;[53341]"/>
            <x15:cachedUniqueName index="2307" name="[Диапазон 1].[user_id].&amp;[53350]"/>
            <x15:cachedUniqueName index="2308" name="[Диапазон 1].[user_id].&amp;[53357]"/>
            <x15:cachedUniqueName index="2309" name="[Диапазон 1].[user_id].&amp;[53376]"/>
            <x15:cachedUniqueName index="2310" name="[Диапазон 1].[user_id].&amp;[53379]"/>
            <x15:cachedUniqueName index="2311" name="[Диапазон 1].[user_id].&amp;[53384]"/>
            <x15:cachedUniqueName index="2312" name="[Диапазон 1].[user_id].&amp;[53385]"/>
            <x15:cachedUniqueName index="2313" name="[Диапазон 1].[user_id].&amp;[53396]"/>
            <x15:cachedUniqueName index="2314" name="[Диапазон 1].[user_id].&amp;[53410]"/>
            <x15:cachedUniqueName index="2315" name="[Диапазон 1].[user_id].&amp;[53414]"/>
            <x15:cachedUniqueName index="2316" name="[Диапазон 1].[user_id].&amp;[53458]"/>
            <x15:cachedUniqueName index="2317" name="[Диапазон 1].[user_id].&amp;[53465]"/>
            <x15:cachedUniqueName index="2318" name="[Диапазон 1].[user_id].&amp;[53474]"/>
            <x15:cachedUniqueName index="2319" name="[Диапазон 1].[user_id].&amp;[53489]"/>
            <x15:cachedUniqueName index="2320" name="[Диапазон 1].[user_id].&amp;[53533]"/>
            <x15:cachedUniqueName index="2321" name="[Диапазон 1].[user_id].&amp;[53540]"/>
            <x15:cachedUniqueName index="2322" name="[Диапазон 1].[user_id].&amp;[53551]"/>
            <x15:cachedUniqueName index="2323" name="[Диапазон 1].[user_id].&amp;[53552]"/>
            <x15:cachedUniqueName index="2324" name="[Диапазон 1].[user_id].&amp;[53569]"/>
            <x15:cachedUniqueName index="2325" name="[Диапазон 1].[user_id].&amp;[53612]"/>
            <x15:cachedUniqueName index="2326" name="[Диапазон 1].[user_id].&amp;[53643]"/>
            <x15:cachedUniqueName index="2327" name="[Диапазон 1].[user_id].&amp;[53668]"/>
            <x15:cachedUniqueName index="2328" name="[Диапазон 1].[user_id].&amp;[53678]"/>
            <x15:cachedUniqueName index="2329" name="[Диапазон 1].[user_id].&amp;[53693]"/>
            <x15:cachedUniqueName index="2330" name="[Диапазон 1].[user_id].&amp;[53695]"/>
            <x15:cachedUniqueName index="2331" name="[Диапазон 1].[user_id].&amp;[53700]"/>
            <x15:cachedUniqueName index="2332" name="[Диапазон 1].[user_id].&amp;[53713]"/>
            <x15:cachedUniqueName index="2333" name="[Диапазон 1].[user_id].&amp;[53722]"/>
            <x15:cachedUniqueName index="2334" name="[Диапазон 1].[user_id].&amp;[53735]"/>
            <x15:cachedUniqueName index="2335" name="[Диапазон 1].[user_id].&amp;[53748]"/>
            <x15:cachedUniqueName index="2336" name="[Диапазон 1].[user_id].&amp;[53775]"/>
            <x15:cachedUniqueName index="2337" name="[Диапазон 1].[user_id].&amp;[53879]"/>
            <x15:cachedUniqueName index="2338" name="[Диапазон 1].[user_id].&amp;[53900]"/>
            <x15:cachedUniqueName index="2339" name="[Диапазон 1].[user_id].&amp;[53946]"/>
            <x15:cachedUniqueName index="2340" name="[Диапазон 1].[user_id].&amp;[53995]"/>
            <x15:cachedUniqueName index="2341" name="[Диапазон 1].[user_id].&amp;[54032]"/>
            <x15:cachedUniqueName index="2342" name="[Диапазон 1].[user_id].&amp;[54064]"/>
            <x15:cachedUniqueName index="2343" name="[Диапазон 1].[user_id].&amp;[54071]"/>
            <x15:cachedUniqueName index="2344" name="[Диапазон 1].[user_id].&amp;[54074]"/>
            <x15:cachedUniqueName index="2345" name="[Диапазон 1].[user_id].&amp;[54080]"/>
            <x15:cachedUniqueName index="2346" name="[Диапазон 1].[user_id].&amp;[54101]"/>
            <x15:cachedUniqueName index="2347" name="[Диапазон 1].[user_id].&amp;[54110]"/>
            <x15:cachedUniqueName index="2348" name="[Диапазон 1].[user_id].&amp;[54146]"/>
            <x15:cachedUniqueName index="2349" name="[Диапазон 1].[user_id].&amp;[54260]"/>
            <x15:cachedUniqueName index="2350" name="[Диапазон 1].[user_id].&amp;[54270]"/>
            <x15:cachedUniqueName index="2351" name="[Диапазон 1].[user_id].&amp;[54285]"/>
            <x15:cachedUniqueName index="2352" name="[Диапазон 1].[user_id].&amp;[54316]"/>
            <x15:cachedUniqueName index="2353" name="[Диапазон 1].[user_id].&amp;[54326]"/>
            <x15:cachedUniqueName index="2354" name="[Диапазон 1].[user_id].&amp;[54339]"/>
            <x15:cachedUniqueName index="2355" name="[Диапазон 1].[user_id].&amp;[54360]"/>
            <x15:cachedUniqueName index="2356" name="[Диапазон 1].[user_id].&amp;[54377]"/>
            <x15:cachedUniqueName index="2357" name="[Диапазон 1].[user_id].&amp;[54398]"/>
            <x15:cachedUniqueName index="2358" name="[Диапазон 1].[user_id].&amp;[54442]"/>
            <x15:cachedUniqueName index="2359" name="[Диапазон 1].[user_id].&amp;[54467]"/>
            <x15:cachedUniqueName index="2360" name="[Диапазон 1].[user_id].&amp;[54469]"/>
            <x15:cachedUniqueName index="2361" name="[Диапазон 1].[user_id].&amp;[54492]"/>
            <x15:cachedUniqueName index="2362" name="[Диапазон 1].[user_id].&amp;[54615]"/>
            <x15:cachedUniqueName index="2363" name="[Диапазон 1].[user_id].&amp;[54625]"/>
            <x15:cachedUniqueName index="2364" name="[Диапазон 1].[user_id].&amp;[54631]"/>
            <x15:cachedUniqueName index="2365" name="[Диапазон 1].[user_id].&amp;[54670]"/>
            <x15:cachedUniqueName index="2366" name="[Диапазон 1].[user_id].&amp;[54729]"/>
            <x15:cachedUniqueName index="2367" name="[Диапазон 1].[user_id].&amp;[54775]"/>
            <x15:cachedUniqueName index="2368" name="[Диапазон 1].[user_id].&amp;[54798]"/>
            <x15:cachedUniqueName index="2369" name="[Диапазон 1].[user_id].&amp;[54801]"/>
            <x15:cachedUniqueName index="2370" name="[Диапазон 1].[user_id].&amp;[54818]"/>
            <x15:cachedUniqueName index="2371" name="[Диапазон 1].[user_id].&amp;[54833]"/>
            <x15:cachedUniqueName index="2372" name="[Диапазон 1].[user_id].&amp;[54840]"/>
            <x15:cachedUniqueName index="2373" name="[Диапазон 1].[user_id].&amp;[54887]"/>
            <x15:cachedUniqueName index="2374" name="[Диапазон 1].[user_id].&amp;[54909]"/>
            <x15:cachedUniqueName index="2375" name="[Диапазон 1].[user_id].&amp;[54940]"/>
            <x15:cachedUniqueName index="2376" name="[Диапазон 1].[user_id].&amp;[54944]"/>
            <x15:cachedUniqueName index="2377" name="[Диапазон 1].[user_id].&amp;[54955]"/>
            <x15:cachedUniqueName index="2378" name="[Диапазон 1].[user_id].&amp;[55037]"/>
            <x15:cachedUniqueName index="2379" name="[Диапазон 1].[user_id].&amp;[55052]"/>
            <x15:cachedUniqueName index="2380" name="[Диапазон 1].[user_id].&amp;[55076]"/>
            <x15:cachedUniqueName index="2381" name="[Диапазон 1].[user_id].&amp;[55130]"/>
            <x15:cachedUniqueName index="2382" name="[Диапазон 1].[user_id].&amp;[55136]"/>
            <x15:cachedUniqueName index="2383" name="[Диапазон 1].[user_id].&amp;[55186]"/>
            <x15:cachedUniqueName index="2384" name="[Диапазон 1].[user_id].&amp;[55208]"/>
            <x15:cachedUniqueName index="2385" name="[Диапазон 1].[user_id].&amp;[55212]"/>
            <x15:cachedUniqueName index="2386" name="[Диапазон 1].[user_id].&amp;[55213]"/>
            <x15:cachedUniqueName index="2387" name="[Диапазон 1].[user_id].&amp;[55224]"/>
            <x15:cachedUniqueName index="2388" name="[Диапазон 1].[user_id].&amp;[55247]"/>
            <x15:cachedUniqueName index="2389" name="[Диапазон 1].[user_id].&amp;[55264]"/>
            <x15:cachedUniqueName index="2390" name="[Диапазон 1].[user_id].&amp;[55283]"/>
            <x15:cachedUniqueName index="2391" name="[Диапазон 1].[user_id].&amp;[55292]"/>
            <x15:cachedUniqueName index="2392" name="[Диапазон 1].[user_id].&amp;[55305]"/>
            <x15:cachedUniqueName index="2393" name="[Диапазон 1].[user_id].&amp;[55326]"/>
            <x15:cachedUniqueName index="2394" name="[Диапазон 1].[user_id].&amp;[55329]"/>
            <x15:cachedUniqueName index="2395" name="[Диапазон 1].[user_id].&amp;[55339]"/>
            <x15:cachedUniqueName index="2396" name="[Диапазон 1].[user_id].&amp;[55365]"/>
            <x15:cachedUniqueName index="2397" name="[Диапазон 1].[user_id].&amp;[55376]"/>
            <x15:cachedUniqueName index="2398" name="[Диапазон 1].[user_id].&amp;[55407]"/>
            <x15:cachedUniqueName index="2399" name="[Диапазон 1].[user_id].&amp;[55453]"/>
            <x15:cachedUniqueName index="2400" name="[Диапазон 1].[user_id].&amp;[55493]"/>
            <x15:cachedUniqueName index="2401" name="[Диапазон 1].[user_id].&amp;[55495]"/>
            <x15:cachedUniqueName index="2402" name="[Диапазон 1].[user_id].&amp;[55497]"/>
            <x15:cachedUniqueName index="2403" name="[Диапазон 1].[user_id].&amp;[55538]"/>
            <x15:cachedUniqueName index="2404" name="[Диапазон 1].[user_id].&amp;[55581]"/>
            <x15:cachedUniqueName index="2405" name="[Диапазон 1].[user_id].&amp;[55629]"/>
            <x15:cachedUniqueName index="2406" name="[Диапазон 1].[user_id].&amp;[55640]"/>
            <x15:cachedUniqueName index="2407" name="[Диапазон 1].[user_id].&amp;[55663]"/>
            <x15:cachedUniqueName index="2408" name="[Диапазон 1].[user_id].&amp;[55671]"/>
            <x15:cachedUniqueName index="2409" name="[Диапазон 1].[user_id].&amp;[55695]"/>
            <x15:cachedUniqueName index="2410" name="[Диапазон 1].[user_id].&amp;[55770]"/>
            <x15:cachedUniqueName index="2411" name="[Диапазон 1].[user_id].&amp;[55771]"/>
            <x15:cachedUniqueName index="2412" name="[Диапазон 1].[user_id].&amp;[55778]"/>
            <x15:cachedUniqueName index="2413" name="[Диапазон 1].[user_id].&amp;[55806]"/>
            <x15:cachedUniqueName index="2414" name="[Диапазон 1].[user_id].&amp;[55892]"/>
            <x15:cachedUniqueName index="2415" name="[Диапазон 1].[user_id].&amp;[55911]"/>
            <x15:cachedUniqueName index="2416" name="[Диапазон 1].[user_id].&amp;[55912]"/>
            <x15:cachedUniqueName index="2417" name="[Диапазон 1].[user_id].&amp;[55918]"/>
            <x15:cachedUniqueName index="2418" name="[Диапазон 1].[user_id].&amp;[55943]"/>
            <x15:cachedUniqueName index="2419" name="[Диапазон 1].[user_id].&amp;[55955]"/>
            <x15:cachedUniqueName index="2420" name="[Диапазон 1].[user_id].&amp;[55983]"/>
            <x15:cachedUniqueName index="2421" name="[Диапазон 1].[user_id].&amp;[55989]"/>
            <x15:cachedUniqueName index="2422" name="[Диапазон 1].[user_id].&amp;[56004]"/>
            <x15:cachedUniqueName index="2423" name="[Диапазон 1].[user_id].&amp;[56012]"/>
            <x15:cachedUniqueName index="2424" name="[Диапазон 1].[user_id].&amp;[56039]"/>
            <x15:cachedUniqueName index="2425" name="[Диапазон 1].[user_id].&amp;[56050]"/>
            <x15:cachedUniqueName index="2426" name="[Диапазон 1].[user_id].&amp;[56068]"/>
            <x15:cachedUniqueName index="2427" name="[Диапазон 1].[user_id].&amp;[56082]"/>
            <x15:cachedUniqueName index="2428" name="[Диапазон 1].[user_id].&amp;[56101]"/>
            <x15:cachedUniqueName index="2429" name="[Диапазон 1].[user_id].&amp;[56132]"/>
            <x15:cachedUniqueName index="2430" name="[Диапазон 1].[user_id].&amp;[56194]"/>
            <x15:cachedUniqueName index="2431" name="[Диапазон 1].[user_id].&amp;[56198]"/>
            <x15:cachedUniqueName index="2432" name="[Диапазон 1].[user_id].&amp;[56203]"/>
            <x15:cachedUniqueName index="2433" name="[Диапазон 1].[user_id].&amp;[56252]"/>
            <x15:cachedUniqueName index="2434" name="[Диапазон 1].[user_id].&amp;[56253]"/>
            <x15:cachedUniqueName index="2435" name="[Диапазон 1].[user_id].&amp;[56258]"/>
            <x15:cachedUniqueName index="2436" name="[Диапазон 1].[user_id].&amp;[56263]"/>
            <x15:cachedUniqueName index="2437" name="[Диапазон 1].[user_id].&amp;[56296]"/>
            <x15:cachedUniqueName index="2438" name="[Диапазон 1].[user_id].&amp;[56315]"/>
            <x15:cachedUniqueName index="2439" name="[Диапазон 1].[user_id].&amp;[56318]"/>
            <x15:cachedUniqueName index="2440" name="[Диапазон 1].[user_id].&amp;[56330]"/>
            <x15:cachedUniqueName index="2441" name="[Диапазон 1].[user_id].&amp;[56345]"/>
            <x15:cachedUniqueName index="2442" name="[Диапазон 1].[user_id].&amp;[56355]"/>
            <x15:cachedUniqueName index="2443" name="[Диапазон 1].[user_id].&amp;[56370]"/>
            <x15:cachedUniqueName index="2444" name="[Диапазон 1].[user_id].&amp;[56389]"/>
            <x15:cachedUniqueName index="2445" name="[Диапазон 1].[user_id].&amp;[56395]"/>
            <x15:cachedUniqueName index="2446" name="[Диапазон 1].[user_id].&amp;[56403]"/>
            <x15:cachedUniqueName index="2447" name="[Диапазон 1].[user_id].&amp;[56424]"/>
            <x15:cachedUniqueName index="2448" name="[Диапазон 1].[user_id].&amp;[56430]"/>
            <x15:cachedUniqueName index="2449" name="[Диапазон 1].[user_id].&amp;[56433]"/>
            <x15:cachedUniqueName index="2450" name="[Диапазон 1].[user_id].&amp;[56434]"/>
            <x15:cachedUniqueName index="2451" name="[Диапазон 1].[user_id].&amp;[56449]"/>
            <x15:cachedUniqueName index="2452" name="[Диапазон 1].[user_id].&amp;[56458]"/>
            <x15:cachedUniqueName index="2453" name="[Диапазон 1].[user_id].&amp;[56476]"/>
            <x15:cachedUniqueName index="2454" name="[Диапазон 1].[user_id].&amp;[56542]"/>
            <x15:cachedUniqueName index="2455" name="[Диапазон 1].[user_id].&amp;[56578]"/>
            <x15:cachedUniqueName index="2456" name="[Диапазон 1].[user_id].&amp;[56613]"/>
            <x15:cachedUniqueName index="2457" name="[Диапазон 1].[user_id].&amp;[56637]"/>
            <x15:cachedUniqueName index="2458" name="[Диапазон 1].[user_id].&amp;[56670]"/>
            <x15:cachedUniqueName index="2459" name="[Диапазон 1].[user_id].&amp;[56672]"/>
            <x15:cachedUniqueName index="2460" name="[Диапазон 1].[user_id].&amp;[56721]"/>
            <x15:cachedUniqueName index="2461" name="[Диапазон 1].[user_id].&amp;[56763]"/>
            <x15:cachedUniqueName index="2462" name="[Диапазон 1].[user_id].&amp;[56785]"/>
            <x15:cachedUniqueName index="2463" name="[Диапазон 1].[user_id].&amp;[56805]"/>
            <x15:cachedUniqueName index="2464" name="[Диапазон 1].[user_id].&amp;[56817]"/>
            <x15:cachedUniqueName index="2465" name="[Диапазон 1].[user_id].&amp;[56823]"/>
            <x15:cachedUniqueName index="2466" name="[Диапазон 1].[user_id].&amp;[56836]"/>
            <x15:cachedUniqueName index="2467" name="[Диапазон 1].[user_id].&amp;[56863]"/>
            <x15:cachedUniqueName index="2468" name="[Диапазон 1].[user_id].&amp;[56871]"/>
            <x15:cachedUniqueName index="2469" name="[Диапазон 1].[user_id].&amp;[56890]"/>
            <x15:cachedUniqueName index="2470" name="[Диапазон 1].[user_id].&amp;[56896]"/>
            <x15:cachedUniqueName index="2471" name="[Диапазон 1].[user_id].&amp;[56898]"/>
            <x15:cachedUniqueName index="2472" name="[Диапазон 1].[user_id].&amp;[56899]"/>
            <x15:cachedUniqueName index="2473" name="[Диапазон 1].[user_id].&amp;[56921]"/>
            <x15:cachedUniqueName index="2474" name="[Диапазон 1].[user_id].&amp;[56929]"/>
            <x15:cachedUniqueName index="2475" name="[Диапазон 1].[user_id].&amp;[56932]"/>
            <x15:cachedUniqueName index="2476" name="[Диапазон 1].[user_id].&amp;[56937]"/>
            <x15:cachedUniqueName index="2477" name="[Диапазон 1].[user_id].&amp;[56983]"/>
            <x15:cachedUniqueName index="2478" name="[Диапазон 1].[user_id].&amp;[56990]"/>
            <x15:cachedUniqueName index="2479" name="[Диапазон 1].[user_id].&amp;[56998]"/>
            <x15:cachedUniqueName index="2480" name="[Диапазон 1].[user_id].&amp;[57036]"/>
            <x15:cachedUniqueName index="2481" name="[Диапазон 1].[user_id].&amp;[57046]"/>
            <x15:cachedUniqueName index="2482" name="[Диапазон 1].[user_id].&amp;[57074]"/>
            <x15:cachedUniqueName index="2483" name="[Диапазон 1].[user_id].&amp;[57129]"/>
            <x15:cachedUniqueName index="2484" name="[Диапазон 1].[user_id].&amp;[57148]"/>
            <x15:cachedUniqueName index="2485" name="[Диапазон 1].[user_id].&amp;[57168]"/>
            <x15:cachedUniqueName index="2486" name="[Диапазон 1].[user_id].&amp;[57180]"/>
            <x15:cachedUniqueName index="2487" name="[Диапазон 1].[user_id].&amp;[57182]"/>
            <x15:cachedUniqueName index="2488" name="[Диапазон 1].[user_id].&amp;[57195]"/>
            <x15:cachedUniqueName index="2489" name="[Диапазон 1].[user_id].&amp;[57241]"/>
            <x15:cachedUniqueName index="2490" name="[Диапазон 1].[user_id].&amp;[57248]"/>
            <x15:cachedUniqueName index="2491" name="[Диапазон 1].[user_id].&amp;[57260]"/>
            <x15:cachedUniqueName index="2492" name="[Диапазон 1].[user_id].&amp;[57312]"/>
            <x15:cachedUniqueName index="2493" name="[Диапазон 1].[user_id].&amp;[57329]"/>
            <x15:cachedUniqueName index="2494" name="[Диапазон 1].[user_id].&amp;[57356]"/>
            <x15:cachedUniqueName index="2495" name="[Диапазон 1].[user_id].&amp;[57370]"/>
            <x15:cachedUniqueName index="2496" name="[Диапазон 1].[user_id].&amp;[57375]"/>
            <x15:cachedUniqueName index="2497" name="[Диапазон 1].[user_id].&amp;[57378]"/>
            <x15:cachedUniqueName index="2498" name="[Диапазон 1].[user_id].&amp;[57380]"/>
            <x15:cachedUniqueName index="2499" name="[Диапазон 1].[user_id].&amp;[57385]"/>
            <x15:cachedUniqueName index="2500" name="[Диапазон 1].[user_id].&amp;[57395]"/>
            <x15:cachedUniqueName index="2501" name="[Диапазон 1].[user_id].&amp;[57446]"/>
            <x15:cachedUniqueName index="2502" name="[Диапазон 1].[user_id].&amp;[57450]"/>
            <x15:cachedUniqueName index="2503" name="[Диапазон 1].[user_id].&amp;[57472]"/>
            <x15:cachedUniqueName index="2504" name="[Диапазон 1].[user_id].&amp;[57486]"/>
            <x15:cachedUniqueName index="2505" name="[Диапазон 1].[user_id].&amp;[57524]"/>
            <x15:cachedUniqueName index="2506" name="[Диапазон 1].[user_id].&amp;[57527]"/>
            <x15:cachedUniqueName index="2507" name="[Диапазон 1].[user_id].&amp;[57529]"/>
            <x15:cachedUniqueName index="2508" name="[Диапазон 1].[user_id].&amp;[57532]"/>
            <x15:cachedUniqueName index="2509" name="[Диапазон 1].[user_id].&amp;[57563]"/>
            <x15:cachedUniqueName index="2510" name="[Диапазон 1].[user_id].&amp;[57566]"/>
            <x15:cachedUniqueName index="2511" name="[Диапазон 1].[user_id].&amp;[57578]"/>
            <x15:cachedUniqueName index="2512" name="[Диапазон 1].[user_id].&amp;[57655]"/>
            <x15:cachedUniqueName index="2513" name="[Диапазон 1].[user_id].&amp;[57662]"/>
            <x15:cachedUniqueName index="2514" name="[Диапазон 1].[user_id].&amp;[57675]"/>
            <x15:cachedUniqueName index="2515" name="[Диапазон 1].[user_id].&amp;[57677]"/>
            <x15:cachedUniqueName index="2516" name="[Диапазон 1].[user_id].&amp;[57741]"/>
            <x15:cachedUniqueName index="2517" name="[Диапазон 1].[user_id].&amp;[57755]"/>
            <x15:cachedUniqueName index="2518" name="[Диапазон 1].[user_id].&amp;[57783]"/>
            <x15:cachedUniqueName index="2519" name="[Диапазон 1].[user_id].&amp;[57791]"/>
            <x15:cachedUniqueName index="2520" name="[Диапазон 1].[user_id].&amp;[57830]"/>
            <x15:cachedUniqueName index="2521" name="[Диапазон 1].[user_id].&amp;[57834]"/>
            <x15:cachedUniqueName index="2522" name="[Диапазон 1].[user_id].&amp;[57853]"/>
            <x15:cachedUniqueName index="2523" name="[Диапазон 1].[user_id].&amp;[57857]"/>
            <x15:cachedUniqueName index="2524" name="[Диапазон 1].[user_id].&amp;[57899]"/>
            <x15:cachedUniqueName index="2525" name="[Диапазон 1].[user_id].&amp;[57930]"/>
            <x15:cachedUniqueName index="2526" name="[Диапазон 1].[user_id].&amp;[57932]"/>
            <x15:cachedUniqueName index="2527" name="[Диапазон 1].[user_id].&amp;[57949]"/>
            <x15:cachedUniqueName index="2528" name="[Диапазон 1].[user_id].&amp;[57963]"/>
            <x15:cachedUniqueName index="2529" name="[Диапазон 1].[user_id].&amp;[57965]"/>
            <x15:cachedUniqueName index="2530" name="[Диапазон 1].[user_id].&amp;[57974]"/>
            <x15:cachedUniqueName index="2531" name="[Диапазон 1].[user_id].&amp;[57980]"/>
            <x15:cachedUniqueName index="2532" name="[Диапазон 1].[user_id].&amp;[57983]"/>
            <x15:cachedUniqueName index="2533" name="[Диапазон 1].[user_id].&amp;[58030]"/>
            <x15:cachedUniqueName index="2534" name="[Диапазон 1].[user_id].&amp;[58042]"/>
            <x15:cachedUniqueName index="2535" name="[Диапазон 1].[user_id].&amp;[58043]"/>
            <x15:cachedUniqueName index="2536" name="[Диапазон 1].[user_id].&amp;[58071]"/>
            <x15:cachedUniqueName index="2537" name="[Диапазон 1].[user_id].&amp;[58111]"/>
            <x15:cachedUniqueName index="2538" name="[Диапазон 1].[user_id].&amp;[58112]"/>
            <x15:cachedUniqueName index="2539" name="[Диапазон 1].[user_id].&amp;[58116]"/>
            <x15:cachedUniqueName index="2540" name="[Диапазон 1].[user_id].&amp;[58125]"/>
            <x15:cachedUniqueName index="2541" name="[Диапазон 1].[user_id].&amp;[58126]"/>
            <x15:cachedUniqueName index="2542" name="[Диапазон 1].[user_id].&amp;[58127]"/>
            <x15:cachedUniqueName index="2543" name="[Диапазон 1].[user_id].&amp;[58133]"/>
            <x15:cachedUniqueName index="2544" name="[Диапазон 1].[user_id].&amp;[58166]"/>
            <x15:cachedUniqueName index="2545" name="[Диапазон 1].[user_id].&amp;[58275]"/>
            <x15:cachedUniqueName index="2546" name="[Диапазон 1].[user_id].&amp;[58281]"/>
            <x15:cachedUniqueName index="2547" name="[Диапазон 1].[user_id].&amp;[58286]"/>
            <x15:cachedUniqueName index="2548" name="[Диапазон 1].[user_id].&amp;[58351]"/>
            <x15:cachedUniqueName index="2549" name="[Диапазон 1].[user_id].&amp;[58354]"/>
            <x15:cachedUniqueName index="2550" name="[Диапазон 1].[user_id].&amp;[58357]"/>
            <x15:cachedUniqueName index="2551" name="[Диапазон 1].[user_id].&amp;[58398]"/>
            <x15:cachedUniqueName index="2552" name="[Диапазон 1].[user_id].&amp;[58406]"/>
            <x15:cachedUniqueName index="2553" name="[Диапазон 1].[user_id].&amp;[58453]"/>
            <x15:cachedUniqueName index="2554" name="[Диапазон 1].[user_id].&amp;[58461]"/>
            <x15:cachedUniqueName index="2555" name="[Диапазон 1].[user_id].&amp;[58463]"/>
            <x15:cachedUniqueName index="2556" name="[Диапазон 1].[user_id].&amp;[58472]"/>
            <x15:cachedUniqueName index="2557" name="[Диапазон 1].[user_id].&amp;[58487]"/>
            <x15:cachedUniqueName index="2558" name="[Диапазон 1].[user_id].&amp;[58502]"/>
            <x15:cachedUniqueName index="2559" name="[Диапазон 1].[user_id].&amp;[58624]"/>
            <x15:cachedUniqueName index="2560" name="[Диапазон 1].[user_id].&amp;[58627]"/>
            <x15:cachedUniqueName index="2561" name="[Диапазон 1].[user_id].&amp;[58640]"/>
            <x15:cachedUniqueName index="2562" name="[Диапазон 1].[user_id].&amp;[58684]"/>
            <x15:cachedUniqueName index="2563" name="[Диапазон 1].[user_id].&amp;[58723]"/>
            <x15:cachedUniqueName index="2564" name="[Диапазон 1].[user_id].&amp;[58738]"/>
            <x15:cachedUniqueName index="2565" name="[Диапазон 1].[user_id].&amp;[58761]"/>
            <x15:cachedUniqueName index="2566" name="[Диапазон 1].[user_id].&amp;[58770]"/>
            <x15:cachedUniqueName index="2567" name="[Диапазон 1].[user_id].&amp;[58778]"/>
            <x15:cachedUniqueName index="2568" name="[Диапазон 1].[user_id].&amp;[58865]"/>
            <x15:cachedUniqueName index="2569" name="[Диапазон 1].[user_id].&amp;[58871]"/>
            <x15:cachedUniqueName index="2570" name="[Диапазон 1].[user_id].&amp;[58873]"/>
            <x15:cachedUniqueName index="2571" name="[Диапазон 1].[user_id].&amp;[58911]"/>
            <x15:cachedUniqueName index="2572" name="[Диапазон 1].[user_id].&amp;[58924]"/>
            <x15:cachedUniqueName index="2573" name="[Диапазон 1].[user_id].&amp;[58960]"/>
            <x15:cachedUniqueName index="2574" name="[Диапазон 1].[user_id].&amp;[59027]"/>
            <x15:cachedUniqueName index="2575" name="[Диапазон 1].[user_id].&amp;[59029]"/>
            <x15:cachedUniqueName index="2576" name="[Диапазон 1].[user_id].&amp;[59046]"/>
            <x15:cachedUniqueName index="2577" name="[Диапазон 1].[user_id].&amp;[59065]"/>
            <x15:cachedUniqueName index="2578" name="[Диапазон 1].[user_id].&amp;[59094]"/>
            <x15:cachedUniqueName index="2579" name="[Диапазон 1].[user_id].&amp;[59101]"/>
            <x15:cachedUniqueName index="2580" name="[Диапазон 1].[user_id].&amp;[59104]"/>
            <x15:cachedUniqueName index="2581" name="[Диапазон 1].[user_id].&amp;[59151]"/>
            <x15:cachedUniqueName index="2582" name="[Диапазон 1].[user_id].&amp;[59155]"/>
            <x15:cachedUniqueName index="2583" name="[Диапазон 1].[user_id].&amp;[59159]"/>
            <x15:cachedUniqueName index="2584" name="[Диапазон 1].[user_id].&amp;[59161]"/>
            <x15:cachedUniqueName index="2585" name="[Диапазон 1].[user_id].&amp;[59162]"/>
            <x15:cachedUniqueName index="2586" name="[Диапазон 1].[user_id].&amp;[59167]"/>
            <x15:cachedUniqueName index="2587" name="[Диапазон 1].[user_id].&amp;[59170]"/>
            <x15:cachedUniqueName index="2588" name="[Диапазон 1].[user_id].&amp;[59178]"/>
            <x15:cachedUniqueName index="2589" name="[Диапазон 1].[user_id].&amp;[59194]"/>
            <x15:cachedUniqueName index="2590" name="[Диапазон 1].[user_id].&amp;[59198]"/>
            <x15:cachedUniqueName index="2591" name="[Диапазон 1].[user_id].&amp;[59214]"/>
            <x15:cachedUniqueName index="2592" name="[Диапазон 1].[user_id].&amp;[59218]"/>
            <x15:cachedUniqueName index="2593" name="[Диапазон 1].[user_id].&amp;[59290]"/>
            <x15:cachedUniqueName index="2594" name="[Диапазон 1].[user_id].&amp;[59292]"/>
            <x15:cachedUniqueName index="2595" name="[Диапазон 1].[user_id].&amp;[59304]"/>
            <x15:cachedUniqueName index="2596" name="[Диапазон 1].[user_id].&amp;[59324]"/>
            <x15:cachedUniqueName index="2597" name="[Диапазон 1].[user_id].&amp;[59325]"/>
            <x15:cachedUniqueName index="2598" name="[Диапазон 1].[user_id].&amp;[59356]"/>
            <x15:cachedUniqueName index="2599" name="[Диапазон 1].[user_id].&amp;[59415]"/>
            <x15:cachedUniqueName index="2600" name="[Диапазон 1].[user_id].&amp;[59468]"/>
            <x15:cachedUniqueName index="2601" name="[Диапазон 1].[user_id].&amp;[59508]"/>
            <x15:cachedUniqueName index="2602" name="[Диапазон 1].[user_id].&amp;[59535]"/>
            <x15:cachedUniqueName index="2603" name="[Диапазон 1].[user_id].&amp;[59548]"/>
            <x15:cachedUniqueName index="2604" name="[Диапазон 1].[user_id].&amp;[59552]"/>
            <x15:cachedUniqueName index="2605" name="[Диапазон 1].[user_id].&amp;[59557]"/>
            <x15:cachedUniqueName index="2606" name="[Диапазон 1].[user_id].&amp;[59564]"/>
            <x15:cachedUniqueName index="2607" name="[Диапазон 1].[user_id].&amp;[59589]"/>
            <x15:cachedUniqueName index="2608" name="[Диапазон 1].[user_id].&amp;[59598]"/>
            <x15:cachedUniqueName index="2609" name="[Диапазон 1].[user_id].&amp;[59623]"/>
            <x15:cachedUniqueName index="2610" name="[Диапазон 1].[user_id].&amp;[59647]"/>
            <x15:cachedUniqueName index="2611" name="[Диапазон 1].[user_id].&amp;[59656]"/>
            <x15:cachedUniqueName index="2612" name="[Диапазон 1].[user_id].&amp;[59728]"/>
            <x15:cachedUniqueName index="2613" name="[Диапазон 1].[user_id].&amp;[59737]"/>
            <x15:cachedUniqueName index="2614" name="[Диапазон 1].[user_id].&amp;[59779]"/>
            <x15:cachedUniqueName index="2615" name="[Диапазон 1].[user_id].&amp;[59880]"/>
            <x15:cachedUniqueName index="2616" name="[Диапазон 1].[user_id].&amp;[59889]"/>
            <x15:cachedUniqueName index="2617" name="[Диапазон 1].[user_id].&amp;[59895]"/>
            <x15:cachedUniqueName index="2618" name="[Диапазон 1].[user_id].&amp;[59925]"/>
            <x15:cachedUniqueName index="2619" name="[Диапазон 1].[user_id].&amp;[59985]"/>
            <x15:cachedUniqueName index="2620" name="[Диапазон 1].[user_id].&amp;[60000]"/>
            <x15:cachedUniqueName index="2621" name="[Диапазон 1].[user_id].&amp;[60004]"/>
            <x15:cachedUniqueName index="2622" name="[Диапазон 1].[user_id].&amp;[60016]"/>
            <x15:cachedUniqueName index="2623" name="[Диапазон 1].[user_id].&amp;[60019]"/>
            <x15:cachedUniqueName index="2624" name="[Диапазон 1].[user_id].&amp;[60024]"/>
            <x15:cachedUniqueName index="2625" name="[Диапазон 1].[user_id].&amp;[60055]"/>
            <x15:cachedUniqueName index="2626" name="[Диапазон 1].[user_id].&amp;[60084]"/>
            <x15:cachedUniqueName index="2627" name="[Диапазон 1].[user_id].&amp;[60088]"/>
            <x15:cachedUniqueName index="2628" name="[Диапазон 1].[user_id].&amp;[60196]"/>
            <x15:cachedUniqueName index="2629" name="[Диапазон 1].[user_id].&amp;[60198]"/>
            <x15:cachedUniqueName index="2630" name="[Диапазон 1].[user_id].&amp;[60217]"/>
            <x15:cachedUniqueName index="2631" name="[Диапазон 1].[user_id].&amp;[60220]"/>
            <x15:cachedUniqueName index="2632" name="[Диапазон 1].[user_id].&amp;[60222]"/>
            <x15:cachedUniqueName index="2633" name="[Диапазон 1].[user_id].&amp;[60227]"/>
            <x15:cachedUniqueName index="2634" name="[Диапазон 1].[user_id].&amp;[60243]"/>
            <x15:cachedUniqueName index="2635" name="[Диапазон 1].[user_id].&amp;[60278]"/>
            <x15:cachedUniqueName index="2636" name="[Диапазон 1].[user_id].&amp;[60313]"/>
            <x15:cachedUniqueName index="2637" name="[Диапазон 1].[user_id].&amp;[60364]"/>
            <x15:cachedUniqueName index="2638" name="[Диапазон 1].[user_id].&amp;[60369]"/>
            <x15:cachedUniqueName index="2639" name="[Диапазон 1].[user_id].&amp;[60372]"/>
            <x15:cachedUniqueName index="2640" name="[Диапазон 1].[user_id].&amp;[60420]"/>
            <x15:cachedUniqueName index="2641" name="[Диапазон 1].[user_id].&amp;[60451]"/>
            <x15:cachedUniqueName index="2642" name="[Диапазон 1].[user_id].&amp;[60455]"/>
            <x15:cachedUniqueName index="2643" name="[Диапазон 1].[user_id].&amp;[60488]"/>
            <x15:cachedUniqueName index="2644" name="[Диапазон 1].[user_id].&amp;[60496]"/>
            <x15:cachedUniqueName index="2645" name="[Диапазон 1].[user_id].&amp;[60539]"/>
            <x15:cachedUniqueName index="2646" name="[Диапазон 1].[user_id].&amp;[60543]"/>
            <x15:cachedUniqueName index="2647" name="[Диапазон 1].[user_id].&amp;[60550]"/>
            <x15:cachedUniqueName index="2648" name="[Диапазон 1].[user_id].&amp;[60551]"/>
            <x15:cachedUniqueName index="2649" name="[Диапазон 1].[user_id].&amp;[60589]"/>
            <x15:cachedUniqueName index="2650" name="[Диапазон 1].[user_id].&amp;[60595]"/>
            <x15:cachedUniqueName index="2651" name="[Диапазон 1].[user_id].&amp;[60606]"/>
            <x15:cachedUniqueName index="2652" name="[Диапазон 1].[user_id].&amp;[60628]"/>
            <x15:cachedUniqueName index="2653" name="[Диапазон 1].[user_id].&amp;[60644]"/>
            <x15:cachedUniqueName index="2654" name="[Диапазон 1].[user_id].&amp;[60683]"/>
            <x15:cachedUniqueName index="2655" name="[Диапазон 1].[user_id].&amp;[60687]"/>
            <x15:cachedUniqueName index="2656" name="[Диапазон 1].[user_id].&amp;[60723]"/>
            <x15:cachedUniqueName index="2657" name="[Диапазон 1].[user_id].&amp;[60728]"/>
            <x15:cachedUniqueName index="2658" name="[Диапазон 1].[user_id].&amp;[60737]"/>
            <x15:cachedUniqueName index="2659" name="[Диапазон 1].[user_id].&amp;[60792]"/>
            <x15:cachedUniqueName index="2660" name="[Диапазон 1].[user_id].&amp;[60817]"/>
            <x15:cachedUniqueName index="2661" name="[Диапазон 1].[user_id].&amp;[60831]"/>
            <x15:cachedUniqueName index="2662" name="[Диапазон 1].[user_id].&amp;[60904]"/>
            <x15:cachedUniqueName index="2663" name="[Диапазон 1].[user_id].&amp;[60921]"/>
            <x15:cachedUniqueName index="2664" name="[Диапазон 1].[user_id].&amp;[60924]"/>
            <x15:cachedUniqueName index="2665" name="[Диапазон 1].[user_id].&amp;[60933]"/>
            <x15:cachedUniqueName index="2666" name="[Диапазон 1].[user_id].&amp;[60941]"/>
            <x15:cachedUniqueName index="2667" name="[Диапазон 1].[user_id].&amp;[61051]"/>
            <x15:cachedUniqueName index="2668" name="[Диапазон 1].[user_id].&amp;[61057]"/>
            <x15:cachedUniqueName index="2669" name="[Диапазон 1].[user_id].&amp;[61060]"/>
            <x15:cachedUniqueName index="2670" name="[Диапазон 1].[user_id].&amp;[61066]"/>
            <x15:cachedUniqueName index="2671" name="[Диапазон 1].[user_id].&amp;[61083]"/>
            <x15:cachedUniqueName index="2672" name="[Диапазон 1].[user_id].&amp;[61122]"/>
            <x15:cachedUniqueName index="2673" name="[Диапазон 1].[user_id].&amp;[61156]"/>
            <x15:cachedUniqueName index="2674" name="[Диапазон 1].[user_id].&amp;[61165]"/>
            <x15:cachedUniqueName index="2675" name="[Диапазон 1].[user_id].&amp;[61182]"/>
            <x15:cachedUniqueName index="2676" name="[Диапазон 1].[user_id].&amp;[61236]"/>
            <x15:cachedUniqueName index="2677" name="[Диапазон 1].[user_id].&amp;[61245]"/>
            <x15:cachedUniqueName index="2678" name="[Диапазон 1].[user_id].&amp;[61307]"/>
            <x15:cachedUniqueName index="2679" name="[Диапазон 1].[user_id].&amp;[61339]"/>
            <x15:cachedUniqueName index="2680" name="[Диапазон 1].[user_id].&amp;[61361]"/>
            <x15:cachedUniqueName index="2681" name="[Диапазон 1].[user_id].&amp;[61386]"/>
            <x15:cachedUniqueName index="2682" name="[Диапазон 1].[user_id].&amp;[61398]"/>
            <x15:cachedUniqueName index="2683" name="[Диапазон 1].[user_id].&amp;[61407]"/>
            <x15:cachedUniqueName index="2684" name="[Диапазон 1].[user_id].&amp;[61455]"/>
            <x15:cachedUniqueName index="2685" name="[Диапазон 1].[user_id].&amp;[61475]"/>
            <x15:cachedUniqueName index="2686" name="[Диапазон 1].[user_id].&amp;[61482]"/>
            <x15:cachedUniqueName index="2687" name="[Диапазон 1].[user_id].&amp;[61521]"/>
            <x15:cachedUniqueName index="2688" name="[Диапазон 1].[user_id].&amp;[61525]"/>
            <x15:cachedUniqueName index="2689" name="[Диапазон 1].[user_id].&amp;[61579]"/>
            <x15:cachedUniqueName index="2690" name="[Диапазон 1].[user_id].&amp;[61594]"/>
            <x15:cachedUniqueName index="2691" name="[Диапазон 1].[user_id].&amp;[61611]"/>
            <x15:cachedUniqueName index="2692" name="[Диапазон 1].[user_id].&amp;[61670]"/>
            <x15:cachedUniqueName index="2693" name="[Диапазон 1].[user_id].&amp;[61690]"/>
            <x15:cachedUniqueName index="2694" name="[Диапазон 1].[user_id].&amp;[61704]"/>
            <x15:cachedUniqueName index="2695" name="[Диапазон 1].[user_id].&amp;[61726]"/>
            <x15:cachedUniqueName index="2696" name="[Диапазон 1].[user_id].&amp;[61730]"/>
            <x15:cachedUniqueName index="2697" name="[Диапазон 1].[user_id].&amp;[61753]"/>
            <x15:cachedUniqueName index="2698" name="[Диапазон 1].[user_id].&amp;[61774]"/>
            <x15:cachedUniqueName index="2699" name="[Диапазон 1].[user_id].&amp;[61779]"/>
            <x15:cachedUniqueName index="2700" name="[Диапазон 1].[user_id].&amp;[61783]"/>
            <x15:cachedUniqueName index="2701" name="[Диапазон 1].[user_id].&amp;[61825]"/>
            <x15:cachedUniqueName index="2702" name="[Диапазон 1].[user_id].&amp;[61828]"/>
            <x15:cachedUniqueName index="2703" name="[Диапазон 1].[user_id].&amp;[61846]"/>
            <x15:cachedUniqueName index="2704" name="[Диапазон 1].[user_id].&amp;[61863]"/>
            <x15:cachedUniqueName index="2705" name="[Диапазон 1].[user_id].&amp;[61875]"/>
            <x15:cachedUniqueName index="2706" name="[Диапазон 1].[user_id].&amp;[61891]"/>
            <x15:cachedUniqueName index="2707" name="[Диапазон 1].[user_id].&amp;[61904]"/>
            <x15:cachedUniqueName index="2708" name="[Диапазон 1].[user_id].&amp;[61930]"/>
            <x15:cachedUniqueName index="2709" name="[Диапазон 1].[user_id].&amp;[61974]"/>
            <x15:cachedUniqueName index="2710" name="[Диапазон 1].[user_id].&amp;[61999]"/>
            <x15:cachedUniqueName index="2711" name="[Диапазон 1].[user_id].&amp;[62028]"/>
            <x15:cachedUniqueName index="2712" name="[Диапазон 1].[user_id].&amp;[62054]"/>
            <x15:cachedUniqueName index="2713" name="[Диапазон 1].[user_id].&amp;[62075]"/>
            <x15:cachedUniqueName index="2714" name="[Диапазон 1].[user_id].&amp;[62082]"/>
            <x15:cachedUniqueName index="2715" name="[Диапазон 1].[user_id].&amp;[62086]"/>
            <x15:cachedUniqueName index="2716" name="[Диапазон 1].[user_id].&amp;[62087]"/>
            <x15:cachedUniqueName index="2717" name="[Диапазон 1].[user_id].&amp;[62091]"/>
            <x15:cachedUniqueName index="2718" name="[Диапазон 1].[user_id].&amp;[62099]"/>
            <x15:cachedUniqueName index="2719" name="[Диапазон 1].[user_id].&amp;[62115]"/>
            <x15:cachedUniqueName index="2720" name="[Диапазон 1].[user_id].&amp;[62153]"/>
            <x15:cachedUniqueName index="2721" name="[Диапазон 1].[user_id].&amp;[62164]"/>
            <x15:cachedUniqueName index="2722" name="[Диапазон 1].[user_id].&amp;[62179]"/>
            <x15:cachedUniqueName index="2723" name="[Диапазон 1].[user_id].&amp;[62204]"/>
            <x15:cachedUniqueName index="2724" name="[Диапазон 1].[user_id].&amp;[62234]"/>
            <x15:cachedUniqueName index="2725" name="[Диапазон 1].[user_id].&amp;[62309]"/>
            <x15:cachedUniqueName index="2726" name="[Диапазон 1].[user_id].&amp;[62310]"/>
            <x15:cachedUniqueName index="2727" name="[Диапазон 1].[user_id].&amp;[62351]"/>
            <x15:cachedUniqueName index="2728" name="[Диапазон 1].[user_id].&amp;[62361]"/>
            <x15:cachedUniqueName index="2729" name="[Диапазон 1].[user_id].&amp;[62426]"/>
            <x15:cachedUniqueName index="2730" name="[Диапазон 1].[user_id].&amp;[62444]"/>
            <x15:cachedUniqueName index="2731" name="[Диапазон 1].[user_id].&amp;[62456]"/>
            <x15:cachedUniqueName index="2732" name="[Диапазон 1].[user_id].&amp;[62489]"/>
            <x15:cachedUniqueName index="2733" name="[Диапазон 1].[user_id].&amp;[62498]"/>
            <x15:cachedUniqueName index="2734" name="[Диапазон 1].[user_id].&amp;[62538]"/>
            <x15:cachedUniqueName index="2735" name="[Диапазон 1].[user_id].&amp;[62543]"/>
            <x15:cachedUniqueName index="2736" name="[Диапазон 1].[user_id].&amp;[62550]"/>
            <x15:cachedUniqueName index="2737" name="[Диапазон 1].[user_id].&amp;[62596]"/>
            <x15:cachedUniqueName index="2738" name="[Диапазон 1].[user_id].&amp;[62601]"/>
            <x15:cachedUniqueName index="2739" name="[Диапазон 1].[user_id].&amp;[62606]"/>
            <x15:cachedUniqueName index="2740" name="[Диапазон 1].[user_id].&amp;[62644]"/>
            <x15:cachedUniqueName index="2741" name="[Диапазон 1].[user_id].&amp;[62653]"/>
            <x15:cachedUniqueName index="2742" name="[Диапазон 1].[user_id].&amp;[62658]"/>
            <x15:cachedUniqueName index="2743" name="[Диапазон 1].[user_id].&amp;[62669]"/>
            <x15:cachedUniqueName index="2744" name="[Диапазон 1].[user_id].&amp;[62672]"/>
            <x15:cachedUniqueName index="2745" name="[Диапазон 1].[user_id].&amp;[62686]"/>
            <x15:cachedUniqueName index="2746" name="[Диапазон 1].[user_id].&amp;[62729]"/>
            <x15:cachedUniqueName index="2747" name="[Диапазон 1].[user_id].&amp;[62756]"/>
            <x15:cachedUniqueName index="2748" name="[Диапазон 1].[user_id].&amp;[62832]"/>
            <x15:cachedUniqueName index="2749" name="[Диапазон 1].[user_id].&amp;[62863]"/>
            <x15:cachedUniqueName index="2750" name="[Диапазон 1].[user_id].&amp;[62908]"/>
            <x15:cachedUniqueName index="2751" name="[Диапазон 1].[user_id].&amp;[62951]"/>
            <x15:cachedUniqueName index="2752" name="[Диапазон 1].[user_id].&amp;[62955]"/>
            <x15:cachedUniqueName index="2753" name="[Диапазон 1].[user_id].&amp;[62977]"/>
            <x15:cachedUniqueName index="2754" name="[Диапазон 1].[user_id].&amp;[62989]"/>
            <x15:cachedUniqueName index="2755" name="[Диапазон 1].[user_id].&amp;[63003]"/>
            <x15:cachedUniqueName index="2756" name="[Диапазон 1].[user_id].&amp;[63017]"/>
            <x15:cachedUniqueName index="2757" name="[Диапазон 1].[user_id].&amp;[63033]"/>
            <x15:cachedUniqueName index="2758" name="[Диапазон 1].[user_id].&amp;[63036]"/>
            <x15:cachedUniqueName index="2759" name="[Диапазон 1].[user_id].&amp;[63065]"/>
            <x15:cachedUniqueName index="2760" name="[Диапазон 1].[user_id].&amp;[63113]"/>
            <x15:cachedUniqueName index="2761" name="[Диапазон 1].[user_id].&amp;[63130]"/>
            <x15:cachedUniqueName index="2762" name="[Диапазон 1].[user_id].&amp;[63136]"/>
            <x15:cachedUniqueName index="2763" name="[Диапазон 1].[user_id].&amp;[63162]"/>
            <x15:cachedUniqueName index="2764" name="[Диапазон 1].[user_id].&amp;[63188]"/>
            <x15:cachedUniqueName index="2765" name="[Диапазон 1].[user_id].&amp;[63201]"/>
            <x15:cachedUniqueName index="2766" name="[Диапазон 1].[user_id].&amp;[63206]"/>
            <x15:cachedUniqueName index="2767" name="[Диапазон 1].[user_id].&amp;[63227]"/>
            <x15:cachedUniqueName index="2768" name="[Диапазон 1].[user_id].&amp;[63229]"/>
            <x15:cachedUniqueName index="2769" name="[Диапазон 1].[user_id].&amp;[63254]"/>
            <x15:cachedUniqueName index="2770" name="[Диапазон 1].[user_id].&amp;[63258]"/>
            <x15:cachedUniqueName index="2771" name="[Диапазон 1].[user_id].&amp;[63293]"/>
            <x15:cachedUniqueName index="2772" name="[Диапазон 1].[user_id].&amp;[63318]"/>
            <x15:cachedUniqueName index="2773" name="[Диапазон 1].[user_id].&amp;[63381]"/>
            <x15:cachedUniqueName index="2774" name="[Диапазон 1].[user_id].&amp;[63398]"/>
            <x15:cachedUniqueName index="2775" name="[Диапазон 1].[user_id].&amp;[63404]"/>
            <x15:cachedUniqueName index="2776" name="[Диапазон 1].[user_id].&amp;[63408]"/>
            <x15:cachedUniqueName index="2777" name="[Диапазон 1].[user_id].&amp;[63435]"/>
            <x15:cachedUniqueName index="2778" name="[Диапазон 1].[user_id].&amp;[63476]"/>
            <x15:cachedUniqueName index="2779" name="[Диапазон 1].[user_id].&amp;[63510]"/>
            <x15:cachedUniqueName index="2780" name="[Диапазон 1].[user_id].&amp;[63524]"/>
            <x15:cachedUniqueName index="2781" name="[Диапазон 1].[user_id].&amp;[63575]"/>
            <x15:cachedUniqueName index="2782" name="[Диапазон 1].[user_id].&amp;[63591]"/>
            <x15:cachedUniqueName index="2783" name="[Диапазон 1].[user_id].&amp;[63592]"/>
            <x15:cachedUniqueName index="2784" name="[Диапазон 1].[user_id].&amp;[63606]"/>
            <x15:cachedUniqueName index="2785" name="[Диапазон 1].[user_id].&amp;[63618]"/>
            <x15:cachedUniqueName index="2786" name="[Диапазон 1].[user_id].&amp;[63642]"/>
            <x15:cachedUniqueName index="2787" name="[Диапазон 1].[user_id].&amp;[63663]"/>
            <x15:cachedUniqueName index="2788" name="[Диапазон 1].[user_id].&amp;[63671]"/>
            <x15:cachedUniqueName index="2789" name="[Диапазон 1].[user_id].&amp;[63722]"/>
            <x15:cachedUniqueName index="2790" name="[Диапазон 1].[user_id].&amp;[63754]"/>
            <x15:cachedUniqueName index="2791" name="[Диапазон 1].[user_id].&amp;[63812]"/>
            <x15:cachedUniqueName index="2792" name="[Диапазон 1].[user_id].&amp;[63823]"/>
            <x15:cachedUniqueName index="2793" name="[Диапазон 1].[user_id].&amp;[63830]"/>
            <x15:cachedUniqueName index="2794" name="[Диапазон 1].[user_id].&amp;[63853]"/>
            <x15:cachedUniqueName index="2795" name="[Диапазон 1].[user_id].&amp;[63856]"/>
            <x15:cachedUniqueName index="2796" name="[Диапазон 1].[user_id].&amp;[63867]"/>
            <x15:cachedUniqueName index="2797" name="[Диапазон 1].[user_id].&amp;[63884]"/>
            <x15:cachedUniqueName index="2798" name="[Диапазон 1].[user_id].&amp;[63913]"/>
            <x15:cachedUniqueName index="2799" name="[Диапазон 1].[user_id].&amp;[63927]"/>
            <x15:cachedUniqueName index="2800" name="[Диапазон 1].[user_id].&amp;[63930]"/>
            <x15:cachedUniqueName index="2801" name="[Диапазон 1].[user_id].&amp;[64023]"/>
            <x15:cachedUniqueName index="2802" name="[Диапазон 1].[user_id].&amp;[64033]"/>
            <x15:cachedUniqueName index="2803" name="[Диапазон 1].[user_id].&amp;[64042]"/>
            <x15:cachedUniqueName index="2804" name="[Диапазон 1].[user_id].&amp;[64045]"/>
            <x15:cachedUniqueName index="2805" name="[Диапазон 1].[user_id].&amp;[64047]"/>
            <x15:cachedUniqueName index="2806" name="[Диапазон 1].[user_id].&amp;[64076]"/>
            <x15:cachedUniqueName index="2807" name="[Диапазон 1].[user_id].&amp;[64095]"/>
            <x15:cachedUniqueName index="2808" name="[Диапазон 1].[user_id].&amp;[64099]"/>
            <x15:cachedUniqueName index="2809" name="[Диапазон 1].[user_id].&amp;[64109]"/>
            <x15:cachedUniqueName index="2810" name="[Диапазон 1].[user_id].&amp;[64121]"/>
            <x15:cachedUniqueName index="2811" name="[Диапазон 1].[user_id].&amp;[64122]"/>
            <x15:cachedUniqueName index="2812" name="[Диапазон 1].[user_id].&amp;[64132]"/>
            <x15:cachedUniqueName index="2813" name="[Диапазон 1].[user_id].&amp;[64153]"/>
            <x15:cachedUniqueName index="2814" name="[Диапазон 1].[user_id].&amp;[64157]"/>
            <x15:cachedUniqueName index="2815" name="[Диапазон 1].[user_id].&amp;[64172]"/>
            <x15:cachedUniqueName index="2816" name="[Диапазон 1].[user_id].&amp;[64250]"/>
            <x15:cachedUniqueName index="2817" name="[Диапазон 1].[user_id].&amp;[64289]"/>
            <x15:cachedUniqueName index="2818" name="[Диапазон 1].[user_id].&amp;[64319]"/>
            <x15:cachedUniqueName index="2819" name="[Диапазон 1].[user_id].&amp;[64322]"/>
            <x15:cachedUniqueName index="2820" name="[Диапазон 1].[user_id].&amp;[64332]"/>
            <x15:cachedUniqueName index="2821" name="[Диапазон 1].[user_id].&amp;[64364]"/>
            <x15:cachedUniqueName index="2822" name="[Диапазон 1].[user_id].&amp;[64417]"/>
            <x15:cachedUniqueName index="2823" name="[Диапазон 1].[user_id].&amp;[64421]"/>
            <x15:cachedUniqueName index="2824" name="[Диапазон 1].[user_id].&amp;[64449]"/>
            <x15:cachedUniqueName index="2825" name="[Диапазон 1].[user_id].&amp;[64496]"/>
            <x15:cachedUniqueName index="2826" name="[Диапазон 1].[user_id].&amp;[64562]"/>
            <x15:cachedUniqueName index="2827" name="[Диапазон 1].[user_id].&amp;[64570]"/>
            <x15:cachedUniqueName index="2828" name="[Диапазон 1].[user_id].&amp;[64580]"/>
            <x15:cachedUniqueName index="2829" name="[Диапазон 1].[user_id].&amp;[64588]"/>
            <x15:cachedUniqueName index="2830" name="[Диапазон 1].[user_id].&amp;[64602]"/>
            <x15:cachedUniqueName index="2831" name="[Диапазон 1].[user_id].&amp;[64647]"/>
            <x15:cachedUniqueName index="2832" name="[Диапазон 1].[user_id].&amp;[64687]"/>
            <x15:cachedUniqueName index="2833" name="[Диапазон 1].[user_id].&amp;[64694]"/>
            <x15:cachedUniqueName index="2834" name="[Диапазон 1].[user_id].&amp;[64704]"/>
            <x15:cachedUniqueName index="2835" name="[Диапазон 1].[user_id].&amp;[64706]"/>
            <x15:cachedUniqueName index="2836" name="[Диапазон 1].[user_id].&amp;[64708]"/>
            <x15:cachedUniqueName index="2837" name="[Диапазон 1].[user_id].&amp;[64753]"/>
            <x15:cachedUniqueName index="2838" name="[Диапазон 1].[user_id].&amp;[64761]"/>
            <x15:cachedUniqueName index="2839" name="[Диапазон 1].[user_id].&amp;[64767]"/>
            <x15:cachedUniqueName index="2840" name="[Диапазон 1].[user_id].&amp;[64770]"/>
            <x15:cachedUniqueName index="2841" name="[Диапазон 1].[user_id].&amp;[64795]"/>
            <x15:cachedUniqueName index="2842" name="[Диапазон 1].[user_id].&amp;[64822]"/>
            <x15:cachedUniqueName index="2843" name="[Диапазон 1].[user_id].&amp;[64839]"/>
            <x15:cachedUniqueName index="2844" name="[Диапазон 1].[user_id].&amp;[64840]"/>
            <x15:cachedUniqueName index="2845" name="[Диапазон 1].[user_id].&amp;[64867]"/>
            <x15:cachedUniqueName index="2846" name="[Диапазон 1].[user_id].&amp;[64877]"/>
            <x15:cachedUniqueName index="2847" name="[Диапазон 1].[user_id].&amp;[64890]"/>
            <x15:cachedUniqueName index="2848" name="[Диапазон 1].[user_id].&amp;[64935]"/>
            <x15:cachedUniqueName index="2849" name="[Диапазон 1].[user_id].&amp;[64944]"/>
            <x15:cachedUniqueName index="2850" name="[Диапазон 1].[user_id].&amp;[65020]"/>
            <x15:cachedUniqueName index="2851" name="[Диапазон 1].[user_id].&amp;[65044]"/>
            <x15:cachedUniqueName index="2852" name="[Диапазон 1].[user_id].&amp;[65089]"/>
            <x15:cachedUniqueName index="2853" name="[Диапазон 1].[user_id].&amp;[65095]"/>
            <x15:cachedUniqueName index="2854" name="[Диапазон 1].[user_id].&amp;[65123]"/>
            <x15:cachedUniqueName index="2855" name="[Диапазон 1].[user_id].&amp;[65143]"/>
            <x15:cachedUniqueName index="2856" name="[Диапазон 1].[user_id].&amp;[65144]"/>
            <x15:cachedUniqueName index="2857" name="[Диапазон 1].[user_id].&amp;[65154]"/>
            <x15:cachedUniqueName index="2858" name="[Диапазон 1].[user_id].&amp;[65177]"/>
            <x15:cachedUniqueName index="2859" name="[Диапазон 1].[user_id].&amp;[65199]"/>
            <x15:cachedUniqueName index="2860" name="[Диапазон 1].[user_id].&amp;[65200]"/>
            <x15:cachedUniqueName index="2861" name="[Диапазон 1].[user_id].&amp;[65204]"/>
            <x15:cachedUniqueName index="2862" name="[Диапазон 1].[user_id].&amp;[65235]"/>
            <x15:cachedUniqueName index="2863" name="[Диапазон 1].[user_id].&amp;[65256]"/>
            <x15:cachedUniqueName index="2864" name="[Диапазон 1].[user_id].&amp;[65260]"/>
            <x15:cachedUniqueName index="2865" name="[Диапазон 1].[user_id].&amp;[65284]"/>
            <x15:cachedUniqueName index="2866" name="[Диапазон 1].[user_id].&amp;[65291]"/>
            <x15:cachedUniqueName index="2867" name="[Диапазон 1].[user_id].&amp;[65342]"/>
            <x15:cachedUniqueName index="2868" name="[Диапазон 1].[user_id].&amp;[65383]"/>
            <x15:cachedUniqueName index="2869" name="[Диапазон 1].[user_id].&amp;[65396]"/>
            <x15:cachedUniqueName index="2870" name="[Диапазон 1].[user_id].&amp;[65416]"/>
            <x15:cachedUniqueName index="2871" name="[Диапазон 1].[user_id].&amp;[65427]"/>
            <x15:cachedUniqueName index="2872" name="[Диапазон 1].[user_id].&amp;[65452]"/>
            <x15:cachedUniqueName index="2873" name="[Диапазон 1].[user_id].&amp;[65469]"/>
            <x15:cachedUniqueName index="2874" name="[Диапазон 1].[user_id].&amp;[65503]"/>
            <x15:cachedUniqueName index="2875" name="[Диапазон 1].[user_id].&amp;[65505]"/>
            <x15:cachedUniqueName index="2876" name="[Диапазон 1].[user_id].&amp;[65514]"/>
            <x15:cachedUniqueName index="2877" name="[Диапазон 1].[user_id].&amp;[65546]"/>
            <x15:cachedUniqueName index="2878" name="[Диапазон 1].[user_id].&amp;[65554]"/>
            <x15:cachedUniqueName index="2879" name="[Диапазон 1].[user_id].&amp;[65576]"/>
            <x15:cachedUniqueName index="2880" name="[Диапазон 1].[user_id].&amp;[65621]"/>
            <x15:cachedUniqueName index="2881" name="[Диапазон 1].[user_id].&amp;[65677]"/>
            <x15:cachedUniqueName index="2882" name="[Диапазон 1].[user_id].&amp;[65710]"/>
            <x15:cachedUniqueName index="2883" name="[Диапазон 1].[user_id].&amp;[65761]"/>
            <x15:cachedUniqueName index="2884" name="[Диапазон 1].[user_id].&amp;[65767]"/>
            <x15:cachedUniqueName index="2885" name="[Диапазон 1].[user_id].&amp;[65785]"/>
            <x15:cachedUniqueName index="2886" name="[Диапазон 1].[user_id].&amp;[65819]"/>
            <x15:cachedUniqueName index="2887" name="[Диапазон 1].[user_id].&amp;[65828]"/>
            <x15:cachedUniqueName index="2888" name="[Диапазон 1].[user_id].&amp;[65832]"/>
            <x15:cachedUniqueName index="2889" name="[Диапазон 1].[user_id].&amp;[65838]"/>
            <x15:cachedUniqueName index="2890" name="[Диапазон 1].[user_id].&amp;[65881]"/>
            <x15:cachedUniqueName index="2891" name="[Диапазон 1].[user_id].&amp;[65991]"/>
            <x15:cachedUniqueName index="2892" name="[Диапазон 1].[user_id].&amp;[66016]"/>
            <x15:cachedUniqueName index="2893" name="[Диапазон 1].[user_id].&amp;[66044]"/>
            <x15:cachedUniqueName index="2894" name="[Диапазон 1].[user_id].&amp;[66047]"/>
            <x15:cachedUniqueName index="2895" name="[Диапазон 1].[user_id].&amp;[66051]"/>
            <x15:cachedUniqueName index="2896" name="[Диапазон 1].[user_id].&amp;[66056]"/>
            <x15:cachedUniqueName index="2897" name="[Диапазон 1].[user_id].&amp;[66057]"/>
            <x15:cachedUniqueName index="2898" name="[Диапазон 1].[user_id].&amp;[66071]"/>
            <x15:cachedUniqueName index="2899" name="[Диапазон 1].[user_id].&amp;[66081]"/>
            <x15:cachedUniqueName index="2900" name="[Диапазон 1].[user_id].&amp;[66085]"/>
            <x15:cachedUniqueName index="2901" name="[Диапазон 1].[user_id].&amp;[66093]"/>
            <x15:cachedUniqueName index="2902" name="[Диапазон 1].[user_id].&amp;[66120]"/>
            <x15:cachedUniqueName index="2903" name="[Диапазон 1].[user_id].&amp;[66175]"/>
            <x15:cachedUniqueName index="2904" name="[Диапазон 1].[user_id].&amp;[66232]"/>
            <x15:cachedUniqueName index="2905" name="[Диапазон 1].[user_id].&amp;[66235]"/>
            <x15:cachedUniqueName index="2906" name="[Диапазон 1].[user_id].&amp;[66237]"/>
            <x15:cachedUniqueName index="2907" name="[Диапазон 1].[user_id].&amp;[66253]"/>
            <x15:cachedUniqueName index="2908" name="[Диапазон 1].[user_id].&amp;[66259]"/>
            <x15:cachedUniqueName index="2909" name="[Диапазон 1].[user_id].&amp;[66278]"/>
            <x15:cachedUniqueName index="2910" name="[Диапазон 1].[user_id].&amp;[66285]"/>
            <x15:cachedUniqueName index="2911" name="[Диапазон 1].[user_id].&amp;[66376]"/>
            <x15:cachedUniqueName index="2912" name="[Диапазон 1].[user_id].&amp;[66394]"/>
            <x15:cachedUniqueName index="2913" name="[Диапазон 1].[user_id].&amp;[66403]"/>
            <x15:cachedUniqueName index="2914" name="[Диапазон 1].[user_id].&amp;[66441]"/>
            <x15:cachedUniqueName index="2915" name="[Диапазон 1].[user_id].&amp;[66448]"/>
            <x15:cachedUniqueName index="2916" name="[Диапазон 1].[user_id].&amp;[66472]"/>
            <x15:cachedUniqueName index="2917" name="[Диапазон 1].[user_id].&amp;[66496]"/>
            <x15:cachedUniqueName index="2918" name="[Диапазон 1].[user_id].&amp;[66517]"/>
            <x15:cachedUniqueName index="2919" name="[Диапазон 1].[user_id].&amp;[66539]"/>
            <x15:cachedUniqueName index="2920" name="[Диапазон 1].[user_id].&amp;[66595]"/>
            <x15:cachedUniqueName index="2921" name="[Диапазон 1].[user_id].&amp;[66597]"/>
            <x15:cachedUniqueName index="2922" name="[Диапазон 1].[user_id].&amp;[66607]"/>
            <x15:cachedUniqueName index="2923" name="[Диапазон 1].[user_id].&amp;[66626]"/>
            <x15:cachedUniqueName index="2924" name="[Диапазон 1].[user_id].&amp;[66631]"/>
            <x15:cachedUniqueName index="2925" name="[Диапазон 1].[user_id].&amp;[66668]"/>
            <x15:cachedUniqueName index="2926" name="[Диапазон 1].[user_id].&amp;[66692]"/>
            <x15:cachedUniqueName index="2927" name="[Диапазон 1].[user_id].&amp;[66733]"/>
            <x15:cachedUniqueName index="2928" name="[Диапазон 1].[user_id].&amp;[66749]"/>
            <x15:cachedUniqueName index="2929" name="[Диапазон 1].[user_id].&amp;[66767]"/>
            <x15:cachedUniqueName index="2930" name="[Диапазон 1].[user_id].&amp;[66772]"/>
            <x15:cachedUniqueName index="2931" name="[Диапазон 1].[user_id].&amp;[66809]"/>
            <x15:cachedUniqueName index="2932" name="[Диапазон 1].[user_id].&amp;[66842]"/>
            <x15:cachedUniqueName index="2933" name="[Диапазон 1].[user_id].&amp;[66848]"/>
            <x15:cachedUniqueName index="2934" name="[Диапазон 1].[user_id].&amp;[66855]"/>
            <x15:cachedUniqueName index="2935" name="[Диапазон 1].[user_id].&amp;[66892]"/>
            <x15:cachedUniqueName index="2936" name="[Диапазон 1].[user_id].&amp;[66899]"/>
            <x15:cachedUniqueName index="2937" name="[Диапазон 1].[user_id].&amp;[66928]"/>
            <x15:cachedUniqueName index="2938" name="[Диапазон 1].[user_id].&amp;[66945]"/>
            <x15:cachedUniqueName index="2939" name="[Диапазон 1].[user_id].&amp;[66963]"/>
            <x15:cachedUniqueName index="2940" name="[Диапазон 1].[user_id].&amp;[66972]"/>
            <x15:cachedUniqueName index="2941" name="[Диапазон 1].[user_id].&amp;[66974]"/>
            <x15:cachedUniqueName index="2942" name="[Диапазон 1].[user_id].&amp;[66991]"/>
            <x15:cachedUniqueName index="2943" name="[Диапазон 1].[user_id].&amp;[66996]"/>
            <x15:cachedUniqueName index="2944" name="[Диапазон 1].[user_id].&amp;[67003]"/>
            <x15:cachedUniqueName index="2945" name="[Диапазон 1].[user_id].&amp;[67063]"/>
            <x15:cachedUniqueName index="2946" name="[Диапазон 1].[user_id].&amp;[67066]"/>
            <x15:cachedUniqueName index="2947" name="[Диапазон 1].[user_id].&amp;[67067]"/>
            <x15:cachedUniqueName index="2948" name="[Диапазон 1].[user_id].&amp;[67178]"/>
            <x15:cachedUniqueName index="2949" name="[Диапазон 1].[user_id].&amp;[67217]"/>
            <x15:cachedUniqueName index="2950" name="[Диапазон 1].[user_id].&amp;[67310]"/>
            <x15:cachedUniqueName index="2951" name="[Диапазон 1].[user_id].&amp;[67361]"/>
            <x15:cachedUniqueName index="2952" name="[Диапазон 1].[user_id].&amp;[67392]"/>
            <x15:cachedUniqueName index="2953" name="[Диапазон 1].[user_id].&amp;[67397]"/>
            <x15:cachedUniqueName index="2954" name="[Диапазон 1].[user_id].&amp;[67403]"/>
            <x15:cachedUniqueName index="2955" name="[Диапазон 1].[user_id].&amp;[67522]"/>
            <x15:cachedUniqueName index="2956" name="[Диапазон 1].[user_id].&amp;[67536]"/>
            <x15:cachedUniqueName index="2957" name="[Диапазон 1].[user_id].&amp;[67545]"/>
            <x15:cachedUniqueName index="2958" name="[Диапазон 1].[user_id].&amp;[67552]"/>
            <x15:cachedUniqueName index="2959" name="[Диапазон 1].[user_id].&amp;[67593]"/>
            <x15:cachedUniqueName index="2960" name="[Диапазон 1].[user_id].&amp;[67609]"/>
            <x15:cachedUniqueName index="2961" name="[Диапазон 1].[user_id].&amp;[67649]"/>
            <x15:cachedUniqueName index="2962" name="[Диапазон 1].[user_id].&amp;[67656]"/>
            <x15:cachedUniqueName index="2963" name="[Диапазон 1].[user_id].&amp;[67679]"/>
            <x15:cachedUniqueName index="2964" name="[Диапазон 1].[user_id].&amp;[67680]"/>
            <x15:cachedUniqueName index="2965" name="[Диапазон 1].[user_id].&amp;[67689]"/>
            <x15:cachedUniqueName index="2966" name="[Диапазон 1].[user_id].&amp;[67725]"/>
            <x15:cachedUniqueName index="2967" name="[Диапазон 1].[user_id].&amp;[67750]"/>
            <x15:cachedUniqueName index="2968" name="[Диапазон 1].[user_id].&amp;[67792]"/>
            <x15:cachedUniqueName index="2969" name="[Диапазон 1].[user_id].&amp;[67796]"/>
            <x15:cachedUniqueName index="2970" name="[Диапазон 1].[user_id].&amp;[67819]"/>
            <x15:cachedUniqueName index="2971" name="[Диапазон 1].[user_id].&amp;[67877]"/>
            <x15:cachedUniqueName index="2972" name="[Диапазон 1].[user_id].&amp;[67891]"/>
            <x15:cachedUniqueName index="2973" name="[Диапазон 1].[user_id].&amp;[67898]"/>
            <x15:cachedUniqueName index="2974" name="[Диапазон 1].[user_id].&amp;[67930]"/>
            <x15:cachedUniqueName index="2975" name="[Диапазон 1].[user_id].&amp;[67944]"/>
            <x15:cachedUniqueName index="2976" name="[Диапазон 1].[user_id].&amp;[68018]"/>
            <x15:cachedUniqueName index="2977" name="[Диапазон 1].[user_id].&amp;[68026]"/>
            <x15:cachedUniqueName index="2978" name="[Диапазон 1].[user_id].&amp;[68094]"/>
            <x15:cachedUniqueName index="2979" name="[Диапазон 1].[user_id].&amp;[68099]"/>
            <x15:cachedUniqueName index="2980" name="[Диапазон 1].[user_id].&amp;[68115]"/>
            <x15:cachedUniqueName index="2981" name="[Диапазон 1].[user_id].&amp;[68124]"/>
            <x15:cachedUniqueName index="2982" name="[Диапазон 1].[user_id].&amp;[68142]"/>
            <x15:cachedUniqueName index="2983" name="[Диапазон 1].[user_id].&amp;[68154]"/>
            <x15:cachedUniqueName index="2984" name="[Диапазон 1].[user_id].&amp;[68164]"/>
            <x15:cachedUniqueName index="2985" name="[Диапазон 1].[user_id].&amp;[68237]"/>
            <x15:cachedUniqueName index="2986" name="[Диапазон 1].[user_id].&amp;[68256]"/>
            <x15:cachedUniqueName index="2987" name="[Диапазон 1].[user_id].&amp;[68262]"/>
            <x15:cachedUniqueName index="2988" name="[Диапазон 1].[user_id].&amp;[68275]"/>
            <x15:cachedUniqueName index="2989" name="[Диапазон 1].[user_id].&amp;[68283]"/>
            <x15:cachedUniqueName index="2990" name="[Диапазон 1].[user_id].&amp;[68288]"/>
            <x15:cachedUniqueName index="2991" name="[Диапазон 1].[user_id].&amp;[68297]"/>
            <x15:cachedUniqueName index="2992" name="[Диапазон 1].[user_id].&amp;[68313]"/>
            <x15:cachedUniqueName index="2993" name="[Диапазон 1].[user_id].&amp;[68338]"/>
            <x15:cachedUniqueName index="2994" name="[Диапазон 1].[user_id].&amp;[68341]"/>
            <x15:cachedUniqueName index="2995" name="[Диапазон 1].[user_id].&amp;[68404]"/>
            <x15:cachedUniqueName index="2996" name="[Диапазон 1].[user_id].&amp;[68428]"/>
            <x15:cachedUniqueName index="2997" name="[Диапазон 1].[user_id].&amp;[68434]"/>
            <x15:cachedUniqueName index="2998" name="[Диапазон 1].[user_id].&amp;[68485]"/>
            <x15:cachedUniqueName index="2999" name="[Диапазон 1].[user_id].&amp;[68526]"/>
            <x15:cachedUniqueName index="3000" name="[Диапазон 1].[user_id].&amp;[68554]"/>
            <x15:cachedUniqueName index="3001" name="[Диапазон 1].[user_id].&amp;[68568]"/>
            <x15:cachedUniqueName index="3002" name="[Диапазон 1].[user_id].&amp;[68634]"/>
            <x15:cachedUniqueName index="3003" name="[Диапазон 1].[user_id].&amp;[68636]"/>
            <x15:cachedUniqueName index="3004" name="[Диапазон 1].[user_id].&amp;[68638]"/>
            <x15:cachedUniqueName index="3005" name="[Диапазон 1].[user_id].&amp;[68662]"/>
            <x15:cachedUniqueName index="3006" name="[Диапазон 1].[user_id].&amp;[68676]"/>
            <x15:cachedUniqueName index="3007" name="[Диапазон 1].[user_id].&amp;[68693]"/>
            <x15:cachedUniqueName index="3008" name="[Диапазон 1].[user_id].&amp;[68718]"/>
            <x15:cachedUniqueName index="3009" name="[Диапазон 1].[user_id].&amp;[68735]"/>
            <x15:cachedUniqueName index="3010" name="[Диапазон 1].[user_id].&amp;[68740]"/>
            <x15:cachedUniqueName index="3011" name="[Диапазон 1].[user_id].&amp;[68786]"/>
            <x15:cachedUniqueName index="3012" name="[Диапазон 1].[user_id].&amp;[68791]"/>
            <x15:cachedUniqueName index="3013" name="[Диапазон 1].[user_id].&amp;[68806]"/>
            <x15:cachedUniqueName index="3014" name="[Диапазон 1].[user_id].&amp;[68812]"/>
            <x15:cachedUniqueName index="3015" name="[Диапазон 1].[user_id].&amp;[68838]"/>
            <x15:cachedUniqueName index="3016" name="[Диапазон 1].[user_id].&amp;[68867]"/>
            <x15:cachedUniqueName index="3017" name="[Диапазон 1].[user_id].&amp;[68889]"/>
            <x15:cachedUniqueName index="3018" name="[Диапазон 1].[user_id].&amp;[68898]"/>
            <x15:cachedUniqueName index="3019" name="[Диапазон 1].[user_id].&amp;[68928]"/>
            <x15:cachedUniqueName index="3020" name="[Диапазон 1].[user_id].&amp;[69036]"/>
            <x15:cachedUniqueName index="3021" name="[Диапазон 1].[user_id].&amp;[69047]"/>
            <x15:cachedUniqueName index="3022" name="[Диапазон 1].[user_id].&amp;[69056]"/>
            <x15:cachedUniqueName index="3023" name="[Диапазон 1].[user_id].&amp;[69072]"/>
            <x15:cachedUniqueName index="3024" name="[Диапазон 1].[user_id].&amp;[69113]"/>
            <x15:cachedUniqueName index="3025" name="[Диапазон 1].[user_id].&amp;[69130]"/>
            <x15:cachedUniqueName index="3026" name="[Диапазон 1].[user_id].&amp;[69149]"/>
            <x15:cachedUniqueName index="3027" name="[Диапазон 1].[user_id].&amp;[69182]"/>
            <x15:cachedUniqueName index="3028" name="[Диапазон 1].[user_id].&amp;[69199]"/>
            <x15:cachedUniqueName index="3029" name="[Диапазон 1].[user_id].&amp;[69239]"/>
            <x15:cachedUniqueName index="3030" name="[Диапазон 1].[user_id].&amp;[69262]"/>
            <x15:cachedUniqueName index="3031" name="[Диапазон 1].[user_id].&amp;[69270]"/>
            <x15:cachedUniqueName index="3032" name="[Диапазон 1].[user_id].&amp;[69276]"/>
            <x15:cachedUniqueName index="3033" name="[Диапазон 1].[user_id].&amp;[69300]"/>
            <x15:cachedUniqueName index="3034" name="[Диапазон 1].[user_id].&amp;[69329]"/>
            <x15:cachedUniqueName index="3035" name="[Диапазон 1].[user_id].&amp;[69368]"/>
            <x15:cachedUniqueName index="3036" name="[Диапазон 1].[user_id].&amp;[69390]"/>
            <x15:cachedUniqueName index="3037" name="[Диапазон 1].[user_id].&amp;[69409]"/>
            <x15:cachedUniqueName index="3038" name="[Диапазон 1].[user_id].&amp;[69462]"/>
            <x15:cachedUniqueName index="3039" name="[Диапазон 1].[user_id].&amp;[69497]"/>
            <x15:cachedUniqueName index="3040" name="[Диапазон 1].[user_id].&amp;[69502]"/>
            <x15:cachedUniqueName index="3041" name="[Диапазон 1].[user_id].&amp;[69506]"/>
            <x15:cachedUniqueName index="3042" name="[Диапазон 1].[user_id].&amp;[69537]"/>
            <x15:cachedUniqueName index="3043" name="[Диапазон 1].[user_id].&amp;[69557]"/>
            <x15:cachedUniqueName index="3044" name="[Диапазон 1].[user_id].&amp;[69595]"/>
            <x15:cachedUniqueName index="3045" name="[Диапазон 1].[user_id].&amp;[69597]"/>
            <x15:cachedUniqueName index="3046" name="[Диапазон 1].[user_id].&amp;[69632]"/>
            <x15:cachedUniqueName index="3047" name="[Диапазон 1].[user_id].&amp;[69633]"/>
            <x15:cachedUniqueName index="3048" name="[Диапазон 1].[user_id].&amp;[69664]"/>
            <x15:cachedUniqueName index="3049" name="[Диапазон 1].[user_id].&amp;[69686]"/>
            <x15:cachedUniqueName index="3050" name="[Диапазон 1].[user_id].&amp;[69706]"/>
            <x15:cachedUniqueName index="3051" name="[Диапазон 1].[user_id].&amp;[69728]"/>
            <x15:cachedUniqueName index="3052" name="[Диапазон 1].[user_id].&amp;[69754]"/>
            <x15:cachedUniqueName index="3053" name="[Диапазон 1].[user_id].&amp;[69757]"/>
            <x15:cachedUniqueName index="3054" name="[Диапазон 1].[user_id].&amp;[69761]"/>
            <x15:cachedUniqueName index="3055" name="[Диапазон 1].[user_id].&amp;[69769]"/>
            <x15:cachedUniqueName index="3056" name="[Диапазон 1].[user_id].&amp;[69798]"/>
            <x15:cachedUniqueName index="3057" name="[Диапазон 1].[user_id].&amp;[69823]"/>
            <x15:cachedUniqueName index="3058" name="[Диапазон 1].[user_id].&amp;[69827]"/>
            <x15:cachedUniqueName index="3059" name="[Диапазон 1].[user_id].&amp;[69839]"/>
            <x15:cachedUniqueName index="3060" name="[Диапазон 1].[user_id].&amp;[69868]"/>
            <x15:cachedUniqueName index="3061" name="[Диапазон 1].[user_id].&amp;[69885]"/>
            <x15:cachedUniqueName index="3062" name="[Диапазон 1].[user_id].&amp;[69923]"/>
            <x15:cachedUniqueName index="3063" name="[Диапазон 1].[user_id].&amp;[69970]"/>
            <x15:cachedUniqueName index="3064" name="[Диапазон 1].[user_id].&amp;[69973]"/>
            <x15:cachedUniqueName index="3065" name="[Диапазон 1].[user_id].&amp;[70018]"/>
            <x15:cachedUniqueName index="3066" name="[Диапазон 1].[user_id].&amp;[70030]"/>
            <x15:cachedUniqueName index="3067" name="[Диапазон 1].[user_id].&amp;[70061]"/>
            <x15:cachedUniqueName index="3068" name="[Диапазон 1].[user_id].&amp;[70080]"/>
            <x15:cachedUniqueName index="3069" name="[Диапазон 1].[user_id].&amp;[70109]"/>
            <x15:cachedUniqueName index="3070" name="[Диапазон 1].[user_id].&amp;[70151]"/>
            <x15:cachedUniqueName index="3071" name="[Диапазон 1].[user_id].&amp;[70172]"/>
            <x15:cachedUniqueName index="3072" name="[Диапазон 1].[user_id].&amp;[70227]"/>
            <x15:cachedUniqueName index="3073" name="[Диапазон 1].[user_id].&amp;[70239]"/>
            <x15:cachedUniqueName index="3074" name="[Диапазон 1].[user_id].&amp;[70264]"/>
            <x15:cachedUniqueName index="3075" name="[Диапазон 1].[user_id].&amp;[70273]"/>
            <x15:cachedUniqueName index="3076" name="[Диапазон 1].[user_id].&amp;[70291]"/>
            <x15:cachedUniqueName index="3077" name="[Диапазон 1].[user_id].&amp;[70293]"/>
            <x15:cachedUniqueName index="3078" name="[Диапазон 1].[user_id].&amp;[70295]"/>
            <x15:cachedUniqueName index="3079" name="[Диапазон 1].[user_id].&amp;[70301]"/>
            <x15:cachedUniqueName index="3080" name="[Диапазон 1].[user_id].&amp;[70304]"/>
            <x15:cachedUniqueName index="3081" name="[Диапазон 1].[user_id].&amp;[70311]"/>
            <x15:cachedUniqueName index="3082" name="[Диапазон 1].[user_id].&amp;[70329]"/>
            <x15:cachedUniqueName index="3083" name="[Диапазон 1].[user_id].&amp;[70378]"/>
            <x15:cachedUniqueName index="3084" name="[Диапазон 1].[user_id].&amp;[70402]"/>
            <x15:cachedUniqueName index="3085" name="[Диапазон 1].[user_id].&amp;[70403]"/>
            <x15:cachedUniqueName index="3086" name="[Диапазон 1].[user_id].&amp;[70411]"/>
            <x15:cachedUniqueName index="3087" name="[Диапазон 1].[user_id].&amp;[70437]"/>
            <x15:cachedUniqueName index="3088" name="[Диапазон 1].[user_id].&amp;[70473]"/>
            <x15:cachedUniqueName index="3089" name="[Диапазон 1].[user_id].&amp;[70485]"/>
            <x15:cachedUniqueName index="3090" name="[Диапазон 1].[user_id].&amp;[70513]"/>
            <x15:cachedUniqueName index="3091" name="[Диапазон 1].[user_id].&amp;[70535]"/>
            <x15:cachedUniqueName index="3092" name="[Диапазон 1].[user_id].&amp;[70544]"/>
            <x15:cachedUniqueName index="3093" name="[Диапазон 1].[user_id].&amp;[70591]"/>
            <x15:cachedUniqueName index="3094" name="[Диапазон 1].[user_id].&amp;[70597]"/>
            <x15:cachedUniqueName index="3095" name="[Диапазон 1].[user_id].&amp;[70642]"/>
            <x15:cachedUniqueName index="3096" name="[Диапазон 1].[user_id].&amp;[70659]"/>
            <x15:cachedUniqueName index="3097" name="[Диапазон 1].[user_id].&amp;[70674]"/>
            <x15:cachedUniqueName index="3098" name="[Диапазон 1].[user_id].&amp;[70774]"/>
            <x15:cachedUniqueName index="3099" name="[Диапазон 1].[user_id].&amp;[70787]"/>
            <x15:cachedUniqueName index="3100" name="[Диапазон 1].[user_id].&amp;[70790]"/>
            <x15:cachedUniqueName index="3101" name="[Диапазон 1].[user_id].&amp;[70811]"/>
            <x15:cachedUniqueName index="3102" name="[Диапазон 1].[user_id].&amp;[70822]"/>
            <x15:cachedUniqueName index="3103" name="[Диапазон 1].[user_id].&amp;[70838]"/>
            <x15:cachedUniqueName index="3104" name="[Диапазон 1].[user_id].&amp;[70872]"/>
            <x15:cachedUniqueName index="3105" name="[Диапазон 1].[user_id].&amp;[70903]"/>
            <x15:cachedUniqueName index="3106" name="[Диапазон 1].[user_id].&amp;[70941]"/>
            <x15:cachedUniqueName index="3107" name="[Диапазон 1].[user_id].&amp;[70946]"/>
            <x15:cachedUniqueName index="3108" name="[Диапазон 1].[user_id].&amp;[71004]"/>
            <x15:cachedUniqueName index="3109" name="[Диапазон 1].[user_id].&amp;[71018]"/>
            <x15:cachedUniqueName index="3110" name="[Диапазон 1].[user_id].&amp;[71039]"/>
            <x15:cachedUniqueName index="3111" name="[Диапазон 1].[user_id].&amp;[71048]"/>
            <x15:cachedUniqueName index="3112" name="[Диапазон 1].[user_id].&amp;[71083]"/>
            <x15:cachedUniqueName index="3113" name="[Диапазон 1].[user_id].&amp;[71102]"/>
            <x15:cachedUniqueName index="3114" name="[Диапазон 1].[user_id].&amp;[71149]"/>
            <x15:cachedUniqueName index="3115" name="[Диапазон 1].[user_id].&amp;[71268]"/>
            <x15:cachedUniqueName index="3116" name="[Диапазон 1].[user_id].&amp;[71288]"/>
            <x15:cachedUniqueName index="3117" name="[Диапазон 1].[user_id].&amp;[71363]"/>
            <x15:cachedUniqueName index="3118" name="[Диапазон 1].[user_id].&amp;[71371]"/>
            <x15:cachedUniqueName index="3119" name="[Диапазон 1].[user_id].&amp;[71391]"/>
            <x15:cachedUniqueName index="3120" name="[Диапазон 1].[user_id].&amp;[71409]"/>
            <x15:cachedUniqueName index="3121" name="[Диапазон 1].[user_id].&amp;[71416]"/>
            <x15:cachedUniqueName index="3122" name="[Диапазон 1].[user_id].&amp;[71433]"/>
            <x15:cachedUniqueName index="3123" name="[Диапазон 1].[user_id].&amp;[71492]"/>
            <x15:cachedUniqueName index="3124" name="[Диапазон 1].[user_id].&amp;[71529]"/>
            <x15:cachedUniqueName index="3125" name="[Диапазон 1].[user_id].&amp;[71603]"/>
            <x15:cachedUniqueName index="3126" name="[Диапазон 1].[user_id].&amp;[71607]"/>
            <x15:cachedUniqueName index="3127" name="[Диапазон 1].[user_id].&amp;[71621]"/>
            <x15:cachedUniqueName index="3128" name="[Диапазон 1].[user_id].&amp;[71667]"/>
            <x15:cachedUniqueName index="3129" name="[Диапазон 1].[user_id].&amp;[71707]"/>
            <x15:cachedUniqueName index="3130" name="[Диапазон 1].[user_id].&amp;[71710]"/>
            <x15:cachedUniqueName index="3131" name="[Диапазон 1].[user_id].&amp;[71718]"/>
            <x15:cachedUniqueName index="3132" name="[Диапазон 1].[user_id].&amp;[71744]"/>
            <x15:cachedUniqueName index="3133" name="[Диапазон 1].[user_id].&amp;[71751]"/>
            <x15:cachedUniqueName index="3134" name="[Диапазон 1].[user_id].&amp;[71773]"/>
            <x15:cachedUniqueName index="3135" name="[Диапазон 1].[user_id].&amp;[71775]"/>
            <x15:cachedUniqueName index="3136" name="[Диапазон 1].[user_id].&amp;[71797]"/>
            <x15:cachedUniqueName index="3137" name="[Диапазон 1].[user_id].&amp;[71833]"/>
            <x15:cachedUniqueName index="3138" name="[Диапазон 1].[user_id].&amp;[71843]"/>
            <x15:cachedUniqueName index="3139" name="[Диапазон 1].[user_id].&amp;[71880]"/>
            <x15:cachedUniqueName index="3140" name="[Диапазон 1].[user_id].&amp;[71896]"/>
            <x15:cachedUniqueName index="3141" name="[Диапазон 1].[user_id].&amp;[71929]"/>
            <x15:cachedUniqueName index="3142" name="[Диапазон 1].[user_id].&amp;[71935]"/>
            <x15:cachedUniqueName index="3143" name="[Диапазон 1].[user_id].&amp;[71971]"/>
            <x15:cachedUniqueName index="3144" name="[Диапазон 1].[user_id].&amp;[71986]"/>
            <x15:cachedUniqueName index="3145" name="[Диапазон 1].[user_id].&amp;[71992]"/>
            <x15:cachedUniqueName index="3146" name="[Диапазон 1].[user_id].&amp;[72028]"/>
            <x15:cachedUniqueName index="3147" name="[Диапазон 1].[user_id].&amp;[72062]"/>
            <x15:cachedUniqueName index="3148" name="[Диапазон 1].[user_id].&amp;[72076]"/>
            <x15:cachedUniqueName index="3149" name="[Диапазон 1].[user_id].&amp;[72108]"/>
            <x15:cachedUniqueName index="3150" name="[Диапазон 1].[user_id].&amp;[72115]"/>
            <x15:cachedUniqueName index="3151" name="[Диапазон 1].[user_id].&amp;[72131]"/>
            <x15:cachedUniqueName index="3152" name="[Диапазон 1].[user_id].&amp;[72149]"/>
            <x15:cachedUniqueName index="3153" name="[Диапазон 1].[user_id].&amp;[72216]"/>
            <x15:cachedUniqueName index="3154" name="[Диапазон 1].[user_id].&amp;[72348]"/>
            <x15:cachedUniqueName index="3155" name="[Диапазон 1].[user_id].&amp;[72352]"/>
            <x15:cachedUniqueName index="3156" name="[Диапазон 1].[user_id].&amp;[72388]"/>
            <x15:cachedUniqueName index="3157" name="[Диапазон 1].[user_id].&amp;[72410]"/>
            <x15:cachedUniqueName index="3158" name="[Диапазон 1].[user_id].&amp;[72411]"/>
            <x15:cachedUniqueName index="3159" name="[Диапазон 1].[user_id].&amp;[72434]"/>
            <x15:cachedUniqueName index="3160" name="[Диапазон 1].[user_id].&amp;[72473]"/>
            <x15:cachedUniqueName index="3161" name="[Диапазон 1].[user_id].&amp;[72531]"/>
            <x15:cachedUniqueName index="3162" name="[Диапазон 1].[user_id].&amp;[72537]"/>
            <x15:cachedUniqueName index="3163" name="[Диапазон 1].[user_id].&amp;[72556]"/>
            <x15:cachedUniqueName index="3164" name="[Диапазон 1].[user_id].&amp;[72582]"/>
            <x15:cachedUniqueName index="3165" name="[Диапазон 1].[user_id].&amp;[72609]"/>
            <x15:cachedUniqueName index="3166" name="[Диапазон 1].[user_id].&amp;[72631]"/>
            <x15:cachedUniqueName index="3167" name="[Диапазон 1].[user_id].&amp;[72641]"/>
            <x15:cachedUniqueName index="3168" name="[Диапазон 1].[user_id].&amp;[72659]"/>
            <x15:cachedUniqueName index="3169" name="[Диапазон 1].[user_id].&amp;[72736]"/>
            <x15:cachedUniqueName index="3170" name="[Диапазон 1].[user_id].&amp;[72739]"/>
            <x15:cachedUniqueName index="3171" name="[Диапазон 1].[user_id].&amp;[72742]"/>
            <x15:cachedUniqueName index="3172" name="[Диапазон 1].[user_id].&amp;[72743]"/>
            <x15:cachedUniqueName index="3173" name="[Диапазон 1].[user_id].&amp;[72745]"/>
            <x15:cachedUniqueName index="3174" name="[Диапазон 1].[user_id].&amp;[72786]"/>
            <x15:cachedUniqueName index="3175" name="[Диапазон 1].[user_id].&amp;[72793]"/>
            <x15:cachedUniqueName index="3176" name="[Диапазон 1].[user_id].&amp;[72819]"/>
            <x15:cachedUniqueName index="3177" name="[Диапазон 1].[user_id].&amp;[72832]"/>
            <x15:cachedUniqueName index="3178" name="[Диапазон 1].[user_id].&amp;[72846]"/>
            <x15:cachedUniqueName index="3179" name="[Диапазон 1].[user_id].&amp;[72887]"/>
            <x15:cachedUniqueName index="3180" name="[Диапазон 1].[user_id].&amp;[72893]"/>
            <x15:cachedUniqueName index="3181" name="[Диапазон 1].[user_id].&amp;[72913]"/>
            <x15:cachedUniqueName index="3182" name="[Диапазон 1].[user_id].&amp;[72940]"/>
            <x15:cachedUniqueName index="3183" name="[Диапазон 1].[user_id].&amp;[73031]"/>
            <x15:cachedUniqueName index="3184" name="[Диапазон 1].[user_id].&amp;[73042]"/>
            <x15:cachedUniqueName index="3185" name="[Диапазон 1].[user_id].&amp;[73049]"/>
            <x15:cachedUniqueName index="3186" name="[Диапазон 1].[user_id].&amp;[73077]"/>
            <x15:cachedUniqueName index="3187" name="[Диапазон 1].[user_id].&amp;[73091]"/>
            <x15:cachedUniqueName index="3188" name="[Диапазон 1].[user_id].&amp;[73139]"/>
            <x15:cachedUniqueName index="3189" name="[Диапазон 1].[user_id].&amp;[73161]"/>
            <x15:cachedUniqueName index="3190" name="[Диапазон 1].[user_id].&amp;[73169]"/>
            <x15:cachedUniqueName index="3191" name="[Диапазон 1].[user_id].&amp;[73191]"/>
            <x15:cachedUniqueName index="3192" name="[Диапазон 1].[user_id].&amp;[73198]"/>
            <x15:cachedUniqueName index="3193" name="[Диапазон 1].[user_id].&amp;[73199]"/>
            <x15:cachedUniqueName index="3194" name="[Диапазон 1].[user_id].&amp;[73223]"/>
            <x15:cachedUniqueName index="3195" name="[Диапазон 1].[user_id].&amp;[73232]"/>
            <x15:cachedUniqueName index="3196" name="[Диапазон 1].[user_id].&amp;[73235]"/>
            <x15:cachedUniqueName index="3197" name="[Диапазон 1].[user_id].&amp;[73274]"/>
            <x15:cachedUniqueName index="3198" name="[Диапазон 1].[user_id].&amp;[73275]"/>
            <x15:cachedUniqueName index="3199" name="[Диапазон 1].[user_id].&amp;[73277]"/>
            <x15:cachedUniqueName index="3200" name="[Диапазон 1].[user_id].&amp;[73298]"/>
            <x15:cachedUniqueName index="3201" name="[Диапазон 1].[user_id].&amp;[73324]"/>
            <x15:cachedUniqueName index="3202" name="[Диапазон 1].[user_id].&amp;[73341]"/>
            <x15:cachedUniqueName index="3203" name="[Диапазон 1].[user_id].&amp;[73368]"/>
            <x15:cachedUniqueName index="3204" name="[Диапазон 1].[user_id].&amp;[73388]"/>
            <x15:cachedUniqueName index="3205" name="[Диапазон 1].[user_id].&amp;[73459]"/>
            <x15:cachedUniqueName index="3206" name="[Диапазон 1].[user_id].&amp;[73474]"/>
            <x15:cachedUniqueName index="3207" name="[Диапазон 1].[user_id].&amp;[73482]"/>
            <x15:cachedUniqueName index="3208" name="[Диапазон 1].[user_id].&amp;[73525]"/>
            <x15:cachedUniqueName index="3209" name="[Диапазон 1].[user_id].&amp;[73563]"/>
            <x15:cachedUniqueName index="3210" name="[Диапазон 1].[user_id].&amp;[73609]"/>
            <x15:cachedUniqueName index="3211" name="[Диапазон 1].[user_id].&amp;[73610]"/>
            <x15:cachedUniqueName index="3212" name="[Диапазон 1].[user_id].&amp;[73621]"/>
            <x15:cachedUniqueName index="3213" name="[Диапазон 1].[user_id].&amp;[73644]"/>
            <x15:cachedUniqueName index="3214" name="[Диапазон 1].[user_id].&amp;[73659]"/>
            <x15:cachedUniqueName index="3215" name="[Диапазон 1].[user_id].&amp;[73679]"/>
            <x15:cachedUniqueName index="3216" name="[Диапазон 1].[user_id].&amp;[73682]"/>
            <x15:cachedUniqueName index="3217" name="[Диапазон 1].[user_id].&amp;[73717]"/>
            <x15:cachedUniqueName index="3218" name="[Диапазон 1].[user_id].&amp;[73725]"/>
            <x15:cachedUniqueName index="3219" name="[Диапазон 1].[user_id].&amp;[73844]"/>
            <x15:cachedUniqueName index="3220" name="[Диапазон 1].[user_id].&amp;[73897]"/>
            <x15:cachedUniqueName index="3221" name="[Диапазон 1].[user_id].&amp;[73907]"/>
            <x15:cachedUniqueName index="3222" name="[Диапазон 1].[user_id].&amp;[73918]"/>
            <x15:cachedUniqueName index="3223" name="[Диапазон 1].[user_id].&amp;[73927]"/>
            <x15:cachedUniqueName index="3224" name="[Диапазон 1].[user_id].&amp;[73935]"/>
            <x15:cachedUniqueName index="3225" name="[Диапазон 1].[user_id].&amp;[73939]"/>
            <x15:cachedUniqueName index="3226" name="[Диапазон 1].[user_id].&amp;[73941]"/>
            <x15:cachedUniqueName index="3227" name="[Диапазон 1].[user_id].&amp;[73973]"/>
            <x15:cachedUniqueName index="3228" name="[Диапазон 1].[user_id].&amp;[73982]"/>
            <x15:cachedUniqueName index="3229" name="[Диапазон 1].[user_id].&amp;[74002]"/>
            <x15:cachedUniqueName index="3230" name="[Диапазон 1].[user_id].&amp;[74004]"/>
            <x15:cachedUniqueName index="3231" name="[Диапазон 1].[user_id].&amp;[74022]"/>
            <x15:cachedUniqueName index="3232" name="[Диапазон 1].[user_id].&amp;[74038]"/>
            <x15:cachedUniqueName index="3233" name="[Диапазон 1].[user_id].&amp;[74042]"/>
            <x15:cachedUniqueName index="3234" name="[Диапазон 1].[user_id].&amp;[74181]"/>
            <x15:cachedUniqueName index="3235" name="[Диапазон 1].[user_id].&amp;[74202]"/>
            <x15:cachedUniqueName index="3236" name="[Диапазон 1].[user_id].&amp;[74264]"/>
            <x15:cachedUniqueName index="3237" name="[Диапазон 1].[user_id].&amp;[74273]"/>
            <x15:cachedUniqueName index="3238" name="[Диапазон 1].[user_id].&amp;[74288]"/>
            <x15:cachedUniqueName index="3239" name="[Диапазон 1].[user_id].&amp;[74291]"/>
            <x15:cachedUniqueName index="3240" name="[Диапазон 1].[user_id].&amp;[74326]"/>
            <x15:cachedUniqueName index="3241" name="[Диапазон 1].[user_id].&amp;[74374]"/>
            <x15:cachedUniqueName index="3242" name="[Диапазон 1].[user_id].&amp;[74401]"/>
            <x15:cachedUniqueName index="3243" name="[Диапазон 1].[user_id].&amp;[74414]"/>
            <x15:cachedUniqueName index="3244" name="[Диапазон 1].[user_id].&amp;[74419]"/>
            <x15:cachedUniqueName index="3245" name="[Диапазон 1].[user_id].&amp;[74452]"/>
            <x15:cachedUniqueName index="3246" name="[Диапазон 1].[user_id].&amp;[74463]"/>
            <x15:cachedUniqueName index="3247" name="[Диапазон 1].[user_id].&amp;[74489]"/>
            <x15:cachedUniqueName index="3248" name="[Диапазон 1].[user_id].&amp;[74544]"/>
            <x15:cachedUniqueName index="3249" name="[Диапазон 1].[user_id].&amp;[74557]"/>
            <x15:cachedUniqueName index="3250" name="[Диапазон 1].[user_id].&amp;[74566]"/>
            <x15:cachedUniqueName index="3251" name="[Диапазон 1].[user_id].&amp;[74593]"/>
            <x15:cachedUniqueName index="3252" name="[Диапазон 1].[user_id].&amp;[74607]"/>
            <x15:cachedUniqueName index="3253" name="[Диапазон 1].[user_id].&amp;[74619]"/>
            <x15:cachedUniqueName index="3254" name="[Диапазон 1].[user_id].&amp;[74632]"/>
            <x15:cachedUniqueName index="3255" name="[Диапазон 1].[user_id].&amp;[74646]"/>
            <x15:cachedUniqueName index="3256" name="[Диапазон 1].[user_id].&amp;[74679]"/>
            <x15:cachedUniqueName index="3257" name="[Диапазон 1].[user_id].&amp;[74731]"/>
            <x15:cachedUniqueName index="3258" name="[Диапазон 1].[user_id].&amp;[74874]"/>
            <x15:cachedUniqueName index="3259" name="[Диапазон 1].[user_id].&amp;[74882]"/>
            <x15:cachedUniqueName index="3260" name="[Диапазон 1].[user_id].&amp;[74907]"/>
            <x15:cachedUniqueName index="3261" name="[Диапазон 1].[user_id].&amp;[74918]"/>
            <x15:cachedUniqueName index="3262" name="[Диапазон 1].[user_id].&amp;[74954]"/>
            <x15:cachedUniqueName index="3263" name="[Диапазон 1].[user_id].&amp;[74971]"/>
            <x15:cachedUniqueName index="3264" name="[Диапазон 1].[user_id].&amp;[74974]"/>
            <x15:cachedUniqueName index="3265" name="[Диапазон 1].[user_id].&amp;[74979]"/>
            <x15:cachedUniqueName index="3266" name="[Диапазон 1].[user_id].&amp;[74990]"/>
            <x15:cachedUniqueName index="3267" name="[Диапазон 1].[user_id].&amp;[75004]"/>
            <x15:cachedUniqueName index="3268" name="[Диапазон 1].[user_id].&amp;[75030]"/>
            <x15:cachedUniqueName index="3269" name="[Диапазон 1].[user_id].&amp;[75039]"/>
            <x15:cachedUniqueName index="3270" name="[Диапазон 1].[user_id].&amp;[75056]"/>
            <x15:cachedUniqueName index="3271" name="[Диапазон 1].[user_id].&amp;[75072]"/>
            <x15:cachedUniqueName index="3272" name="[Диапазон 1].[user_id].&amp;[75109]"/>
            <x15:cachedUniqueName index="3273" name="[Диапазон 1].[user_id].&amp;[75117]"/>
            <x15:cachedUniqueName index="3274" name="[Диапазон 1].[user_id].&amp;[75167]"/>
            <x15:cachedUniqueName index="3275" name="[Диапазон 1].[user_id].&amp;[75182]"/>
            <x15:cachedUniqueName index="3276" name="[Диапазон 1].[user_id].&amp;[75253]"/>
            <x15:cachedUniqueName index="3277" name="[Диапазон 1].[user_id].&amp;[75278]"/>
            <x15:cachedUniqueName index="3278" name="[Диапазон 1].[user_id].&amp;[75332]"/>
            <x15:cachedUniqueName index="3279" name="[Диапазон 1].[user_id].&amp;[75360]"/>
            <x15:cachedUniqueName index="3280" name="[Диапазон 1].[user_id].&amp;[75392]"/>
            <x15:cachedUniqueName index="3281" name="[Диапазон 1].[user_id].&amp;[75418]"/>
            <x15:cachedUniqueName index="3282" name="[Диапазон 1].[user_id].&amp;[75421]"/>
            <x15:cachedUniqueName index="3283" name="[Диапазон 1].[user_id].&amp;[75425]"/>
            <x15:cachedUniqueName index="3284" name="[Диапазон 1].[user_id].&amp;[75442]"/>
            <x15:cachedUniqueName index="3285" name="[Диапазон 1].[user_id].&amp;[75448]"/>
            <x15:cachedUniqueName index="3286" name="[Диапазон 1].[user_id].&amp;[75492]"/>
            <x15:cachedUniqueName index="3287" name="[Диапазон 1].[user_id].&amp;[75509]"/>
            <x15:cachedUniqueName index="3288" name="[Диапазон 1].[user_id].&amp;[75514]"/>
            <x15:cachedUniqueName index="3289" name="[Диапазон 1].[user_id].&amp;[75550]"/>
            <x15:cachedUniqueName index="3290" name="[Диапазон 1].[user_id].&amp;[75625]"/>
            <x15:cachedUniqueName index="3291" name="[Диапазон 1].[user_id].&amp;[75667]"/>
            <x15:cachedUniqueName index="3292" name="[Диапазон 1].[user_id].&amp;[75677]"/>
            <x15:cachedUniqueName index="3293" name="[Диапазон 1].[user_id].&amp;[75687]"/>
            <x15:cachedUniqueName index="3294" name="[Диапазон 1].[user_id].&amp;[75732]"/>
            <x15:cachedUniqueName index="3295" name="[Диапазон 1].[user_id].&amp;[75778]"/>
            <x15:cachedUniqueName index="3296" name="[Диапазон 1].[user_id].&amp;[75800]"/>
            <x15:cachedUniqueName index="3297" name="[Диапазон 1].[user_id].&amp;[75817]"/>
            <x15:cachedUniqueName index="3298" name="[Диапазон 1].[user_id].&amp;[75827]"/>
            <x15:cachedUniqueName index="3299" name="[Диапазон 1].[user_id].&amp;[75853]"/>
            <x15:cachedUniqueName index="3300" name="[Диапазон 1].[user_id].&amp;[75879]"/>
            <x15:cachedUniqueName index="3301" name="[Диапазон 1].[user_id].&amp;[75881]"/>
            <x15:cachedUniqueName index="3302" name="[Диапазон 1].[user_id].&amp;[75886]"/>
            <x15:cachedUniqueName index="3303" name="[Диапазон 1].[user_id].&amp;[75935]"/>
            <x15:cachedUniqueName index="3304" name="[Диапазон 1].[user_id].&amp;[75952]"/>
            <x15:cachedUniqueName index="3305" name="[Диапазон 1].[user_id].&amp;[75956]"/>
            <x15:cachedUniqueName index="3306" name="[Диапазон 1].[user_id].&amp;[75963]"/>
            <x15:cachedUniqueName index="3307" name="[Диапазон 1].[user_id].&amp;[75970]"/>
            <x15:cachedUniqueName index="3308" name="[Диапазон 1].[user_id].&amp;[75972]"/>
            <x15:cachedUniqueName index="3309" name="[Диапазон 1].[user_id].&amp;[76017]"/>
            <x15:cachedUniqueName index="3310" name="[Диапазон 1].[user_id].&amp;[76039]"/>
            <x15:cachedUniqueName index="3311" name="[Диапазон 1].[user_id].&amp;[76056]"/>
            <x15:cachedUniqueName index="3312" name="[Диапазон 1].[user_id].&amp;[76065]"/>
            <x15:cachedUniqueName index="3313" name="[Диапазон 1].[user_id].&amp;[76106]"/>
            <x15:cachedUniqueName index="3314" name="[Диапазон 1].[user_id].&amp;[76121]"/>
            <x15:cachedUniqueName index="3315" name="[Диапазон 1].[user_id].&amp;[76128]"/>
            <x15:cachedUniqueName index="3316" name="[Диапазон 1].[user_id].&amp;[76140]"/>
            <x15:cachedUniqueName index="3317" name="[Диапазон 1].[user_id].&amp;[76147]"/>
            <x15:cachedUniqueName index="3318" name="[Диапазон 1].[user_id].&amp;[76160]"/>
            <x15:cachedUniqueName index="3319" name="[Диапазон 1].[user_id].&amp;[76190]"/>
            <x15:cachedUniqueName index="3320" name="[Диапазон 1].[user_id].&amp;[76244]"/>
            <x15:cachedUniqueName index="3321" name="[Диапазон 1].[user_id].&amp;[76257]"/>
            <x15:cachedUniqueName index="3322" name="[Диапазон 1].[user_id].&amp;[76298]"/>
            <x15:cachedUniqueName index="3323" name="[Диапазон 1].[user_id].&amp;[76324]"/>
            <x15:cachedUniqueName index="3324" name="[Диапазон 1].[user_id].&amp;[76350]"/>
            <x15:cachedUniqueName index="3325" name="[Диапазон 1].[user_id].&amp;[76367]"/>
            <x15:cachedUniqueName index="3326" name="[Диапазон 1].[user_id].&amp;[76401]"/>
            <x15:cachedUniqueName index="3327" name="[Диапазон 1].[user_id].&amp;[76426]"/>
            <x15:cachedUniqueName index="3328" name="[Диапазон 1].[user_id].&amp;[76444]"/>
            <x15:cachedUniqueName index="3329" name="[Диапазон 1].[user_id].&amp;[76498]"/>
            <x15:cachedUniqueName index="3330" name="[Диапазон 1].[user_id].&amp;[76499]"/>
            <x15:cachedUniqueName index="3331" name="[Диапазон 1].[user_id].&amp;[76505]"/>
            <x15:cachedUniqueName index="3332" name="[Диапазон 1].[user_id].&amp;[76532]"/>
            <x15:cachedUniqueName index="3333" name="[Диапазон 1].[user_id].&amp;[76543]"/>
            <x15:cachedUniqueName index="3334" name="[Диапазон 1].[user_id].&amp;[76546]"/>
            <x15:cachedUniqueName index="3335" name="[Диапазон 1].[user_id].&amp;[76551]"/>
            <x15:cachedUniqueName index="3336" name="[Диапазон 1].[user_id].&amp;[76577]"/>
            <x15:cachedUniqueName index="3337" name="[Диапазон 1].[user_id].&amp;[76585]"/>
            <x15:cachedUniqueName index="3338" name="[Диапазон 1].[user_id].&amp;[76608]"/>
            <x15:cachedUniqueName index="3339" name="[Диапазон 1].[user_id].&amp;[76613]"/>
            <x15:cachedUniqueName index="3340" name="[Диапазон 1].[user_id].&amp;[76628]"/>
            <x15:cachedUniqueName index="3341" name="[Диапазон 1].[user_id].&amp;[76685]"/>
            <x15:cachedUniqueName index="3342" name="[Диапазон 1].[user_id].&amp;[76697]"/>
            <x15:cachedUniqueName index="3343" name="[Диапазон 1].[user_id].&amp;[76711]"/>
            <x15:cachedUniqueName index="3344" name="[Диапазон 1].[user_id].&amp;[76728]"/>
            <x15:cachedUniqueName index="3345" name="[Диапазон 1].[user_id].&amp;[76734]"/>
            <x15:cachedUniqueName index="3346" name="[Диапазон 1].[user_id].&amp;[76747]"/>
            <x15:cachedUniqueName index="3347" name="[Диапазон 1].[user_id].&amp;[76776]"/>
            <x15:cachedUniqueName index="3348" name="[Диапазон 1].[user_id].&amp;[76810]"/>
            <x15:cachedUniqueName index="3349" name="[Диапазон 1].[user_id].&amp;[76827]"/>
            <x15:cachedUniqueName index="3350" name="[Диапазон 1].[user_id].&amp;[76864]"/>
            <x15:cachedUniqueName index="3351" name="[Диапазон 1].[user_id].&amp;[76908]"/>
            <x15:cachedUniqueName index="3352" name="[Диапазон 1].[user_id].&amp;[76961]"/>
            <x15:cachedUniqueName index="3353" name="[Диапазон 1].[user_id].&amp;[76989]"/>
            <x15:cachedUniqueName index="3354" name="[Диапазон 1].[user_id].&amp;[76997]"/>
            <x15:cachedUniqueName index="3355" name="[Диапазон 1].[user_id].&amp;[77009]"/>
            <x15:cachedUniqueName index="3356" name="[Диапазон 1].[user_id].&amp;[77015]"/>
            <x15:cachedUniqueName index="3357" name="[Диапазон 1].[user_id].&amp;[77069]"/>
            <x15:cachedUniqueName index="3358" name="[Диапазон 1].[user_id].&amp;[77070]"/>
            <x15:cachedUniqueName index="3359" name="[Диапазон 1].[user_id].&amp;[77103]"/>
            <x15:cachedUniqueName index="3360" name="[Диапазон 1].[user_id].&amp;[77115]"/>
            <x15:cachedUniqueName index="3361" name="[Диапазон 1].[user_id].&amp;[77201]"/>
            <x15:cachedUniqueName index="3362" name="[Диапазон 1].[user_id].&amp;[77251]"/>
            <x15:cachedUniqueName index="3363" name="[Диапазон 1].[user_id].&amp;[77280]"/>
            <x15:cachedUniqueName index="3364" name="[Диапазон 1].[user_id].&amp;[77286]"/>
            <x15:cachedUniqueName index="3365" name="[Диапазон 1].[user_id].&amp;[77293]"/>
            <x15:cachedUniqueName index="3366" name="[Диапазон 1].[user_id].&amp;[77302]"/>
            <x15:cachedUniqueName index="3367" name="[Диапазон 1].[user_id].&amp;[77322]"/>
            <x15:cachedUniqueName index="3368" name="[Диапазон 1].[user_id].&amp;[77334]"/>
            <x15:cachedUniqueName index="3369" name="[Диапазон 1].[user_id].&amp;[77336]"/>
            <x15:cachedUniqueName index="3370" name="[Диапазон 1].[user_id].&amp;[77359]"/>
            <x15:cachedUniqueName index="3371" name="[Диапазон 1].[user_id].&amp;[77452]"/>
            <x15:cachedUniqueName index="3372" name="[Диапазон 1].[user_id].&amp;[77510]"/>
            <x15:cachedUniqueName index="3373" name="[Диапазон 1].[user_id].&amp;[77554]"/>
            <x15:cachedUniqueName index="3374" name="[Диапазон 1].[user_id].&amp;[77559]"/>
            <x15:cachedUniqueName index="3375" name="[Диапазон 1].[user_id].&amp;[77582]"/>
            <x15:cachedUniqueName index="3376" name="[Диапазон 1].[user_id].&amp;[77594]"/>
            <x15:cachedUniqueName index="3377" name="[Диапазон 1].[user_id].&amp;[77666]"/>
            <x15:cachedUniqueName index="3378" name="[Диапазон 1].[user_id].&amp;[77684]"/>
            <x15:cachedUniqueName index="3379" name="[Диапазон 1].[user_id].&amp;[77707]"/>
            <x15:cachedUniqueName index="3380" name="[Диапазон 1].[user_id].&amp;[77720]"/>
            <x15:cachedUniqueName index="3381" name="[Диапазон 1].[user_id].&amp;[77848]"/>
            <x15:cachedUniqueName index="3382" name="[Диапазон 1].[user_id].&amp;[77856]"/>
            <x15:cachedUniqueName index="3383" name="[Диапазон 1].[user_id].&amp;[77868]"/>
            <x15:cachedUniqueName index="3384" name="[Диапазон 1].[user_id].&amp;[77869]"/>
            <x15:cachedUniqueName index="3385" name="[Диапазон 1].[user_id].&amp;[77900]"/>
            <x15:cachedUniqueName index="3386" name="[Диапазон 1].[user_id].&amp;[77940]"/>
            <x15:cachedUniqueName index="3387" name="[Диапазон 1].[user_id].&amp;[77986]"/>
            <x15:cachedUniqueName index="3388" name="[Диапазон 1].[user_id].&amp;[78006]"/>
            <x15:cachedUniqueName index="3389" name="[Диапазон 1].[user_id].&amp;[78011]"/>
            <x15:cachedUniqueName index="3390" name="[Диапазон 1].[user_id].&amp;[78019]"/>
            <x15:cachedUniqueName index="3391" name="[Диапазон 1].[user_id].&amp;[78052]"/>
            <x15:cachedUniqueName index="3392" name="[Диапазон 1].[user_id].&amp;[78057]"/>
            <x15:cachedUniqueName index="3393" name="[Диапазон 1].[user_id].&amp;[78087]"/>
            <x15:cachedUniqueName index="3394" name="[Диапазон 1].[user_id].&amp;[78100]"/>
            <x15:cachedUniqueName index="3395" name="[Диапазон 1].[user_id].&amp;[78164]"/>
            <x15:cachedUniqueName index="3396" name="[Диапазон 1].[user_id].&amp;[78211]"/>
            <x15:cachedUniqueName index="3397" name="[Диапазон 1].[user_id].&amp;[78217]"/>
            <x15:cachedUniqueName index="3398" name="[Диапазон 1].[user_id].&amp;[78241]"/>
            <x15:cachedUniqueName index="3399" name="[Диапазон 1].[user_id].&amp;[78261]"/>
            <x15:cachedUniqueName index="3400" name="[Диапазон 1].[user_id].&amp;[78264]"/>
            <x15:cachedUniqueName index="3401" name="[Диапазон 1].[user_id].&amp;[78312]"/>
            <x15:cachedUniqueName index="3402" name="[Диапазон 1].[user_id].&amp;[78316]"/>
            <x15:cachedUniqueName index="3403" name="[Диапазон 1].[user_id].&amp;[78319]"/>
            <x15:cachedUniqueName index="3404" name="[Диапазон 1].[user_id].&amp;[78337]"/>
            <x15:cachedUniqueName index="3405" name="[Диапазон 1].[user_id].&amp;[78346]"/>
            <x15:cachedUniqueName index="3406" name="[Диапазон 1].[user_id].&amp;[78379]"/>
            <x15:cachedUniqueName index="3407" name="[Диапазон 1].[user_id].&amp;[78429]"/>
            <x15:cachedUniqueName index="3408" name="[Диапазон 1].[user_id].&amp;[78498]"/>
            <x15:cachedUniqueName index="3409" name="[Диапазон 1].[user_id].&amp;[78511]"/>
            <x15:cachedUniqueName index="3410" name="[Диапазон 1].[user_id].&amp;[78525]"/>
            <x15:cachedUniqueName index="3411" name="[Диапазон 1].[user_id].&amp;[78537]"/>
            <x15:cachedUniqueName index="3412" name="[Диапазон 1].[user_id].&amp;[78542]"/>
            <x15:cachedUniqueName index="3413" name="[Диапазон 1].[user_id].&amp;[78626]"/>
            <x15:cachedUniqueName index="3414" name="[Диапазон 1].[user_id].&amp;[78669]"/>
            <x15:cachedUniqueName index="3415" name="[Диапазон 1].[user_id].&amp;[78712]"/>
            <x15:cachedUniqueName index="3416" name="[Диапазон 1].[user_id].&amp;[78727]"/>
            <x15:cachedUniqueName index="3417" name="[Диапазон 1].[user_id].&amp;[78743]"/>
            <x15:cachedUniqueName index="3418" name="[Диапазон 1].[user_id].&amp;[78746]"/>
            <x15:cachedUniqueName index="3419" name="[Диапазон 1].[user_id].&amp;[78750]"/>
            <x15:cachedUniqueName index="3420" name="[Диапазон 1].[user_id].&amp;[78759]"/>
            <x15:cachedUniqueName index="3421" name="[Диапазон 1].[user_id].&amp;[78767]"/>
            <x15:cachedUniqueName index="3422" name="[Диапазон 1].[user_id].&amp;[78783]"/>
            <x15:cachedUniqueName index="3423" name="[Диапазон 1].[user_id].&amp;[78821]"/>
            <x15:cachedUniqueName index="3424" name="[Диапазон 1].[user_id].&amp;[78850]"/>
            <x15:cachedUniqueName index="3425" name="[Диапазон 1].[user_id].&amp;[78863]"/>
            <x15:cachedUniqueName index="3426" name="[Диапазон 1].[user_id].&amp;[78870]"/>
            <x15:cachedUniqueName index="3427" name="[Диапазон 1].[user_id].&amp;[78892]"/>
            <x15:cachedUniqueName index="3428" name="[Диапазон 1].[user_id].&amp;[78952]"/>
            <x15:cachedUniqueName index="3429" name="[Диапазон 1].[user_id].&amp;[78983]"/>
            <x15:cachedUniqueName index="3430" name="[Диапазон 1].[user_id].&amp;[78988]"/>
            <x15:cachedUniqueName index="3431" name="[Диапазон 1].[user_id].&amp;[79007]"/>
            <x15:cachedUniqueName index="3432" name="[Диапазон 1].[user_id].&amp;[79058]"/>
            <x15:cachedUniqueName index="3433" name="[Диапазон 1].[user_id].&amp;[79130]"/>
            <x15:cachedUniqueName index="3434" name="[Диапазон 1].[user_id].&amp;[79141]"/>
            <x15:cachedUniqueName index="3435" name="[Диапазон 1].[user_id].&amp;[79174]"/>
            <x15:cachedUniqueName index="3436" name="[Диапазон 1].[user_id].&amp;[79224]"/>
            <x15:cachedUniqueName index="3437" name="[Диапазон 1].[user_id].&amp;[79248]"/>
            <x15:cachedUniqueName index="3438" name="[Диапазон 1].[user_id].&amp;[79252]"/>
            <x15:cachedUniqueName index="3439" name="[Диапазон 1].[user_id].&amp;[79282]"/>
            <x15:cachedUniqueName index="3440" name="[Диапазон 1].[user_id].&amp;[79285]"/>
            <x15:cachedUniqueName index="3441" name="[Диапазон 1].[user_id].&amp;[79299]"/>
            <x15:cachedUniqueName index="3442" name="[Диапазон 1].[user_id].&amp;[79364]"/>
            <x15:cachedUniqueName index="3443" name="[Диапазон 1].[user_id].&amp;[79380]"/>
            <x15:cachedUniqueName index="3444" name="[Диапазон 1].[user_id].&amp;[79389]"/>
            <x15:cachedUniqueName index="3445" name="[Диапазон 1].[user_id].&amp;[79411]"/>
            <x15:cachedUniqueName index="3446" name="[Диапазон 1].[user_id].&amp;[79419]"/>
            <x15:cachedUniqueName index="3447" name="[Диапазон 1].[user_id].&amp;[79466]"/>
            <x15:cachedUniqueName index="3448" name="[Диапазон 1].[user_id].&amp;[79486]"/>
            <x15:cachedUniqueName index="3449" name="[Диапазон 1].[user_id].&amp;[79490]"/>
            <x15:cachedUniqueName index="3450" name="[Диапазон 1].[user_id].&amp;[79499]"/>
            <x15:cachedUniqueName index="3451" name="[Диапазон 1].[user_id].&amp;[79535]"/>
            <x15:cachedUniqueName index="3452" name="[Диапазон 1].[user_id].&amp;[79578]"/>
            <x15:cachedUniqueName index="3453" name="[Диапазон 1].[user_id].&amp;[79588]"/>
            <x15:cachedUniqueName index="3454" name="[Диапазон 1].[user_id].&amp;[79595]"/>
            <x15:cachedUniqueName index="3455" name="[Диапазон 1].[user_id].&amp;[79600]"/>
            <x15:cachedUniqueName index="3456" name="[Диапазон 1].[user_id].&amp;[79617]"/>
            <x15:cachedUniqueName index="3457" name="[Диапазон 1].[user_id].&amp;[79670]"/>
            <x15:cachedUniqueName index="3458" name="[Диапазон 1].[user_id].&amp;[79691]"/>
            <x15:cachedUniqueName index="3459" name="[Диапазон 1].[user_id].&amp;[79697]"/>
            <x15:cachedUniqueName index="3460" name="[Диапазон 1].[user_id].&amp;[79702]"/>
            <x15:cachedUniqueName index="3461" name="[Диапазон 1].[user_id].&amp;[79735]"/>
            <x15:cachedUniqueName index="3462" name="[Диапазон 1].[user_id].&amp;[79742]"/>
            <x15:cachedUniqueName index="3463" name="[Диапазон 1].[user_id].&amp;[79743]"/>
            <x15:cachedUniqueName index="3464" name="[Диапазон 1].[user_id].&amp;[79757]"/>
            <x15:cachedUniqueName index="3465" name="[Диапазон 1].[user_id].&amp;[79768]"/>
            <x15:cachedUniqueName index="3466" name="[Диапазон 1].[user_id].&amp;[79815]"/>
            <x15:cachedUniqueName index="3467" name="[Диапазон 1].[user_id].&amp;[79824]"/>
            <x15:cachedUniqueName index="3468" name="[Диапазон 1].[user_id].&amp;[79846]"/>
            <x15:cachedUniqueName index="3469" name="[Диапазон 1].[user_id].&amp;[79876]"/>
            <x15:cachedUniqueName index="3470" name="[Диапазон 1].[user_id].&amp;[79890]"/>
            <x15:cachedUniqueName index="3471" name="[Диапазон 1].[user_id].&amp;[79897]"/>
            <x15:cachedUniqueName index="3472" name="[Диапазон 1].[user_id].&amp;[79899]"/>
            <x15:cachedUniqueName index="3473" name="[Диапазон 1].[user_id].&amp;[79904]"/>
            <x15:cachedUniqueName index="3474" name="[Диапазон 1].[user_id].&amp;[79952]"/>
            <x15:cachedUniqueName index="3475" name="[Диапазон 1].[user_id].&amp;[79953]"/>
            <x15:cachedUniqueName index="3476" name="[Диапазон 1].[user_id].&amp;[79983]"/>
            <x15:cachedUniqueName index="3477" name="[Диапазон 1].[user_id].&amp;[79984]"/>
            <x15:cachedUniqueName index="3478" name="[Диапазон 1].[user_id].&amp;[79993]"/>
            <x15:cachedUniqueName index="3479" name="[Диапазон 1].[user_id].&amp;[79997]"/>
            <x15:cachedUniqueName index="3480" name="[Диапазон 1].[user_id].&amp;[80030]"/>
            <x15:cachedUniqueName index="3481" name="[Диапазон 1].[user_id].&amp;[80042]"/>
            <x15:cachedUniqueName index="3482" name="[Диапазон 1].[user_id].&amp;[80056]"/>
            <x15:cachedUniqueName index="3483" name="[Диапазон 1].[user_id].&amp;[80063]"/>
            <x15:cachedUniqueName index="3484" name="[Диапазон 1].[user_id].&amp;[80067]"/>
            <x15:cachedUniqueName index="3485" name="[Диапазон 1].[user_id].&amp;[80072]"/>
            <x15:cachedUniqueName index="3486" name="[Диапазон 1].[user_id].&amp;[80113]"/>
            <x15:cachedUniqueName index="3487" name="[Диапазон 1].[user_id].&amp;[80126]"/>
            <x15:cachedUniqueName index="3488" name="[Диапазон 1].[user_id].&amp;[80128]"/>
            <x15:cachedUniqueName index="3489" name="[Диапазон 1].[user_id].&amp;[80139]"/>
            <x15:cachedUniqueName index="3490" name="[Диапазон 1].[user_id].&amp;[80145]"/>
            <x15:cachedUniqueName index="3491" name="[Диапазон 1].[user_id].&amp;[80160]"/>
            <x15:cachedUniqueName index="3492" name="[Диапазон 1].[user_id].&amp;[80162]"/>
            <x15:cachedUniqueName index="3493" name="[Диапазон 1].[user_id].&amp;[80166]"/>
            <x15:cachedUniqueName index="3494" name="[Диапазон 1].[user_id].&amp;[80188]"/>
            <x15:cachedUniqueName index="3495" name="[Диапазон 1].[user_id].&amp;[80209]"/>
            <x15:cachedUniqueName index="3496" name="[Диапазон 1].[user_id].&amp;[80218]"/>
            <x15:cachedUniqueName index="3497" name="[Диапазон 1].[user_id].&amp;[80226]"/>
            <x15:cachedUniqueName index="3498" name="[Диапазон 1].[user_id].&amp;[80249]"/>
            <x15:cachedUniqueName index="3499" name="[Диапазон 1].[user_id].&amp;[80283]"/>
            <x15:cachedUniqueName index="3500" name="[Диапазон 1].[user_id].&amp;[80287]"/>
            <x15:cachedUniqueName index="3501" name="[Диапазон 1].[user_id].&amp;[80294]"/>
            <x15:cachedUniqueName index="3502" name="[Диапазон 1].[user_id].&amp;[80319]"/>
            <x15:cachedUniqueName index="3503" name="[Диапазон 1].[user_id].&amp;[80336]"/>
            <x15:cachedUniqueName index="3504" name="[Диапазон 1].[user_id].&amp;[80342]"/>
            <x15:cachedUniqueName index="3505" name="[Диапазон 1].[user_id].&amp;[80343]"/>
            <x15:cachedUniqueName index="3506" name="[Диапазон 1].[user_id].&amp;[80357]"/>
            <x15:cachedUniqueName index="3507" name="[Диапазон 1].[user_id].&amp;[80369]"/>
            <x15:cachedUniqueName index="3508" name="[Диапазон 1].[user_id].&amp;[80373]"/>
            <x15:cachedUniqueName index="3509" name="[Диапазон 1].[user_id].&amp;[80376]"/>
            <x15:cachedUniqueName index="3510" name="[Диапазон 1].[user_id].&amp;[80379]"/>
            <x15:cachedUniqueName index="3511" name="[Диапазон 1].[user_id].&amp;[80396]"/>
            <x15:cachedUniqueName index="3512" name="[Диапазон 1].[user_id].&amp;[80455]"/>
            <x15:cachedUniqueName index="3513" name="[Диапазон 1].[user_id].&amp;[80465]"/>
            <x15:cachedUniqueName index="3514" name="[Диапазон 1].[user_id].&amp;[80472]"/>
            <x15:cachedUniqueName index="3515" name="[Диапазон 1].[user_id].&amp;[80492]"/>
            <x15:cachedUniqueName index="3516" name="[Диапазон 1].[user_id].&amp;[80513]"/>
            <x15:cachedUniqueName index="3517" name="[Диапазон 1].[user_id].&amp;[80538]"/>
            <x15:cachedUniqueName index="3518" name="[Диапазон 1].[user_id].&amp;[80557]"/>
            <x15:cachedUniqueName index="3519" name="[Диапазон 1].[user_id].&amp;[80667]"/>
            <x15:cachedUniqueName index="3520" name="[Диапазон 1].[user_id].&amp;[80677]"/>
            <x15:cachedUniqueName index="3521" name="[Диапазон 1].[user_id].&amp;[80686]"/>
            <x15:cachedUniqueName index="3522" name="[Диапазон 1].[user_id].&amp;[80701]"/>
            <x15:cachedUniqueName index="3523" name="[Диапазон 1].[user_id].&amp;[80738]"/>
            <x15:cachedUniqueName index="3524" name="[Диапазон 1].[user_id].&amp;[80742]"/>
            <x15:cachedUniqueName index="3525" name="[Диапазон 1].[user_id].&amp;[80757]"/>
            <x15:cachedUniqueName index="3526" name="[Диапазон 1].[user_id].&amp;[80767]"/>
            <x15:cachedUniqueName index="3527" name="[Диапазон 1].[user_id].&amp;[80848]"/>
            <x15:cachedUniqueName index="3528" name="[Диапазон 1].[user_id].&amp;[80869]"/>
            <x15:cachedUniqueName index="3529" name="[Диапазон 1].[user_id].&amp;[80965]"/>
            <x15:cachedUniqueName index="3530" name="[Диапазон 1].[user_id].&amp;[81079]"/>
            <x15:cachedUniqueName index="3531" name="[Диапазон 1].[user_id].&amp;[81082]"/>
            <x15:cachedUniqueName index="3532" name="[Диапазон 1].[user_id].&amp;[81098]"/>
            <x15:cachedUniqueName index="3533" name="[Диапазон 1].[user_id].&amp;[81114]"/>
            <x15:cachedUniqueName index="3534" name="[Диапазон 1].[user_id].&amp;[81123]"/>
            <x15:cachedUniqueName index="3535" name="[Диапазон 1].[user_id].&amp;[81124]"/>
            <x15:cachedUniqueName index="3536" name="[Диапазон 1].[user_id].&amp;[81140]"/>
            <x15:cachedUniqueName index="3537" name="[Диапазон 1].[user_id].&amp;[81145]"/>
            <x15:cachedUniqueName index="3538" name="[Диапазон 1].[user_id].&amp;[81165]"/>
            <x15:cachedUniqueName index="3539" name="[Диапазон 1].[user_id].&amp;[81168]"/>
            <x15:cachedUniqueName index="3540" name="[Диапазон 1].[user_id].&amp;[81174]"/>
            <x15:cachedUniqueName index="3541" name="[Диапазон 1].[user_id].&amp;[81195]"/>
            <x15:cachedUniqueName index="3542" name="[Диапазон 1].[user_id].&amp;[81234]"/>
            <x15:cachedUniqueName index="3543" name="[Диапазон 1].[user_id].&amp;[81244]"/>
            <x15:cachedUniqueName index="3544" name="[Диапазон 1].[user_id].&amp;[81274]"/>
            <x15:cachedUniqueName index="3545" name="[Диапазон 1].[user_id].&amp;[81277]"/>
            <x15:cachedUniqueName index="3546" name="[Диапазон 1].[user_id].&amp;[81305]"/>
            <x15:cachedUniqueName index="3547" name="[Диапазон 1].[user_id].&amp;[81322]"/>
            <x15:cachedUniqueName index="3548" name="[Диапазон 1].[user_id].&amp;[81331]"/>
            <x15:cachedUniqueName index="3549" name="[Диапазон 1].[user_id].&amp;[81333]"/>
            <x15:cachedUniqueName index="3550" name="[Диапазон 1].[user_id].&amp;[81373]"/>
            <x15:cachedUniqueName index="3551" name="[Диапазон 1].[user_id].&amp;[81381]"/>
            <x15:cachedUniqueName index="3552" name="[Диапазон 1].[user_id].&amp;[81386]"/>
            <x15:cachedUniqueName index="3553" name="[Диапазон 1].[user_id].&amp;[81411]"/>
            <x15:cachedUniqueName index="3554" name="[Диапазон 1].[user_id].&amp;[81420]"/>
            <x15:cachedUniqueName index="3555" name="[Диапазон 1].[user_id].&amp;[81460]"/>
            <x15:cachedUniqueName index="3556" name="[Диапазон 1].[user_id].&amp;[81475]"/>
            <x15:cachedUniqueName index="3557" name="[Диапазон 1].[user_id].&amp;[81495]"/>
            <x15:cachedUniqueName index="3558" name="[Диапазон 1].[user_id].&amp;[81520]"/>
            <x15:cachedUniqueName index="3559" name="[Диапазон 1].[user_id].&amp;[81551]"/>
            <x15:cachedUniqueName index="3560" name="[Диапазон 1].[user_id].&amp;[81552]"/>
            <x15:cachedUniqueName index="3561" name="[Диапазон 1].[user_id].&amp;[81568]"/>
            <x15:cachedUniqueName index="3562" name="[Диапазон 1].[user_id].&amp;[81584]"/>
            <x15:cachedUniqueName index="3563" name="[Диапазон 1].[user_id].&amp;[81600]"/>
            <x15:cachedUniqueName index="3564" name="[Диапазон 1].[user_id].&amp;[81625]"/>
            <x15:cachedUniqueName index="3565" name="[Диапазон 1].[user_id].&amp;[81650]"/>
            <x15:cachedUniqueName index="3566" name="[Диапазон 1].[user_id].&amp;[81699]"/>
            <x15:cachedUniqueName index="3567" name="[Диапазон 1].[user_id].&amp;[81732]"/>
            <x15:cachedUniqueName index="3568" name="[Диапазон 1].[user_id].&amp;[81790]"/>
            <x15:cachedUniqueName index="3569" name="[Диапазон 1].[user_id].&amp;[81801]"/>
            <x15:cachedUniqueName index="3570" name="[Диапазон 1].[user_id].&amp;[81826]"/>
            <x15:cachedUniqueName index="3571" name="[Диапазон 1].[user_id].&amp;[81839]"/>
            <x15:cachedUniqueName index="3572" name="[Диапазон 1].[user_id].&amp;[81855]"/>
            <x15:cachedUniqueName index="3573" name="[Диапазон 1].[user_id].&amp;[81868]"/>
            <x15:cachedUniqueName index="3574" name="[Диапазон 1].[user_id].&amp;[81893]"/>
            <x15:cachedUniqueName index="3575" name="[Диапазон 1].[user_id].&amp;[81907]"/>
            <x15:cachedUniqueName index="3576" name="[Диапазон 1].[user_id].&amp;[81947]"/>
            <x15:cachedUniqueName index="3577" name="[Диапазон 1].[user_id].&amp;[81955]"/>
            <x15:cachedUniqueName index="3578" name="[Диапазон 1].[user_id].&amp;[81968]"/>
            <x15:cachedUniqueName index="3579" name="[Диапазон 1].[user_id].&amp;[81978]"/>
            <x15:cachedUniqueName index="3580" name="[Диапазон 1].[user_id].&amp;[81986]"/>
            <x15:cachedUniqueName index="3581" name="[Диапазон 1].[user_id].&amp;[82012]"/>
            <x15:cachedUniqueName index="3582" name="[Диапазон 1].[user_id].&amp;[82015]"/>
            <x15:cachedUniqueName index="3583" name="[Диапазон 1].[user_id].&amp;[82025]"/>
            <x15:cachedUniqueName index="3584" name="[Диапазон 1].[user_id].&amp;[82042]"/>
            <x15:cachedUniqueName index="3585" name="[Диапазон 1].[user_id].&amp;[82079]"/>
            <x15:cachedUniqueName index="3586" name="[Диапазон 1].[user_id].&amp;[82113]"/>
            <x15:cachedUniqueName index="3587" name="[Диапазон 1].[user_id].&amp;[82150]"/>
            <x15:cachedUniqueName index="3588" name="[Диапазон 1].[user_id].&amp;[82152]"/>
            <x15:cachedUniqueName index="3589" name="[Диапазон 1].[user_id].&amp;[82155]"/>
            <x15:cachedUniqueName index="3590" name="[Диапазон 1].[user_id].&amp;[82206]"/>
            <x15:cachedUniqueName index="3591" name="[Диапазон 1].[user_id].&amp;[82243]"/>
            <x15:cachedUniqueName index="3592" name="[Диапазон 1].[user_id].&amp;[82266]"/>
            <x15:cachedUniqueName index="3593" name="[Диапазон 1].[user_id].&amp;[82272]"/>
            <x15:cachedUniqueName index="3594" name="[Диапазон 1].[user_id].&amp;[82280]"/>
            <x15:cachedUniqueName index="3595" name="[Диапазон 1].[user_id].&amp;[82343]"/>
            <x15:cachedUniqueName index="3596" name="[Диапазон 1].[user_id].&amp;[82354]"/>
            <x15:cachedUniqueName index="3597" name="[Диапазон 1].[user_id].&amp;[82377]"/>
            <x15:cachedUniqueName index="3598" name="[Диапазон 1].[user_id].&amp;[82382]"/>
            <x15:cachedUniqueName index="3599" name="[Диапазон 1].[user_id].&amp;[82383]"/>
            <x15:cachedUniqueName index="3600" name="[Диапазон 1].[user_id].&amp;[82385]"/>
            <x15:cachedUniqueName index="3601" name="[Диапазон 1].[user_id].&amp;[82402]"/>
            <x15:cachedUniqueName index="3602" name="[Диапазон 1].[user_id].&amp;[82410]"/>
            <x15:cachedUniqueName index="3603" name="[Диапазон 1].[user_id].&amp;[82435]"/>
            <x15:cachedUniqueName index="3604" name="[Диапазон 1].[user_id].&amp;[82456]"/>
            <x15:cachedUniqueName index="3605" name="[Диапазон 1].[user_id].&amp;[82482]"/>
            <x15:cachedUniqueName index="3606" name="[Диапазон 1].[user_id].&amp;[82514]"/>
            <x15:cachedUniqueName index="3607" name="[Диапазон 1].[user_id].&amp;[82528]"/>
            <x15:cachedUniqueName index="3608" name="[Диапазон 1].[user_id].&amp;[82546]"/>
            <x15:cachedUniqueName index="3609" name="[Диапазон 1].[user_id].&amp;[82562]"/>
            <x15:cachedUniqueName index="3610" name="[Диапазон 1].[user_id].&amp;[82573]"/>
            <x15:cachedUniqueName index="3611" name="[Диапазон 1].[user_id].&amp;[82580]"/>
            <x15:cachedUniqueName index="3612" name="[Диапазон 1].[user_id].&amp;[82589]"/>
            <x15:cachedUniqueName index="3613" name="[Диапазон 1].[user_id].&amp;[82619]"/>
            <x15:cachedUniqueName index="3614" name="[Диапазон 1].[user_id].&amp;[82643]"/>
            <x15:cachedUniqueName index="3615" name="[Диапазон 1].[user_id].&amp;[82653]"/>
            <x15:cachedUniqueName index="3616" name="[Диапазон 1].[user_id].&amp;[82662]"/>
            <x15:cachedUniqueName index="3617" name="[Диапазон 1].[user_id].&amp;[82664]"/>
            <x15:cachedUniqueName index="3618" name="[Диапазон 1].[user_id].&amp;[82667]"/>
            <x15:cachedUniqueName index="3619" name="[Диапазон 1].[user_id].&amp;[82681]"/>
            <x15:cachedUniqueName index="3620" name="[Диапазон 1].[user_id].&amp;[82728]"/>
            <x15:cachedUniqueName index="3621" name="[Диапазон 1].[user_id].&amp;[82730]"/>
            <x15:cachedUniqueName index="3622" name="[Диапазон 1].[user_id].&amp;[82766]"/>
            <x15:cachedUniqueName index="3623" name="[Диапазон 1].[user_id].&amp;[82802]"/>
            <x15:cachedUniqueName index="3624" name="[Диапазон 1].[user_id].&amp;[82842]"/>
            <x15:cachedUniqueName index="3625" name="[Диапазон 1].[user_id].&amp;[82843]"/>
            <x15:cachedUniqueName index="3626" name="[Диапазон 1].[user_id].&amp;[82847]"/>
            <x15:cachedUniqueName index="3627" name="[Диапазон 1].[user_id].&amp;[82860]"/>
            <x15:cachedUniqueName index="3628" name="[Диапазон 1].[user_id].&amp;[82864]"/>
            <x15:cachedUniqueName index="3629" name="[Диапазон 1].[user_id].&amp;[82897]"/>
            <x15:cachedUniqueName index="3630" name="[Диапазон 1].[user_id].&amp;[82909]"/>
            <x15:cachedUniqueName index="3631" name="[Диапазон 1].[user_id].&amp;[82993]"/>
            <x15:cachedUniqueName index="3632" name="[Диапазон 1].[user_id].&amp;[83005]"/>
            <x15:cachedUniqueName index="3633" name="[Диапазон 1].[user_id].&amp;[83015]"/>
            <x15:cachedUniqueName index="3634" name="[Диапазон 1].[user_id].&amp;[83021]"/>
            <x15:cachedUniqueName index="3635" name="[Диапазон 1].[user_id].&amp;[83035]"/>
            <x15:cachedUniqueName index="3636" name="[Диапазон 1].[user_id].&amp;[83047]"/>
            <x15:cachedUniqueName index="3637" name="[Диапазон 1].[user_id].&amp;[83071]"/>
            <x15:cachedUniqueName index="3638" name="[Диапазон 1].[user_id].&amp;[83110]"/>
            <x15:cachedUniqueName index="3639" name="[Диапазон 1].[user_id].&amp;[83128]"/>
            <x15:cachedUniqueName index="3640" name="[Диапазон 1].[user_id].&amp;[83158]"/>
            <x15:cachedUniqueName index="3641" name="[Диапазон 1].[user_id].&amp;[83171]"/>
            <x15:cachedUniqueName index="3642" name="[Диапазон 1].[user_id].&amp;[83180]"/>
            <x15:cachedUniqueName index="3643" name="[Диапазон 1].[user_id].&amp;[83200]"/>
            <x15:cachedUniqueName index="3644" name="[Диапазон 1].[user_id].&amp;[83214]"/>
            <x15:cachedUniqueName index="3645" name="[Диапазон 1].[user_id].&amp;[83257]"/>
            <x15:cachedUniqueName index="3646" name="[Диапазон 1].[user_id].&amp;[83277]"/>
            <x15:cachedUniqueName index="3647" name="[Диапазон 1].[user_id].&amp;[83307]"/>
            <x15:cachedUniqueName index="3648" name="[Диапазон 1].[user_id].&amp;[83312]"/>
            <x15:cachedUniqueName index="3649" name="[Диапазон 1].[user_id].&amp;[83347]"/>
            <x15:cachedUniqueName index="3650" name="[Диапазон 1].[user_id].&amp;[83349]"/>
            <x15:cachedUniqueName index="3651" name="[Диапазон 1].[user_id].&amp;[83363]"/>
            <x15:cachedUniqueName index="3652" name="[Диапазон 1].[user_id].&amp;[83370]"/>
            <x15:cachedUniqueName index="3653" name="[Диапазон 1].[user_id].&amp;[83410]"/>
            <x15:cachedUniqueName index="3654" name="[Диапазон 1].[user_id].&amp;[83421]"/>
            <x15:cachedUniqueName index="3655" name="[Диапазон 1].[user_id].&amp;[83457]"/>
            <x15:cachedUniqueName index="3656" name="[Диапазон 1].[user_id].&amp;[83459]"/>
            <x15:cachedUniqueName index="3657" name="[Диапазон 1].[user_id].&amp;[83462]"/>
            <x15:cachedUniqueName index="3658" name="[Диапазон 1].[user_id].&amp;[83474]"/>
            <x15:cachedUniqueName index="3659" name="[Диапазон 1].[user_id].&amp;[83498]"/>
            <x15:cachedUniqueName index="3660" name="[Диапазон 1].[user_id].&amp;[83519]"/>
            <x15:cachedUniqueName index="3661" name="[Диапазон 1].[user_id].&amp;[83526]"/>
            <x15:cachedUniqueName index="3662" name="[Диапазон 1].[user_id].&amp;[83530]"/>
            <x15:cachedUniqueName index="3663" name="[Диапазон 1].[user_id].&amp;[83537]"/>
            <x15:cachedUniqueName index="3664" name="[Диапазон 1].[user_id].&amp;[83545]"/>
            <x15:cachedUniqueName index="3665" name="[Диапазон 1].[user_id].&amp;[83581]"/>
            <x15:cachedUniqueName index="3666" name="[Диапазон 1].[user_id].&amp;[83614]"/>
            <x15:cachedUniqueName index="3667" name="[Диапазон 1].[user_id].&amp;[83622]"/>
            <x15:cachedUniqueName index="3668" name="[Диапазон 1].[user_id].&amp;[83708]"/>
            <x15:cachedUniqueName index="3669" name="[Диапазон 1].[user_id].&amp;[83745]"/>
            <x15:cachedUniqueName index="3670" name="[Диапазон 1].[user_id].&amp;[83753]"/>
            <x15:cachedUniqueName index="3671" name="[Диапазон 1].[user_id].&amp;[83760]"/>
            <x15:cachedUniqueName index="3672" name="[Диапазон 1].[user_id].&amp;[83772]"/>
            <x15:cachedUniqueName index="3673" name="[Диапазон 1].[user_id].&amp;[83825]"/>
            <x15:cachedUniqueName index="3674" name="[Диапазон 1].[user_id].&amp;[83826]"/>
            <x15:cachedUniqueName index="3675" name="[Диапазон 1].[user_id].&amp;[83839]"/>
            <x15:cachedUniqueName index="3676" name="[Диапазон 1].[user_id].&amp;[83859]"/>
            <x15:cachedUniqueName index="3677" name="[Диапазон 1].[user_id].&amp;[83890]"/>
            <x15:cachedUniqueName index="3678" name="[Диапазон 1].[user_id].&amp;[83901]"/>
            <x15:cachedUniqueName index="3679" name="[Диапазон 1].[user_id].&amp;[83923]"/>
            <x15:cachedUniqueName index="3680" name="[Диапазон 1].[user_id].&amp;[83945]"/>
            <x15:cachedUniqueName index="3681" name="[Диапазон 1].[user_id].&amp;[83957]"/>
            <x15:cachedUniqueName index="3682" name="[Диапазон 1].[user_id].&amp;[83968]"/>
            <x15:cachedUniqueName index="3683" name="[Диапазон 1].[user_id].&amp;[83999]"/>
            <x15:cachedUniqueName index="3684" name="[Диапазон 1].[user_id].&amp;[84025]"/>
            <x15:cachedUniqueName index="3685" name="[Диапазон 1].[user_id].&amp;[84066]"/>
            <x15:cachedUniqueName index="3686" name="[Диапазон 1].[user_id].&amp;[84143]"/>
            <x15:cachedUniqueName index="3687" name="[Диапазон 1].[user_id].&amp;[84166]"/>
            <x15:cachedUniqueName index="3688" name="[Диапазон 1].[user_id].&amp;[84183]"/>
            <x15:cachedUniqueName index="3689" name="[Диапазон 1].[user_id].&amp;[84280]"/>
            <x15:cachedUniqueName index="3690" name="[Диапазон 1].[user_id].&amp;[84390]"/>
            <x15:cachedUniqueName index="3691" name="[Диапазон 1].[user_id].&amp;[84411]"/>
            <x15:cachedUniqueName index="3692" name="[Диапазон 1].[user_id].&amp;[84438]"/>
            <x15:cachedUniqueName index="3693" name="[Диапазон 1].[user_id].&amp;[84439]"/>
            <x15:cachedUniqueName index="3694" name="[Диапазон 1].[user_id].&amp;[84461]"/>
            <x15:cachedUniqueName index="3695" name="[Диапазон 1].[user_id].&amp;[84497]"/>
            <x15:cachedUniqueName index="3696" name="[Диапазон 1].[user_id].&amp;[84539]"/>
            <x15:cachedUniqueName index="3697" name="[Диапазон 1].[user_id].&amp;[84562]"/>
            <x15:cachedUniqueName index="3698" name="[Диапазон 1].[user_id].&amp;[84572]"/>
            <x15:cachedUniqueName index="3699" name="[Диапазон 1].[user_id].&amp;[84583]"/>
            <x15:cachedUniqueName index="3700" name="[Диапазон 1].[user_id].&amp;[84586]"/>
            <x15:cachedUniqueName index="3701" name="[Диапазон 1].[user_id].&amp;[84591]"/>
            <x15:cachedUniqueName index="3702" name="[Диапазон 1].[user_id].&amp;[84637]"/>
            <x15:cachedUniqueName index="3703" name="[Диапазон 1].[user_id].&amp;[84642]"/>
            <x15:cachedUniqueName index="3704" name="[Диапазон 1].[user_id].&amp;[84683]"/>
            <x15:cachedUniqueName index="3705" name="[Диапазон 1].[user_id].&amp;[84720]"/>
            <x15:cachedUniqueName index="3706" name="[Диапазон 1].[user_id].&amp;[84722]"/>
            <x15:cachedUniqueName index="3707" name="[Диапазон 1].[user_id].&amp;[84752]"/>
            <x15:cachedUniqueName index="3708" name="[Диапазон 1].[user_id].&amp;[84787]"/>
            <x15:cachedUniqueName index="3709" name="[Диапазон 1].[user_id].&amp;[84789]"/>
            <x15:cachedUniqueName index="3710" name="[Диапазон 1].[user_id].&amp;[84809]"/>
            <x15:cachedUniqueName index="3711" name="[Диапазон 1].[user_id].&amp;[84836]"/>
            <x15:cachedUniqueName index="3712" name="[Диапазон 1].[user_id].&amp;[84859]"/>
            <x15:cachedUniqueName index="3713" name="[Диапазон 1].[user_id].&amp;[84879]"/>
            <x15:cachedUniqueName index="3714" name="[Диапазон 1].[user_id].&amp;[84938]"/>
            <x15:cachedUniqueName index="3715" name="[Диапазон 1].[user_id].&amp;[84975]"/>
            <x15:cachedUniqueName index="3716" name="[Диапазон 1].[user_id].&amp;[84988]"/>
            <x15:cachedUniqueName index="3717" name="[Диапазон 1].[user_id].&amp;[85018]"/>
            <x15:cachedUniqueName index="3718" name="[Диапазон 1].[user_id].&amp;[85029]"/>
            <x15:cachedUniqueName index="3719" name="[Диапазон 1].[user_id].&amp;[85054]"/>
            <x15:cachedUniqueName index="3720" name="[Диапазон 1].[user_id].&amp;[85094]"/>
            <x15:cachedUniqueName index="3721" name="[Диапазон 1].[user_id].&amp;[85095]"/>
            <x15:cachedUniqueName index="3722" name="[Диапазон 1].[user_id].&amp;[85124]"/>
            <x15:cachedUniqueName index="3723" name="[Диапазон 1].[user_id].&amp;[85149]"/>
            <x15:cachedUniqueName index="3724" name="[Диапазон 1].[user_id].&amp;[85152]"/>
            <x15:cachedUniqueName index="3725" name="[Диапазон 1].[user_id].&amp;[85202]"/>
            <x15:cachedUniqueName index="3726" name="[Диапазон 1].[user_id].&amp;[85215]"/>
            <x15:cachedUniqueName index="3727" name="[Диапазон 1].[user_id].&amp;[85227]"/>
            <x15:cachedUniqueName index="3728" name="[Диапазон 1].[user_id].&amp;[85259]"/>
            <x15:cachedUniqueName index="3729" name="[Диапазон 1].[user_id].&amp;[85261]"/>
            <x15:cachedUniqueName index="3730" name="[Диапазон 1].[user_id].&amp;[85265]"/>
            <x15:cachedUniqueName index="3731" name="[Диапазон 1].[user_id].&amp;[85269]"/>
            <x15:cachedUniqueName index="3732" name="[Диапазон 1].[user_id].&amp;[85277]"/>
            <x15:cachedUniqueName index="3733" name="[Диапазон 1].[user_id].&amp;[85281]"/>
            <x15:cachedUniqueName index="3734" name="[Диапазон 1].[user_id].&amp;[85302]"/>
            <x15:cachedUniqueName index="3735" name="[Диапазон 1].[user_id].&amp;[85318]"/>
            <x15:cachedUniqueName index="3736" name="[Диапазон 1].[user_id].&amp;[85320]"/>
            <x15:cachedUniqueName index="3737" name="[Диапазон 1].[user_id].&amp;[85335]"/>
            <x15:cachedUniqueName index="3738" name="[Диапазон 1].[user_id].&amp;[85354]"/>
            <x15:cachedUniqueName index="3739" name="[Диапазон 1].[user_id].&amp;[85371]"/>
            <x15:cachedUniqueName index="3740" name="[Диапазон 1].[user_id].&amp;[85393]"/>
            <x15:cachedUniqueName index="3741" name="[Диапазон 1].[user_id].&amp;[85396]"/>
            <x15:cachedUniqueName index="3742" name="[Диапазон 1].[user_id].&amp;[85429]"/>
            <x15:cachedUniqueName index="3743" name="[Диапазон 1].[user_id].&amp;[85431]"/>
            <x15:cachedUniqueName index="3744" name="[Диапазон 1].[user_id].&amp;[85438]"/>
            <x15:cachedUniqueName index="3745" name="[Диапазон 1].[user_id].&amp;[85457]"/>
            <x15:cachedUniqueName index="3746" name="[Диапазон 1].[user_id].&amp;[85501]"/>
            <x15:cachedUniqueName index="3747" name="[Диапазон 1].[user_id].&amp;[85516]"/>
            <x15:cachedUniqueName index="3748" name="[Диапазон 1].[user_id].&amp;[85520]"/>
            <x15:cachedUniqueName index="3749" name="[Диапазон 1].[user_id].&amp;[85525]"/>
            <x15:cachedUniqueName index="3750" name="[Диапазон 1].[user_id].&amp;[85537]"/>
            <x15:cachedUniqueName index="3751" name="[Диапазон 1].[user_id].&amp;[85548]"/>
            <x15:cachedUniqueName index="3752" name="[Диапазон 1].[user_id].&amp;[85553]"/>
            <x15:cachedUniqueName index="3753" name="[Диапазон 1].[user_id].&amp;[85581]"/>
            <x15:cachedUniqueName index="3754" name="[Диапазон 1].[user_id].&amp;[85583]"/>
            <x15:cachedUniqueName index="3755" name="[Диапазон 1].[user_id].&amp;[85627]"/>
            <x15:cachedUniqueName index="3756" name="[Диапазон 1].[user_id].&amp;[85632]"/>
            <x15:cachedUniqueName index="3757" name="[Диапазон 1].[user_id].&amp;[85682]"/>
            <x15:cachedUniqueName index="3758" name="[Диапазон 1].[user_id].&amp;[85713]"/>
            <x15:cachedUniqueName index="3759" name="[Диапазон 1].[user_id].&amp;[85726]"/>
            <x15:cachedUniqueName index="3760" name="[Диапазон 1].[user_id].&amp;[85780]"/>
            <x15:cachedUniqueName index="3761" name="[Диапазон 1].[user_id].&amp;[85809]"/>
            <x15:cachedUniqueName index="3762" name="[Диапазон 1].[user_id].&amp;[85851]"/>
            <x15:cachedUniqueName index="3763" name="[Диапазон 1].[user_id].&amp;[85865]"/>
            <x15:cachedUniqueName index="3764" name="[Диапазон 1].[user_id].&amp;[85872]"/>
            <x15:cachedUniqueName index="3765" name="[Диапазон 1].[user_id].&amp;[85890]"/>
            <x15:cachedUniqueName index="3766" name="[Диапазон 1].[user_id].&amp;[85901]"/>
            <x15:cachedUniqueName index="3767" name="[Диапазон 1].[user_id].&amp;[85904]"/>
            <x15:cachedUniqueName index="3768" name="[Диапазон 1].[user_id].&amp;[85950]"/>
            <x15:cachedUniqueName index="3769" name="[Диапазон 1].[user_id].&amp;[85966]"/>
            <x15:cachedUniqueName index="3770" name="[Диапазон 1].[user_id].&amp;[85972]"/>
            <x15:cachedUniqueName index="3771" name="[Диапазон 1].[user_id].&amp;[85978]"/>
            <x15:cachedUniqueName index="3772" name="[Диапазон 1].[user_id].&amp;[85999]"/>
            <x15:cachedUniqueName index="3773" name="[Диапазон 1].[user_id].&amp;[86022]"/>
            <x15:cachedUniqueName index="3774" name="[Диапазон 1].[user_id].&amp;[86052]"/>
            <x15:cachedUniqueName index="3775" name="[Диапазон 1].[user_id].&amp;[86061]"/>
            <x15:cachedUniqueName index="3776" name="[Диапазон 1].[user_id].&amp;[86083]"/>
            <x15:cachedUniqueName index="3777" name="[Диапазон 1].[user_id].&amp;[86179]"/>
            <x15:cachedUniqueName index="3778" name="[Диапазон 1].[user_id].&amp;[86204]"/>
            <x15:cachedUniqueName index="3779" name="[Диапазон 1].[user_id].&amp;[86206]"/>
            <x15:cachedUniqueName index="3780" name="[Диапазон 1].[user_id].&amp;[86208]"/>
            <x15:cachedUniqueName index="3781" name="[Диапазон 1].[user_id].&amp;[86224]"/>
            <x15:cachedUniqueName index="3782" name="[Диапазон 1].[user_id].&amp;[86233]"/>
            <x15:cachedUniqueName index="3783" name="[Диапазон 1].[user_id].&amp;[86261]"/>
            <x15:cachedUniqueName index="3784" name="[Диапазон 1].[user_id].&amp;[86279]"/>
            <x15:cachedUniqueName index="3785" name="[Диапазон 1].[user_id].&amp;[86327]"/>
            <x15:cachedUniqueName index="3786" name="[Диапазон 1].[user_id].&amp;[86329]"/>
            <x15:cachedUniqueName index="3787" name="[Диапазон 1].[user_id].&amp;[86353]"/>
            <x15:cachedUniqueName index="3788" name="[Диапазон 1].[user_id].&amp;[86362]"/>
            <x15:cachedUniqueName index="3789" name="[Диапазон 1].[user_id].&amp;[86375]"/>
            <x15:cachedUniqueName index="3790" name="[Диапазон 1].[user_id].&amp;[86411]"/>
            <x15:cachedUniqueName index="3791" name="[Диапазон 1].[user_id].&amp;[86449]"/>
            <x15:cachedUniqueName index="3792" name="[Диапазон 1].[user_id].&amp;[86475]"/>
            <x15:cachedUniqueName index="3793" name="[Диапазон 1].[user_id].&amp;[86582]"/>
            <x15:cachedUniqueName index="3794" name="[Диапазон 1].[user_id].&amp;[86674]"/>
            <x15:cachedUniqueName index="3795" name="[Диапазон 1].[user_id].&amp;[86876]"/>
            <x15:cachedUniqueName index="3796" name="[Диапазон 1].[user_id].&amp;[86899]"/>
            <x15:cachedUniqueName index="3797" name="[Диапазон 1].[user_id].&amp;[86941]"/>
            <x15:cachedUniqueName index="3798" name="[Диапазон 1].[user_id].&amp;[86957]"/>
            <x15:cachedUniqueName index="3799" name="[Диапазон 1].[user_id].&amp;[86962]"/>
            <x15:cachedUniqueName index="3800" name="[Диапазон 1].[user_id].&amp;[86977]"/>
            <x15:cachedUniqueName index="3801" name="[Диапазон 1].[user_id].&amp;[86984]"/>
            <x15:cachedUniqueName index="3802" name="[Диапазон 1].[user_id].&amp;[86986]"/>
            <x15:cachedUniqueName index="3803" name="[Диапазон 1].[user_id].&amp;[86992]"/>
            <x15:cachedUniqueName index="3804" name="[Диапазон 1].[user_id].&amp;[87075]"/>
            <x15:cachedUniqueName index="3805" name="[Диапазон 1].[user_id].&amp;[87093]"/>
            <x15:cachedUniqueName index="3806" name="[Диапазон 1].[user_id].&amp;[87104]"/>
            <x15:cachedUniqueName index="3807" name="[Диапазон 1].[user_id].&amp;[87140]"/>
            <x15:cachedUniqueName index="3808" name="[Диапазон 1].[user_id].&amp;[87167]"/>
            <x15:cachedUniqueName index="3809" name="[Диапазон 1].[user_id].&amp;[87171]"/>
            <x15:cachedUniqueName index="3810" name="[Диапазон 1].[user_id].&amp;[87186]"/>
            <x15:cachedUniqueName index="3811" name="[Диапазон 1].[user_id].&amp;[87188]"/>
            <x15:cachedUniqueName index="3812" name="[Диапазон 1].[user_id].&amp;[87193]"/>
            <x15:cachedUniqueName index="3813" name="[Диапазон 1].[user_id].&amp;[87218]"/>
            <x15:cachedUniqueName index="3814" name="[Диапазон 1].[user_id].&amp;[87235]"/>
            <x15:cachedUniqueName index="3815" name="[Диапазон 1].[user_id].&amp;[87238]"/>
            <x15:cachedUniqueName index="3816" name="[Диапазон 1].[user_id].&amp;[87252]"/>
            <x15:cachedUniqueName index="3817" name="[Диапазон 1].[user_id].&amp;[87270]"/>
            <x15:cachedUniqueName index="3818" name="[Диапазон 1].[user_id].&amp;[87277]"/>
            <x15:cachedUniqueName index="3819" name="[Диапазон 1].[user_id].&amp;[87278]"/>
            <x15:cachedUniqueName index="3820" name="[Диапазон 1].[user_id].&amp;[87292]"/>
            <x15:cachedUniqueName index="3821" name="[Диапазон 1].[user_id].&amp;[87302]"/>
            <x15:cachedUniqueName index="3822" name="[Диапазон 1].[user_id].&amp;[87308]"/>
            <x15:cachedUniqueName index="3823" name="[Диапазон 1].[user_id].&amp;[87357]"/>
            <x15:cachedUniqueName index="3824" name="[Диапазон 1].[user_id].&amp;[87374]"/>
            <x15:cachedUniqueName index="3825" name="[Диапазон 1].[user_id].&amp;[87418]"/>
            <x15:cachedUniqueName index="3826" name="[Диапазон 1].[user_id].&amp;[87419]"/>
            <x15:cachedUniqueName index="3827" name="[Диапазон 1].[user_id].&amp;[87427]"/>
            <x15:cachedUniqueName index="3828" name="[Диапазон 1].[user_id].&amp;[87511]"/>
            <x15:cachedUniqueName index="3829" name="[Диапазон 1].[user_id].&amp;[87521]"/>
            <x15:cachedUniqueName index="3830" name="[Диапазон 1].[user_id].&amp;[87524]"/>
            <x15:cachedUniqueName index="3831" name="[Диапазон 1].[user_id].&amp;[87534]"/>
            <x15:cachedUniqueName index="3832" name="[Диапазон 1].[user_id].&amp;[87549]"/>
            <x15:cachedUniqueName index="3833" name="[Диапазон 1].[user_id].&amp;[87559]"/>
            <x15:cachedUniqueName index="3834" name="[Диапазон 1].[user_id].&amp;[87571]"/>
            <x15:cachedUniqueName index="3835" name="[Диапазон 1].[user_id].&amp;[87607]"/>
            <x15:cachedUniqueName index="3836" name="[Диапазон 1].[user_id].&amp;[87608]"/>
            <x15:cachedUniqueName index="3837" name="[Диапазон 1].[user_id].&amp;[87638]"/>
            <x15:cachedUniqueName index="3838" name="[Диапазон 1].[user_id].&amp;[87641]"/>
            <x15:cachedUniqueName index="3839" name="[Диапазон 1].[user_id].&amp;[87665]"/>
            <x15:cachedUniqueName index="3840" name="[Диапазон 1].[user_id].&amp;[87670]"/>
            <x15:cachedUniqueName index="3841" name="[Диапазон 1].[user_id].&amp;[87672]"/>
            <x15:cachedUniqueName index="3842" name="[Диапазон 1].[user_id].&amp;[87677]"/>
            <x15:cachedUniqueName index="3843" name="[Диапазон 1].[user_id].&amp;[87702]"/>
            <x15:cachedUniqueName index="3844" name="[Диапазон 1].[user_id].&amp;[87744]"/>
            <x15:cachedUniqueName index="3845" name="[Диапазон 1].[user_id].&amp;[87761]"/>
            <x15:cachedUniqueName index="3846" name="[Диапазон 1].[user_id].&amp;[87762]"/>
            <x15:cachedUniqueName index="3847" name="[Диапазон 1].[user_id].&amp;[87774]"/>
            <x15:cachedUniqueName index="3848" name="[Диапазон 1].[user_id].&amp;[87814]"/>
            <x15:cachedUniqueName index="3849" name="[Диапазон 1].[user_id].&amp;[87825]"/>
            <x15:cachedUniqueName index="3850" name="[Диапазон 1].[user_id].&amp;[87828]"/>
            <x15:cachedUniqueName index="3851" name="[Диапазон 1].[user_id].&amp;[87879]"/>
            <x15:cachedUniqueName index="3852" name="[Диапазон 1].[user_id].&amp;[87897]"/>
            <x15:cachedUniqueName index="3853" name="[Диапазон 1].[user_id].&amp;[87902]"/>
            <x15:cachedUniqueName index="3854" name="[Диапазон 1].[user_id].&amp;[88005]"/>
            <x15:cachedUniqueName index="3855" name="[Диапазон 1].[user_id].&amp;[88013]"/>
            <x15:cachedUniqueName index="3856" name="[Диапазон 1].[user_id].&amp;[88018]"/>
            <x15:cachedUniqueName index="3857" name="[Диапазон 1].[user_id].&amp;[88019]"/>
            <x15:cachedUniqueName index="3858" name="[Диапазон 1].[user_id].&amp;[88021]"/>
            <x15:cachedUniqueName index="3859" name="[Диапазон 1].[user_id].&amp;[88050]"/>
            <x15:cachedUniqueName index="3860" name="[Диапазон 1].[user_id].&amp;[88051]"/>
            <x15:cachedUniqueName index="3861" name="[Диапазон 1].[user_id].&amp;[88094]"/>
            <x15:cachedUniqueName index="3862" name="[Диапазон 1].[user_id].&amp;[88108]"/>
            <x15:cachedUniqueName index="3863" name="[Диапазон 1].[user_id].&amp;[88112]"/>
            <x15:cachedUniqueName index="3864" name="[Диапазон 1].[user_id].&amp;[88151]"/>
            <x15:cachedUniqueName index="3865" name="[Диапазон 1].[user_id].&amp;[88174]"/>
            <x15:cachedUniqueName index="3866" name="[Диапазон 1].[user_id].&amp;[88184]"/>
            <x15:cachedUniqueName index="3867" name="[Диапазон 1].[user_id].&amp;[88219]"/>
            <x15:cachedUniqueName index="3868" name="[Диапазон 1].[user_id].&amp;[88256]"/>
            <x15:cachedUniqueName index="3869" name="[Диапазон 1].[user_id].&amp;[88309]"/>
            <x15:cachedUniqueName index="3870" name="[Диапазон 1].[user_id].&amp;[88355]"/>
            <x15:cachedUniqueName index="3871" name="[Диапазон 1].[user_id].&amp;[88364]"/>
            <x15:cachedUniqueName index="3872" name="[Диапазон 1].[user_id].&amp;[88378]"/>
            <x15:cachedUniqueName index="3873" name="[Диапазон 1].[user_id].&amp;[88379]"/>
            <x15:cachedUniqueName index="3874" name="[Диапазон 1].[user_id].&amp;[88389]"/>
            <x15:cachedUniqueName index="3875" name="[Диапазон 1].[user_id].&amp;[88399]"/>
            <x15:cachedUniqueName index="3876" name="[Диапазон 1].[user_id].&amp;[88441]"/>
            <x15:cachedUniqueName index="3877" name="[Диапазон 1].[user_id].&amp;[88468]"/>
            <x15:cachedUniqueName index="3878" name="[Диапазон 1].[user_id].&amp;[88509]"/>
            <x15:cachedUniqueName index="3879" name="[Диапазон 1].[user_id].&amp;[88564]"/>
            <x15:cachedUniqueName index="3880" name="[Диапазон 1].[user_id].&amp;[88571]"/>
            <x15:cachedUniqueName index="3881" name="[Диапазон 1].[user_id].&amp;[88602]"/>
            <x15:cachedUniqueName index="3882" name="[Диапазон 1].[user_id].&amp;[88605]"/>
            <x15:cachedUniqueName index="3883" name="[Диапазон 1].[user_id].&amp;[88639]"/>
            <x15:cachedUniqueName index="3884" name="[Диапазон 1].[user_id].&amp;[88652]"/>
            <x15:cachedUniqueName index="3885" name="[Диапазон 1].[user_id].&amp;[88658]"/>
            <x15:cachedUniqueName index="3886" name="[Диапазон 1].[user_id].&amp;[88666]"/>
            <x15:cachedUniqueName index="3887" name="[Диапазон 1].[user_id].&amp;[88724]"/>
            <x15:cachedUniqueName index="3888" name="[Диапазон 1].[user_id].&amp;[88733]"/>
            <x15:cachedUniqueName index="3889" name="[Диапазон 1].[user_id].&amp;[88747]"/>
            <x15:cachedUniqueName index="3890" name="[Диапазон 1].[user_id].&amp;[88751]"/>
            <x15:cachedUniqueName index="3891" name="[Диапазон 1].[user_id].&amp;[88771]"/>
            <x15:cachedUniqueName index="3892" name="[Диапазон 1].[user_id].&amp;[88809]"/>
            <x15:cachedUniqueName index="3893" name="[Диапазон 1].[user_id].&amp;[88843]"/>
            <x15:cachedUniqueName index="3894" name="[Диапазон 1].[user_id].&amp;[88847]"/>
            <x15:cachedUniqueName index="3895" name="[Диапазон 1].[user_id].&amp;[88865]"/>
            <x15:cachedUniqueName index="3896" name="[Диапазон 1].[user_id].&amp;[88878]"/>
            <x15:cachedUniqueName index="3897" name="[Диапазон 1].[user_id].&amp;[88895]"/>
            <x15:cachedUniqueName index="3898" name="[Диапазон 1].[user_id].&amp;[88919]"/>
            <x15:cachedUniqueName index="3899" name="[Диапазон 1].[user_id].&amp;[88926]"/>
            <x15:cachedUniqueName index="3900" name="[Диапазон 1].[user_id].&amp;[88939]"/>
            <x15:cachedUniqueName index="3901" name="[Диапазон 1].[user_id].&amp;[88952]"/>
            <x15:cachedUniqueName index="3902" name="[Диапазон 1].[user_id].&amp;[88953]"/>
            <x15:cachedUniqueName index="3903" name="[Диапазон 1].[user_id].&amp;[88968]"/>
            <x15:cachedUniqueName index="3904" name="[Диапазон 1].[user_id].&amp;[88976]"/>
            <x15:cachedUniqueName index="3905" name="[Диапазон 1].[user_id].&amp;[89000]"/>
            <x15:cachedUniqueName index="3906" name="[Диапазон 1].[user_id].&amp;[89048]"/>
            <x15:cachedUniqueName index="3907" name="[Диапазон 1].[user_id].&amp;[89083]"/>
            <x15:cachedUniqueName index="3908" name="[Диапазон 1].[user_id].&amp;[89096]"/>
            <x15:cachedUniqueName index="3909" name="[Диапазон 1].[user_id].&amp;[89109]"/>
            <x15:cachedUniqueName index="3910" name="[Диапазон 1].[user_id].&amp;[89114]"/>
            <x15:cachedUniqueName index="3911" name="[Диапазон 1].[user_id].&amp;[89124]"/>
            <x15:cachedUniqueName index="3912" name="[Диапазон 1].[user_id].&amp;[89128]"/>
            <x15:cachedUniqueName index="3913" name="[Диапазон 1].[user_id].&amp;[89129]"/>
            <x15:cachedUniqueName index="3914" name="[Диапазон 1].[user_id].&amp;[89153]"/>
            <x15:cachedUniqueName index="3915" name="[Диапазон 1].[user_id].&amp;[89155]"/>
            <x15:cachedUniqueName index="3916" name="[Диапазон 1].[user_id].&amp;[89199]"/>
            <x15:cachedUniqueName index="3917" name="[Диапазон 1].[user_id].&amp;[89211]"/>
            <x15:cachedUniqueName index="3918" name="[Диапазон 1].[user_id].&amp;[89228]"/>
            <x15:cachedUniqueName index="3919" name="[Диапазон 1].[user_id].&amp;[89238]"/>
            <x15:cachedUniqueName index="3920" name="[Диапазон 1].[user_id].&amp;[89251]"/>
            <x15:cachedUniqueName index="3921" name="[Диапазон 1].[user_id].&amp;[89255]"/>
            <x15:cachedUniqueName index="3922" name="[Диапазон 1].[user_id].&amp;[89263]"/>
            <x15:cachedUniqueName index="3923" name="[Диапазон 1].[user_id].&amp;[89282]"/>
            <x15:cachedUniqueName index="3924" name="[Диапазон 1].[user_id].&amp;[89285]"/>
            <x15:cachedUniqueName index="3925" name="[Диапазон 1].[user_id].&amp;[89292]"/>
            <x15:cachedUniqueName index="3926" name="[Диапазон 1].[user_id].&amp;[89331]"/>
            <x15:cachedUniqueName index="3927" name="[Диапазон 1].[user_id].&amp;[89336]"/>
            <x15:cachedUniqueName index="3928" name="[Диапазон 1].[user_id].&amp;[89340]"/>
            <x15:cachedUniqueName index="3929" name="[Диапазон 1].[user_id].&amp;[89375]"/>
            <x15:cachedUniqueName index="3930" name="[Диапазон 1].[user_id].&amp;[89413]"/>
            <x15:cachedUniqueName index="3931" name="[Диапазон 1].[user_id].&amp;[89428]"/>
            <x15:cachedUniqueName index="3932" name="[Диапазон 1].[user_id].&amp;[89434]"/>
            <x15:cachedUniqueName index="3933" name="[Диапазон 1].[user_id].&amp;[89485]"/>
            <x15:cachedUniqueName index="3934" name="[Диапазон 1].[user_id].&amp;[89489]"/>
            <x15:cachedUniqueName index="3935" name="[Диапазон 1].[user_id].&amp;[89529]"/>
            <x15:cachedUniqueName index="3936" name="[Диапазон 1].[user_id].&amp;[89546]"/>
            <x15:cachedUniqueName index="3937" name="[Диапазон 1].[user_id].&amp;[89601]"/>
            <x15:cachedUniqueName index="3938" name="[Диапазон 1].[user_id].&amp;[89623]"/>
            <x15:cachedUniqueName index="3939" name="[Диапазон 1].[user_id].&amp;[89634]"/>
            <x15:cachedUniqueName index="3940" name="[Диапазон 1].[user_id].&amp;[89679]"/>
            <x15:cachedUniqueName index="3941" name="[Диапазон 1].[user_id].&amp;[89705]"/>
            <x15:cachedUniqueName index="3942" name="[Диапазон 1].[user_id].&amp;[89725]"/>
            <x15:cachedUniqueName index="3943" name="[Диапазон 1].[user_id].&amp;[89782]"/>
            <x15:cachedUniqueName index="3944" name="[Диапазон 1].[user_id].&amp;[89808]"/>
            <x15:cachedUniqueName index="3945" name="[Диапазон 1].[user_id].&amp;[89815]"/>
            <x15:cachedUniqueName index="3946" name="[Диапазон 1].[user_id].&amp;[89842]"/>
            <x15:cachedUniqueName index="3947" name="[Диапазон 1].[user_id].&amp;[89848]"/>
            <x15:cachedUniqueName index="3948" name="[Диапазон 1].[user_id].&amp;[89861]"/>
            <x15:cachedUniqueName index="3949" name="[Диапазон 1].[user_id].&amp;[89877]"/>
            <x15:cachedUniqueName index="3950" name="[Диапазон 1].[user_id].&amp;[89883]"/>
            <x15:cachedUniqueName index="3951" name="[Диапазон 1].[user_id].&amp;[89908]"/>
            <x15:cachedUniqueName index="3952" name="[Диапазон 1].[user_id].&amp;[89914]"/>
            <x15:cachedUniqueName index="3953" name="[Диапазон 1].[user_id].&amp;[89960]"/>
            <x15:cachedUniqueName index="3954" name="[Диапазон 1].[user_id].&amp;[89971]"/>
            <x15:cachedUniqueName index="3955" name="[Диапазон 1].[user_id].&amp;[89981]"/>
            <x15:cachedUniqueName index="3956" name="[Диапазон 1].[user_id].&amp;[90031]"/>
            <x15:cachedUniqueName index="3957" name="[Диапазон 1].[user_id].&amp;[90042]"/>
            <x15:cachedUniqueName index="3958" name="[Диапазон 1].[user_id].&amp;[90066]"/>
            <x15:cachedUniqueName index="3959" name="[Диапазон 1].[user_id].&amp;[90113]"/>
            <x15:cachedUniqueName index="3960" name="[Диапазон 1].[user_id].&amp;[90182]"/>
            <x15:cachedUniqueName index="3961" name="[Диапазон 1].[user_id].&amp;[90202]"/>
            <x15:cachedUniqueName index="3962" name="[Диапазон 1].[user_id].&amp;[90203]"/>
            <x15:cachedUniqueName index="3963" name="[Диапазон 1].[user_id].&amp;[90218]"/>
            <x15:cachedUniqueName index="3964" name="[Диапазон 1].[user_id].&amp;[90226]"/>
            <x15:cachedUniqueName index="3965" name="[Диапазон 1].[user_id].&amp;[90247]"/>
            <x15:cachedUniqueName index="3966" name="[Диапазон 1].[user_id].&amp;[90255]"/>
            <x15:cachedUniqueName index="3967" name="[Диапазон 1].[user_id].&amp;[90295]"/>
            <x15:cachedUniqueName index="3968" name="[Диапазон 1].[user_id].&amp;[90306]"/>
            <x15:cachedUniqueName index="3969" name="[Диапазон 1].[user_id].&amp;[90308]"/>
            <x15:cachedUniqueName index="3970" name="[Диапазон 1].[user_id].&amp;[90327]"/>
            <x15:cachedUniqueName index="3971" name="[Диапазон 1].[user_id].&amp;[90331]"/>
            <x15:cachedUniqueName index="3972" name="[Диапазон 1].[user_id].&amp;[90340]"/>
            <x15:cachedUniqueName index="3973" name="[Диапазон 1].[user_id].&amp;[90347]"/>
            <x15:cachedUniqueName index="3974" name="[Диапазон 1].[user_id].&amp;[90376]"/>
            <x15:cachedUniqueName index="3975" name="[Диапазон 1].[user_id].&amp;[90390]"/>
            <x15:cachedUniqueName index="3976" name="[Диапазон 1].[user_id].&amp;[90421]"/>
            <x15:cachedUniqueName index="3977" name="[Диапазон 1].[user_id].&amp;[90458]"/>
            <x15:cachedUniqueName index="3978" name="[Диапазон 1].[user_id].&amp;[90477]"/>
            <x15:cachedUniqueName index="3979" name="[Диапазон 1].[user_id].&amp;[90492]"/>
            <x15:cachedUniqueName index="3980" name="[Диапазон 1].[user_id].&amp;[90528]"/>
            <x15:cachedUniqueName index="3981" name="[Диапазон 1].[user_id].&amp;[90565]"/>
            <x15:cachedUniqueName index="3982" name="[Диапазон 1].[user_id].&amp;[90588]"/>
            <x15:cachedUniqueName index="3983" name="[Диапазон 1].[user_id].&amp;[90614]"/>
            <x15:cachedUniqueName index="3984" name="[Диапазон 1].[user_id].&amp;[90629]"/>
            <x15:cachedUniqueName index="3985" name="[Диапазон 1].[user_id].&amp;[90642]"/>
            <x15:cachedUniqueName index="3986" name="[Диапазон 1].[user_id].&amp;[90689]"/>
            <x15:cachedUniqueName index="3987" name="[Диапазон 1].[user_id].&amp;[90693]"/>
            <x15:cachedUniqueName index="3988" name="[Диапазон 1].[user_id].&amp;[90694]"/>
            <x15:cachedUniqueName index="3989" name="[Диапазон 1].[user_id].&amp;[90708]"/>
            <x15:cachedUniqueName index="3990" name="[Диапазон 1].[user_id].&amp;[90720]"/>
            <x15:cachedUniqueName index="3991" name="[Диапазон 1].[user_id].&amp;[90731]"/>
            <x15:cachedUniqueName index="3992" name="[Диапазон 1].[user_id].&amp;[90767]"/>
            <x15:cachedUniqueName index="3993" name="[Диапазон 1].[user_id].&amp;[90780]"/>
            <x15:cachedUniqueName index="3994" name="[Диапазон 1].[user_id].&amp;[90803]"/>
            <x15:cachedUniqueName index="3995" name="[Диапазон 1].[user_id].&amp;[90885]"/>
            <x15:cachedUniqueName index="3996" name="[Диапазон 1].[user_id].&amp;[90900]"/>
            <x15:cachedUniqueName index="3997" name="[Диапазон 1].[user_id].&amp;[90938]"/>
            <x15:cachedUniqueName index="3998" name="[Диапазон 1].[user_id].&amp;[90950]"/>
            <x15:cachedUniqueName index="3999" name="[Диапазон 1].[user_id].&amp;[90971]"/>
            <x15:cachedUniqueName index="4000" name="[Диапазон 1].[user_id].&amp;[90985]"/>
            <x15:cachedUniqueName index="4001" name="[Диапазон 1].[user_id].&amp;[90991]"/>
            <x15:cachedUniqueName index="4002" name="[Диапазон 1].[user_id].&amp;[91008]"/>
            <x15:cachedUniqueName index="4003" name="[Диапазон 1].[user_id].&amp;[91014]"/>
            <x15:cachedUniqueName index="4004" name="[Диапазон 1].[user_id].&amp;[91018]"/>
            <x15:cachedUniqueName index="4005" name="[Диапазон 1].[user_id].&amp;[91061]"/>
            <x15:cachedUniqueName index="4006" name="[Диапазон 1].[user_id].&amp;[91062]"/>
            <x15:cachedUniqueName index="4007" name="[Диапазон 1].[user_id].&amp;[91064]"/>
            <x15:cachedUniqueName index="4008" name="[Диапазон 1].[user_id].&amp;[91074]"/>
            <x15:cachedUniqueName index="4009" name="[Диапазон 1].[user_id].&amp;[91094]"/>
            <x15:cachedUniqueName index="4010" name="[Диапазон 1].[user_id].&amp;[91111]"/>
            <x15:cachedUniqueName index="4011" name="[Диапазон 1].[user_id].&amp;[91184]"/>
            <x15:cachedUniqueName index="4012" name="[Диапазон 1].[user_id].&amp;[91222]"/>
            <x15:cachedUniqueName index="4013" name="[Диапазон 1].[user_id].&amp;[91266]"/>
            <x15:cachedUniqueName index="4014" name="[Диапазон 1].[user_id].&amp;[91296]"/>
            <x15:cachedUniqueName index="4015" name="[Диапазон 1].[user_id].&amp;[91297]"/>
            <x15:cachedUniqueName index="4016" name="[Диапазон 1].[user_id].&amp;[91298]"/>
            <x15:cachedUniqueName index="4017" name="[Диапазон 1].[user_id].&amp;[91313]"/>
            <x15:cachedUniqueName index="4018" name="[Диапазон 1].[user_id].&amp;[91326]"/>
            <x15:cachedUniqueName index="4019" name="[Диапазон 1].[user_id].&amp;[91359]"/>
            <x15:cachedUniqueName index="4020" name="[Диапазон 1].[user_id].&amp;[91372]"/>
            <x15:cachedUniqueName index="4021" name="[Диапазон 1].[user_id].&amp;[91375]"/>
            <x15:cachedUniqueName index="4022" name="[Диапазон 1].[user_id].&amp;[91390]"/>
            <x15:cachedUniqueName index="4023" name="[Диапазон 1].[user_id].&amp;[91399]"/>
            <x15:cachedUniqueName index="4024" name="[Диапазон 1].[user_id].&amp;[91406]"/>
            <x15:cachedUniqueName index="4025" name="[Диапазон 1].[user_id].&amp;[91413]"/>
            <x15:cachedUniqueName index="4026" name="[Диапазон 1].[user_id].&amp;[91430]"/>
            <x15:cachedUniqueName index="4027" name="[Диапазон 1].[user_id].&amp;[91475]"/>
            <x15:cachedUniqueName index="4028" name="[Диапазон 1].[user_id].&amp;[91507]"/>
            <x15:cachedUniqueName index="4029" name="[Диапазон 1].[user_id].&amp;[91523]"/>
            <x15:cachedUniqueName index="4030" name="[Диапазон 1].[user_id].&amp;[91529]"/>
            <x15:cachedUniqueName index="4031" name="[Диапазон 1].[user_id].&amp;[91545]"/>
            <x15:cachedUniqueName index="4032" name="[Диапазон 1].[user_id].&amp;[91575]"/>
            <x15:cachedUniqueName index="4033" name="[Диапазон 1].[user_id].&amp;[91587]"/>
            <x15:cachedUniqueName index="4034" name="[Диапазон 1].[user_id].&amp;[91589]"/>
            <x15:cachedUniqueName index="4035" name="[Диапазон 1].[user_id].&amp;[91636]"/>
            <x15:cachedUniqueName index="4036" name="[Диапазон 1].[user_id].&amp;[91655]"/>
            <x15:cachedUniqueName index="4037" name="[Диапазон 1].[user_id].&amp;[91656]"/>
            <x15:cachedUniqueName index="4038" name="[Диапазон 1].[user_id].&amp;[91683]"/>
            <x15:cachedUniqueName index="4039" name="[Диапазон 1].[user_id].&amp;[91685]"/>
            <x15:cachedUniqueName index="4040" name="[Диапазон 1].[user_id].&amp;[91697]"/>
            <x15:cachedUniqueName index="4041" name="[Диапазон 1].[user_id].&amp;[91698]"/>
            <x15:cachedUniqueName index="4042" name="[Диапазон 1].[user_id].&amp;[91720]"/>
            <x15:cachedUniqueName index="4043" name="[Диапазон 1].[user_id].&amp;[91742]"/>
            <x15:cachedUniqueName index="4044" name="[Диапазон 1].[user_id].&amp;[91748]"/>
            <x15:cachedUniqueName index="4045" name="[Диапазон 1].[user_id].&amp;[91766]"/>
            <x15:cachedUniqueName index="4046" name="[Диапазон 1].[user_id].&amp;[91805]"/>
            <x15:cachedUniqueName index="4047" name="[Диапазон 1].[user_id].&amp;[91844]"/>
            <x15:cachedUniqueName index="4048" name="[Диапазон 1].[user_id].&amp;[91852]"/>
            <x15:cachedUniqueName index="4049" name="[Диапазон 1].[user_id].&amp;[91864]"/>
            <x15:cachedUniqueName index="4050" name="[Диапазон 1].[user_id].&amp;[91873]"/>
            <x15:cachedUniqueName index="4051" name="[Диапазон 1].[user_id].&amp;[91876]"/>
            <x15:cachedUniqueName index="4052" name="[Диапазон 1].[user_id].&amp;[91894]"/>
            <x15:cachedUniqueName index="4053" name="[Диапазон 1].[user_id].&amp;[91896]"/>
            <x15:cachedUniqueName index="4054" name="[Диапазон 1].[user_id].&amp;[91900]"/>
            <x15:cachedUniqueName index="4055" name="[Диапазон 1].[user_id].&amp;[91926]"/>
            <x15:cachedUniqueName index="4056" name="[Диапазон 1].[user_id].&amp;[91934]"/>
            <x15:cachedUniqueName index="4057" name="[Диапазон 1].[user_id].&amp;[91949]"/>
            <x15:cachedUniqueName index="4058" name="[Диапазон 1].[user_id].&amp;[91957]"/>
            <x15:cachedUniqueName index="4059" name="[Диапазон 1].[user_id].&amp;[91990]"/>
            <x15:cachedUniqueName index="4060" name="[Диапазон 1].[user_id].&amp;[91991]"/>
            <x15:cachedUniqueName index="4061" name="[Диапазон 1].[user_id].&amp;[91994]"/>
            <x15:cachedUniqueName index="4062" name="[Диапазон 1].[user_id].&amp;[92053]"/>
            <x15:cachedUniqueName index="4063" name="[Диапазон 1].[user_id].&amp;[92089]"/>
            <x15:cachedUniqueName index="4064" name="[Диапазон 1].[user_id].&amp;[92094]"/>
            <x15:cachedUniqueName index="4065" name="[Диапазон 1].[user_id].&amp;[92136]"/>
            <x15:cachedUniqueName index="4066" name="[Диапазон 1].[user_id].&amp;[92142]"/>
            <x15:cachedUniqueName index="4067" name="[Диапазон 1].[user_id].&amp;[92174]"/>
            <x15:cachedUniqueName index="4068" name="[Диапазон 1].[user_id].&amp;[92175]"/>
            <x15:cachedUniqueName index="4069" name="[Диапазон 1].[user_id].&amp;[92178]"/>
            <x15:cachedUniqueName index="4070" name="[Диапазон 1].[user_id].&amp;[92181]"/>
            <x15:cachedUniqueName index="4071" name="[Диапазон 1].[user_id].&amp;[92196]"/>
            <x15:cachedUniqueName index="4072" name="[Диапазон 1].[user_id].&amp;[92206]"/>
            <x15:cachedUniqueName index="4073" name="[Диапазон 1].[user_id].&amp;[92223]"/>
            <x15:cachedUniqueName index="4074" name="[Диапазон 1].[user_id].&amp;[92231]"/>
            <x15:cachedUniqueName index="4075" name="[Диапазон 1].[user_id].&amp;[92285]"/>
            <x15:cachedUniqueName index="4076" name="[Диапазон 1].[user_id].&amp;[92307]"/>
            <x15:cachedUniqueName index="4077" name="[Диапазон 1].[user_id].&amp;[92426]"/>
            <x15:cachedUniqueName index="4078" name="[Диапазон 1].[user_id].&amp;[92453]"/>
            <x15:cachedUniqueName index="4079" name="[Диапазон 1].[user_id].&amp;[92490]"/>
            <x15:cachedUniqueName index="4080" name="[Диапазон 1].[user_id].&amp;[92496]"/>
            <x15:cachedUniqueName index="4081" name="[Диапазон 1].[user_id].&amp;[92500]"/>
            <x15:cachedUniqueName index="4082" name="[Диапазон 1].[user_id].&amp;[92544]"/>
            <x15:cachedUniqueName index="4083" name="[Диапазон 1].[user_id].&amp;[92545]"/>
            <x15:cachedUniqueName index="4084" name="[Диапазон 1].[user_id].&amp;[92550]"/>
            <x15:cachedUniqueName index="4085" name="[Диапазон 1].[user_id].&amp;[92566]"/>
            <x15:cachedUniqueName index="4086" name="[Диапазон 1].[user_id].&amp;[92575]"/>
            <x15:cachedUniqueName index="4087" name="[Диапазон 1].[user_id].&amp;[92586]"/>
            <x15:cachedUniqueName index="4088" name="[Диапазон 1].[user_id].&amp;[92599]"/>
            <x15:cachedUniqueName index="4089" name="[Диапазон 1].[user_id].&amp;[92627]"/>
            <x15:cachedUniqueName index="4090" name="[Диапазон 1].[user_id].&amp;[92638]"/>
            <x15:cachedUniqueName index="4091" name="[Диапазон 1].[user_id].&amp;[92642]"/>
            <x15:cachedUniqueName index="4092" name="[Диапазон 1].[user_id].&amp;[92679]"/>
            <x15:cachedUniqueName index="4093" name="[Диапазон 1].[user_id].&amp;[92691]"/>
            <x15:cachedUniqueName index="4094" name="[Диапазон 1].[user_id].&amp;[92710]"/>
            <x15:cachedUniqueName index="4095" name="[Диапазон 1].[user_id].&amp;[92715]"/>
            <x15:cachedUniqueName index="4096" name="[Диапазон 1].[user_id].&amp;[92731]"/>
            <x15:cachedUniqueName index="4097" name="[Диапазон 1].[user_id].&amp;[92747]"/>
            <x15:cachedUniqueName index="4098" name="[Диапазон 1].[user_id].&amp;[92783]"/>
            <x15:cachedUniqueName index="4099" name="[Диапазон 1].[user_id].&amp;[92842]"/>
            <x15:cachedUniqueName index="4100" name="[Диапазон 1].[user_id].&amp;[92858]"/>
            <x15:cachedUniqueName index="4101" name="[Диапазон 1].[user_id].&amp;[92878]"/>
            <x15:cachedUniqueName index="4102" name="[Диапазон 1].[user_id].&amp;[92886]"/>
            <x15:cachedUniqueName index="4103" name="[Диапазон 1].[user_id].&amp;[92891]"/>
            <x15:cachedUniqueName index="4104" name="[Диапазон 1].[user_id].&amp;[92911]"/>
            <x15:cachedUniqueName index="4105" name="[Диапазон 1].[user_id].&amp;[92918]"/>
            <x15:cachedUniqueName index="4106" name="[Диапазон 1].[user_id].&amp;[92922]"/>
            <x15:cachedUniqueName index="4107" name="[Диапазон 1].[user_id].&amp;[92939]"/>
            <x15:cachedUniqueName index="4108" name="[Диапазон 1].[user_id].&amp;[92952]"/>
            <x15:cachedUniqueName index="4109" name="[Диапазон 1].[user_id].&amp;[92966]"/>
            <x15:cachedUniqueName index="4110" name="[Диапазон 1].[user_id].&amp;[92979]"/>
            <x15:cachedUniqueName index="4111" name="[Диапазон 1].[user_id].&amp;[92983]"/>
            <x15:cachedUniqueName index="4112" name="[Диапазон 1].[user_id].&amp;[93007]"/>
            <x15:cachedUniqueName index="4113" name="[Диапазон 1].[user_id].&amp;[93077]"/>
            <x15:cachedUniqueName index="4114" name="[Диапазон 1].[user_id].&amp;[93111]"/>
            <x15:cachedUniqueName index="4115" name="[Диапазон 1].[user_id].&amp;[93158]"/>
            <x15:cachedUniqueName index="4116" name="[Диапазон 1].[user_id].&amp;[93174]"/>
            <x15:cachedUniqueName index="4117" name="[Диапазон 1].[user_id].&amp;[93186]"/>
            <x15:cachedUniqueName index="4118" name="[Диапазон 1].[user_id].&amp;[93201]"/>
            <x15:cachedUniqueName index="4119" name="[Диапазон 1].[user_id].&amp;[93207]"/>
            <x15:cachedUniqueName index="4120" name="[Диапазон 1].[user_id].&amp;[93228]"/>
            <x15:cachedUniqueName index="4121" name="[Диапазон 1].[user_id].&amp;[93259]"/>
            <x15:cachedUniqueName index="4122" name="[Диапазон 1].[user_id].&amp;[93260]"/>
            <x15:cachedUniqueName index="4123" name="[Диапазон 1].[user_id].&amp;[93264]"/>
            <x15:cachedUniqueName index="4124" name="[Диапазон 1].[user_id].&amp;[93315]"/>
            <x15:cachedUniqueName index="4125" name="[Диапазон 1].[user_id].&amp;[93340]"/>
            <x15:cachedUniqueName index="4126" name="[Диапазон 1].[user_id].&amp;[93351]"/>
            <x15:cachedUniqueName index="4127" name="[Диапазон 1].[user_id].&amp;[93352]"/>
            <x15:cachedUniqueName index="4128" name="[Диапазон 1].[user_id].&amp;[93392]"/>
            <x15:cachedUniqueName index="4129" name="[Диапазон 1].[user_id].&amp;[93433]"/>
            <x15:cachedUniqueName index="4130" name="[Диапазон 1].[user_id].&amp;[93450]"/>
            <x15:cachedUniqueName index="4131" name="[Диапазон 1].[user_id].&amp;[93474]"/>
            <x15:cachedUniqueName index="4132" name="[Диапазон 1].[user_id].&amp;[93484]"/>
            <x15:cachedUniqueName index="4133" name="[Диапазон 1].[user_id].&amp;[93508]"/>
            <x15:cachedUniqueName index="4134" name="[Диапазон 1].[user_id].&amp;[93518]"/>
            <x15:cachedUniqueName index="4135" name="[Диапазон 1].[user_id].&amp;[93542]"/>
            <x15:cachedUniqueName index="4136" name="[Диапазон 1].[user_id].&amp;[93552]"/>
            <x15:cachedUniqueName index="4137" name="[Диапазон 1].[user_id].&amp;[93592]"/>
            <x15:cachedUniqueName index="4138" name="[Диапазон 1].[user_id].&amp;[93605]"/>
            <x15:cachedUniqueName index="4139" name="[Диапазон 1].[user_id].&amp;[93611]"/>
            <x15:cachedUniqueName index="4140" name="[Диапазон 1].[user_id].&amp;[93633]"/>
            <x15:cachedUniqueName index="4141" name="[Диапазон 1].[user_id].&amp;[93681]"/>
            <x15:cachedUniqueName index="4142" name="[Диапазон 1].[user_id].&amp;[93695]"/>
            <x15:cachedUniqueName index="4143" name="[Диапазон 1].[user_id].&amp;[93727]"/>
            <x15:cachedUniqueName index="4144" name="[Диапазон 1].[user_id].&amp;[93748]"/>
            <x15:cachedUniqueName index="4145" name="[Диапазон 1].[user_id].&amp;[93752]"/>
            <x15:cachedUniqueName index="4146" name="[Диапазон 1].[user_id].&amp;[93756]"/>
            <x15:cachedUniqueName index="4147" name="[Диапазон 1].[user_id].&amp;[93840]"/>
            <x15:cachedUniqueName index="4148" name="[Диапазон 1].[user_id].&amp;[93859]"/>
            <x15:cachedUniqueName index="4149" name="[Диапазон 1].[user_id].&amp;[93864]"/>
            <x15:cachedUniqueName index="4150" name="[Диапазон 1].[user_id].&amp;[93877]"/>
            <x15:cachedUniqueName index="4151" name="[Диапазон 1].[user_id].&amp;[93899]"/>
            <x15:cachedUniqueName index="4152" name="[Диапазон 1].[user_id].&amp;[93929]"/>
            <x15:cachedUniqueName index="4153" name="[Диапазон 1].[user_id].&amp;[93949]"/>
            <x15:cachedUniqueName index="4154" name="[Диапазон 1].[user_id].&amp;[93950]"/>
            <x15:cachedUniqueName index="4155" name="[Диапазон 1].[user_id].&amp;[94020]"/>
            <x15:cachedUniqueName index="4156" name="[Диапазон 1].[user_id].&amp;[94031]"/>
            <x15:cachedUniqueName index="4157" name="[Диапазон 1].[user_id].&amp;[94068]"/>
            <x15:cachedUniqueName index="4158" name="[Диапазон 1].[user_id].&amp;[94104]"/>
            <x15:cachedUniqueName index="4159" name="[Диапазон 1].[user_id].&amp;[94120]"/>
            <x15:cachedUniqueName index="4160" name="[Диапазон 1].[user_id].&amp;[94125]"/>
            <x15:cachedUniqueName index="4161" name="[Диапазон 1].[user_id].&amp;[94160]"/>
            <x15:cachedUniqueName index="4162" name="[Диапазон 1].[user_id].&amp;[94176]"/>
            <x15:cachedUniqueName index="4163" name="[Диапазон 1].[user_id].&amp;[94234]"/>
            <x15:cachedUniqueName index="4164" name="[Диапазон 1].[user_id].&amp;[94270]"/>
            <x15:cachedUniqueName index="4165" name="[Диапазон 1].[user_id].&amp;[94288]"/>
            <x15:cachedUniqueName index="4166" name="[Диапазон 1].[user_id].&amp;[94293]"/>
            <x15:cachedUniqueName index="4167" name="[Диапазон 1].[user_id].&amp;[94297]"/>
            <x15:cachedUniqueName index="4168" name="[Диапазон 1].[user_id].&amp;[94308]"/>
            <x15:cachedUniqueName index="4169" name="[Диапазон 1].[user_id].&amp;[94313]"/>
            <x15:cachedUniqueName index="4170" name="[Диапазон 1].[user_id].&amp;[94344]"/>
            <x15:cachedUniqueName index="4171" name="[Диапазон 1].[user_id].&amp;[94360]"/>
            <x15:cachedUniqueName index="4172" name="[Диапазон 1].[user_id].&amp;[94393]"/>
            <x15:cachedUniqueName index="4173" name="[Диапазон 1].[user_id].&amp;[94408]"/>
            <x15:cachedUniqueName index="4174" name="[Диапазон 1].[user_id].&amp;[94416]"/>
            <x15:cachedUniqueName index="4175" name="[Диапазон 1].[user_id].&amp;[94447]"/>
            <x15:cachedUniqueName index="4176" name="[Диапазон 1].[user_id].&amp;[94479]"/>
            <x15:cachedUniqueName index="4177" name="[Диапазон 1].[user_id].&amp;[94511]"/>
            <x15:cachedUniqueName index="4178" name="[Диапазон 1].[user_id].&amp;[94530]"/>
            <x15:cachedUniqueName index="4179" name="[Диапазон 1].[user_id].&amp;[94540]"/>
            <x15:cachedUniqueName index="4180" name="[Диапазон 1].[user_id].&amp;[94602]"/>
            <x15:cachedUniqueName index="4181" name="[Диапазон 1].[user_id].&amp;[94604]"/>
            <x15:cachedUniqueName index="4182" name="[Диапазон 1].[user_id].&amp;[94624]"/>
            <x15:cachedUniqueName index="4183" name="[Диапазон 1].[user_id].&amp;[94625]"/>
            <x15:cachedUniqueName index="4184" name="[Диапазон 1].[user_id].&amp;[94636]"/>
            <x15:cachedUniqueName index="4185" name="[Диапазон 1].[user_id].&amp;[94644]"/>
            <x15:cachedUniqueName index="4186" name="[Диапазон 1].[user_id].&amp;[94652]"/>
            <x15:cachedUniqueName index="4187" name="[Диапазон 1].[user_id].&amp;[94673]"/>
            <x15:cachedUniqueName index="4188" name="[Диапазон 1].[user_id].&amp;[94676]"/>
            <x15:cachedUniqueName index="4189" name="[Диапазон 1].[user_id].&amp;[94715]"/>
            <x15:cachedUniqueName index="4190" name="[Диапазон 1].[user_id].&amp;[94732]"/>
            <x15:cachedUniqueName index="4191" name="[Диапазон 1].[user_id].&amp;[94759]"/>
            <x15:cachedUniqueName index="4192" name="[Диапазон 1].[user_id].&amp;[94786]"/>
            <x15:cachedUniqueName index="4193" name="[Диапазон 1].[user_id].&amp;[94832]"/>
            <x15:cachedUniqueName index="4194" name="[Диапазон 1].[user_id].&amp;[94856]"/>
            <x15:cachedUniqueName index="4195" name="[Диапазон 1].[user_id].&amp;[94859]"/>
            <x15:cachedUniqueName index="4196" name="[Диапазон 1].[user_id].&amp;[94873]"/>
            <x15:cachedUniqueName index="4197" name="[Диапазон 1].[user_id].&amp;[94882]"/>
            <x15:cachedUniqueName index="4198" name="[Диапазон 1].[user_id].&amp;[94886]"/>
            <x15:cachedUniqueName index="4199" name="[Диапазон 1].[user_id].&amp;[94917]"/>
            <x15:cachedUniqueName index="4200" name="[Диапазон 1].[user_id].&amp;[94922]"/>
            <x15:cachedUniqueName index="4201" name="[Диапазон 1].[user_id].&amp;[94937]"/>
            <x15:cachedUniqueName index="4202" name="[Диапазон 1].[user_id].&amp;[94949]"/>
            <x15:cachedUniqueName index="4203" name="[Диапазон 1].[user_id].&amp;[94979]"/>
            <x15:cachedUniqueName index="4204" name="[Диапазон 1].[user_id].&amp;[94995]"/>
            <x15:cachedUniqueName index="4205" name="[Диапазон 1].[user_id].&amp;[95034]"/>
            <x15:cachedUniqueName index="4206" name="[Диапазон 1].[user_id].&amp;[95128]"/>
            <x15:cachedUniqueName index="4207" name="[Диапазон 1].[user_id].&amp;[95151]"/>
            <x15:cachedUniqueName index="4208" name="[Диапазон 1].[user_id].&amp;[95211]"/>
            <x15:cachedUniqueName index="4209" name="[Диапазон 1].[user_id].&amp;[95229]"/>
            <x15:cachedUniqueName index="4210" name="[Диапазон 1].[user_id].&amp;[95303]"/>
            <x15:cachedUniqueName index="4211" name="[Диапазон 1].[user_id].&amp;[95319]"/>
            <x15:cachedUniqueName index="4212" name="[Диапазон 1].[user_id].&amp;[95328]"/>
            <x15:cachedUniqueName index="4213" name="[Диапазон 1].[user_id].&amp;[95344]"/>
            <x15:cachedUniqueName index="4214" name="[Диапазон 1].[user_id].&amp;[95375]"/>
            <x15:cachedUniqueName index="4215" name="[Диапазон 1].[user_id].&amp;[95439]"/>
            <x15:cachedUniqueName index="4216" name="[Диапазон 1].[user_id].&amp;[95477]"/>
            <x15:cachedUniqueName index="4217" name="[Диапазон 1].[user_id].&amp;[95493]"/>
            <x15:cachedUniqueName index="4218" name="[Диапазон 1].[user_id].&amp;[95511]"/>
            <x15:cachedUniqueName index="4219" name="[Диапазон 1].[user_id].&amp;[95512]"/>
            <x15:cachedUniqueName index="4220" name="[Диапазон 1].[user_id].&amp;[95519]"/>
            <x15:cachedUniqueName index="4221" name="[Диапазон 1].[user_id].&amp;[95520]"/>
            <x15:cachedUniqueName index="4222" name="[Диапазон 1].[user_id].&amp;[95551]"/>
            <x15:cachedUniqueName index="4223" name="[Диапазон 1].[user_id].&amp;[95562]"/>
            <x15:cachedUniqueName index="4224" name="[Диапазон 1].[user_id].&amp;[95565]"/>
            <x15:cachedUniqueName index="4225" name="[Диапазон 1].[user_id].&amp;[95587]"/>
            <x15:cachedUniqueName index="4226" name="[Диапазон 1].[user_id].&amp;[95679]"/>
            <x15:cachedUniqueName index="4227" name="[Диапазон 1].[user_id].&amp;[95682]"/>
            <x15:cachedUniqueName index="4228" name="[Диапазон 1].[user_id].&amp;[95713]"/>
            <x15:cachedUniqueName index="4229" name="[Диапазон 1].[user_id].&amp;[95749]"/>
            <x15:cachedUniqueName index="4230" name="[Диапазон 1].[user_id].&amp;[95758]"/>
            <x15:cachedUniqueName index="4231" name="[Диапазон 1].[user_id].&amp;[95833]"/>
            <x15:cachedUniqueName index="4232" name="[Диапазон 1].[user_id].&amp;[95869]"/>
            <x15:cachedUniqueName index="4233" name="[Диапазон 1].[user_id].&amp;[95896]"/>
            <x15:cachedUniqueName index="4234" name="[Диапазон 1].[user_id].&amp;[95907]"/>
            <x15:cachedUniqueName index="4235" name="[Диапазон 1].[user_id].&amp;[95909]"/>
            <x15:cachedUniqueName index="4236" name="[Диапазон 1].[user_id].&amp;[95931]"/>
            <x15:cachedUniqueName index="4237" name="[Диапазон 1].[user_id].&amp;[95971]"/>
            <x15:cachedUniqueName index="4238" name="[Диапазон 1].[user_id].&amp;[95998]"/>
            <x15:cachedUniqueName index="4239" name="[Диапазон 1].[user_id].&amp;[96003]"/>
            <x15:cachedUniqueName index="4240" name="[Диапазон 1].[user_id].&amp;[96122]"/>
            <x15:cachedUniqueName index="4241" name="[Диапазон 1].[user_id].&amp;[96127]"/>
            <x15:cachedUniqueName index="4242" name="[Диапазон 1].[user_id].&amp;[96130]"/>
            <x15:cachedUniqueName index="4243" name="[Диапазон 1].[user_id].&amp;[96146]"/>
            <x15:cachedUniqueName index="4244" name="[Диапазон 1].[user_id].&amp;[96147]"/>
            <x15:cachedUniqueName index="4245" name="[Диапазон 1].[user_id].&amp;[96165]"/>
            <x15:cachedUniqueName index="4246" name="[Диапазон 1].[user_id].&amp;[96168]"/>
            <x15:cachedUniqueName index="4247" name="[Диапазон 1].[user_id].&amp;[96197]"/>
            <x15:cachedUniqueName index="4248" name="[Диапазон 1].[user_id].&amp;[96203]"/>
            <x15:cachedUniqueName index="4249" name="[Диапазон 1].[user_id].&amp;[96230]"/>
            <x15:cachedUniqueName index="4250" name="[Диапазон 1].[user_id].&amp;[96280]"/>
            <x15:cachedUniqueName index="4251" name="[Диапазон 1].[user_id].&amp;[96281]"/>
            <x15:cachedUniqueName index="4252" name="[Диапазон 1].[user_id].&amp;[96287]"/>
            <x15:cachedUniqueName index="4253" name="[Диапазон 1].[user_id].&amp;[96382]"/>
            <x15:cachedUniqueName index="4254" name="[Диапазон 1].[user_id].&amp;[96389]"/>
            <x15:cachedUniqueName index="4255" name="[Диапазон 1].[user_id].&amp;[96426]"/>
            <x15:cachedUniqueName index="4256" name="[Диапазон 1].[user_id].&amp;[96427]"/>
            <x15:cachedUniqueName index="4257" name="[Диапазон 1].[user_id].&amp;[96431]"/>
            <x15:cachedUniqueName index="4258" name="[Диапазон 1].[user_id].&amp;[96445]"/>
            <x15:cachedUniqueName index="4259" name="[Диапазон 1].[user_id].&amp;[96447]"/>
            <x15:cachedUniqueName index="4260" name="[Диапазон 1].[user_id].&amp;[96471]"/>
            <x15:cachedUniqueName index="4261" name="[Диапазон 1].[user_id].&amp;[96505]"/>
            <x15:cachedUniqueName index="4262" name="[Диапазон 1].[user_id].&amp;[96556]"/>
            <x15:cachedUniqueName index="4263" name="[Диапазон 1].[user_id].&amp;[96635]"/>
            <x15:cachedUniqueName index="4264" name="[Диапазон 1].[user_id].&amp;[96683]"/>
            <x15:cachedUniqueName index="4265" name="[Диапазон 1].[user_id].&amp;[96757]"/>
            <x15:cachedUniqueName index="4266" name="[Диапазон 1].[user_id].&amp;[96773]"/>
            <x15:cachedUniqueName index="4267" name="[Диапазон 1].[user_id].&amp;[96780]"/>
            <x15:cachedUniqueName index="4268" name="[Диапазон 1].[user_id].&amp;[96900]"/>
            <x15:cachedUniqueName index="4269" name="[Диапазон 1].[user_id].&amp;[96923]"/>
            <x15:cachedUniqueName index="4270" name="[Диапазон 1].[user_id].&amp;[96942]"/>
            <x15:cachedUniqueName index="4271" name="[Диапазон 1].[user_id].&amp;[96946]"/>
            <x15:cachedUniqueName index="4272" name="[Диапазон 1].[user_id].&amp;[96955]"/>
            <x15:cachedUniqueName index="4273" name="[Диапазон 1].[user_id].&amp;[96965]"/>
            <x15:cachedUniqueName index="4274" name="[Диапазон 1].[user_id].&amp;[96975]"/>
            <x15:cachedUniqueName index="4275" name="[Диапазон 1].[user_id].&amp;[97000]"/>
            <x15:cachedUniqueName index="4276" name="[Диапазон 1].[user_id].&amp;[97018]"/>
            <x15:cachedUniqueName index="4277" name="[Диапазон 1].[user_id].&amp;[97019]"/>
            <x15:cachedUniqueName index="4278" name="[Диапазон 1].[user_id].&amp;[97038]"/>
            <x15:cachedUniqueName index="4279" name="[Диапазон 1].[user_id].&amp;[97073]"/>
            <x15:cachedUniqueName index="4280" name="[Диапазон 1].[user_id].&amp;[97125]"/>
            <x15:cachedUniqueName index="4281" name="[Диапазон 1].[user_id].&amp;[97218]"/>
            <x15:cachedUniqueName index="4282" name="[Диапазон 1].[user_id].&amp;[97220]"/>
            <x15:cachedUniqueName index="4283" name="[Диапазон 1].[user_id].&amp;[97225]"/>
            <x15:cachedUniqueName index="4284" name="[Диапазон 1].[user_id].&amp;[97235]"/>
            <x15:cachedUniqueName index="4285" name="[Диапазон 1].[user_id].&amp;[97242]"/>
            <x15:cachedUniqueName index="4286" name="[Диапазон 1].[user_id].&amp;[97252]"/>
            <x15:cachedUniqueName index="4287" name="[Диапазон 1].[user_id].&amp;[97253]"/>
            <x15:cachedUniqueName index="4288" name="[Диапазон 1].[user_id].&amp;[97319]"/>
            <x15:cachedUniqueName index="4289" name="[Диапазон 1].[user_id].&amp;[97335]"/>
            <x15:cachedUniqueName index="4290" name="[Диапазон 1].[user_id].&amp;[97350]"/>
            <x15:cachedUniqueName index="4291" name="[Диапазон 1].[user_id].&amp;[97351]"/>
            <x15:cachedUniqueName index="4292" name="[Диапазон 1].[user_id].&amp;[97352]"/>
            <x15:cachedUniqueName index="4293" name="[Диапазон 1].[user_id].&amp;[97355]"/>
            <x15:cachedUniqueName index="4294" name="[Диапазон 1].[user_id].&amp;[97383]"/>
            <x15:cachedUniqueName index="4295" name="[Диапазон 1].[user_id].&amp;[97453]"/>
            <x15:cachedUniqueName index="4296" name="[Диапазон 1].[user_id].&amp;[97472]"/>
            <x15:cachedUniqueName index="4297" name="[Диапазон 1].[user_id].&amp;[97486]"/>
            <x15:cachedUniqueName index="4298" name="[Диапазон 1].[user_id].&amp;[97516]"/>
            <x15:cachedUniqueName index="4299" name="[Диапазон 1].[user_id].&amp;[97524]"/>
            <x15:cachedUniqueName index="4300" name="[Диапазон 1].[user_id].&amp;[97526]"/>
            <x15:cachedUniqueName index="4301" name="[Диапазон 1].[user_id].&amp;[97536]"/>
            <x15:cachedUniqueName index="4302" name="[Диапазон 1].[user_id].&amp;[97560]"/>
            <x15:cachedUniqueName index="4303" name="[Диапазон 1].[user_id].&amp;[97610]"/>
            <x15:cachedUniqueName index="4304" name="[Диапазон 1].[user_id].&amp;[97626]"/>
            <x15:cachedUniqueName index="4305" name="[Диапазон 1].[user_id].&amp;[97636]"/>
            <x15:cachedUniqueName index="4306" name="[Диапазон 1].[user_id].&amp;[97661]"/>
            <x15:cachedUniqueName index="4307" name="[Диапазон 1].[user_id].&amp;[97691]"/>
            <x15:cachedUniqueName index="4308" name="[Диапазон 1].[user_id].&amp;[97694]"/>
            <x15:cachedUniqueName index="4309" name="[Диапазон 1].[user_id].&amp;[97705]"/>
            <x15:cachedUniqueName index="4310" name="[Диапазон 1].[user_id].&amp;[97748]"/>
            <x15:cachedUniqueName index="4311" name="[Диапазон 1].[user_id].&amp;[97793]"/>
            <x15:cachedUniqueName index="4312" name="[Диапазон 1].[user_id].&amp;[97820]"/>
            <x15:cachedUniqueName index="4313" name="[Диапазон 1].[user_id].&amp;[97828]"/>
            <x15:cachedUniqueName index="4314" name="[Диапазон 1].[user_id].&amp;[97919]"/>
            <x15:cachedUniqueName index="4315" name="[Диапазон 1].[user_id].&amp;[97923]"/>
            <x15:cachedUniqueName index="4316" name="[Диапазон 1].[user_id].&amp;[97938]"/>
            <x15:cachedUniqueName index="4317" name="[Диапазон 1].[user_id].&amp;[97945]"/>
            <x15:cachedUniqueName index="4318" name="[Диапазон 1].[user_id].&amp;[97948]"/>
            <x15:cachedUniqueName index="4319" name="[Диапазон 1].[user_id].&amp;[97950]"/>
            <x15:cachedUniqueName index="4320" name="[Диапазон 1].[user_id].&amp;[97956]"/>
            <x15:cachedUniqueName index="4321" name="[Диапазон 1].[user_id].&amp;[98024]"/>
            <x15:cachedUniqueName index="4322" name="[Диапазон 1].[user_id].&amp;[98053]"/>
            <x15:cachedUniqueName index="4323" name="[Диапазон 1].[user_id].&amp;[98088]"/>
            <x15:cachedUniqueName index="4324" name="[Диапазон 1].[user_id].&amp;[98102]"/>
            <x15:cachedUniqueName index="4325" name="[Диапазон 1].[user_id].&amp;[98185]"/>
            <x15:cachedUniqueName index="4326" name="[Диапазон 1].[user_id].&amp;[98190]"/>
            <x15:cachedUniqueName index="4327" name="[Диапазон 1].[user_id].&amp;[98229]"/>
            <x15:cachedUniqueName index="4328" name="[Диапазон 1].[user_id].&amp;[98231]"/>
            <x15:cachedUniqueName index="4329" name="[Диапазон 1].[user_id].&amp;[98287]"/>
            <x15:cachedUniqueName index="4330" name="[Диапазон 1].[user_id].&amp;[98290]"/>
            <x15:cachedUniqueName index="4331" name="[Диапазон 1].[user_id].&amp;[98327]"/>
            <x15:cachedUniqueName index="4332" name="[Диапазон 1].[user_id].&amp;[98351]"/>
            <x15:cachedUniqueName index="4333" name="[Диапазон 1].[user_id].&amp;[98352]"/>
            <x15:cachedUniqueName index="4334" name="[Диапазон 1].[user_id].&amp;[98421]"/>
            <x15:cachedUniqueName index="4335" name="[Диапазон 1].[user_id].&amp;[98432]"/>
            <x15:cachedUniqueName index="4336" name="[Диапазон 1].[user_id].&amp;[98436]"/>
            <x15:cachedUniqueName index="4337" name="[Диапазон 1].[user_id].&amp;[98446]"/>
            <x15:cachedUniqueName index="4338" name="[Диапазон 1].[user_id].&amp;[98457]"/>
            <x15:cachedUniqueName index="4339" name="[Диапазон 1].[user_id].&amp;[98463]"/>
            <x15:cachedUniqueName index="4340" name="[Диапазон 1].[user_id].&amp;[98464]"/>
            <x15:cachedUniqueName index="4341" name="[Диапазон 1].[user_id].&amp;[98488]"/>
            <x15:cachedUniqueName index="4342" name="[Диапазон 1].[user_id].&amp;[98489]"/>
            <x15:cachedUniqueName index="4343" name="[Диапазон 1].[user_id].&amp;[98530]"/>
            <x15:cachedUniqueName index="4344" name="[Диапазон 1].[user_id].&amp;[98586]"/>
            <x15:cachedUniqueName index="4345" name="[Диапазон 1].[user_id].&amp;[98591]"/>
            <x15:cachedUniqueName index="4346" name="[Диапазон 1].[user_id].&amp;[98606]"/>
            <x15:cachedUniqueName index="4347" name="[Диапазон 1].[user_id].&amp;[98610]"/>
            <x15:cachedUniqueName index="4348" name="[Диапазон 1].[user_id].&amp;[98657]"/>
            <x15:cachedUniqueName index="4349" name="[Диапазон 1].[user_id].&amp;[98700]"/>
            <x15:cachedUniqueName index="4350" name="[Диапазон 1].[user_id].&amp;[98705]"/>
            <x15:cachedUniqueName index="4351" name="[Диапазон 1].[user_id].&amp;[98754]"/>
            <x15:cachedUniqueName index="4352" name="[Диапазон 1].[user_id].&amp;[98759]"/>
            <x15:cachedUniqueName index="4353" name="[Диапазон 1].[user_id].&amp;[98785]"/>
            <x15:cachedUniqueName index="4354" name="[Диапазон 1].[user_id].&amp;[98801]"/>
            <x15:cachedUniqueName index="4355" name="[Диапазон 1].[user_id].&amp;[98840]"/>
            <x15:cachedUniqueName index="4356" name="[Диапазон 1].[user_id].&amp;[98846]"/>
            <x15:cachedUniqueName index="4357" name="[Диапазон 1].[user_id].&amp;[98874]"/>
            <x15:cachedUniqueName index="4358" name="[Диапазон 1].[user_id].&amp;[98963]"/>
            <x15:cachedUniqueName index="4359" name="[Диапазон 1].[user_id].&amp;[98980]"/>
            <x15:cachedUniqueName index="4360" name="[Диапазон 1].[user_id].&amp;[98984]"/>
            <x15:cachedUniqueName index="4361" name="[Диапазон 1].[user_id].&amp;[99032]"/>
            <x15:cachedUniqueName index="4362" name="[Диапазон 1].[user_id].&amp;[99047]"/>
            <x15:cachedUniqueName index="4363" name="[Диапазон 1].[user_id].&amp;[99077]"/>
            <x15:cachedUniqueName index="4364" name="[Диапазон 1].[user_id].&amp;[99086]"/>
            <x15:cachedUniqueName index="4365" name="[Диапазон 1].[user_id].&amp;[99091]"/>
            <x15:cachedUniqueName index="4366" name="[Диапазон 1].[user_id].&amp;[99150]"/>
            <x15:cachedUniqueName index="4367" name="[Диапазон 1].[user_id].&amp;[99158]"/>
            <x15:cachedUniqueName index="4368" name="[Диапазон 1].[user_id].&amp;[99184]"/>
            <x15:cachedUniqueName index="4369" name="[Диапазон 1].[user_id].&amp;[99202]"/>
            <x15:cachedUniqueName index="4370" name="[Диапазон 1].[user_id].&amp;[99221]"/>
            <x15:cachedUniqueName index="4371" name="[Диапазон 1].[user_id].&amp;[99258]"/>
            <x15:cachedUniqueName index="4372" name="[Диапазон 1].[user_id].&amp;[99266]"/>
            <x15:cachedUniqueName index="4373" name="[Диапазон 1].[user_id].&amp;[99326]"/>
            <x15:cachedUniqueName index="4374" name="[Диапазон 1].[user_id].&amp;[99330]"/>
            <x15:cachedUniqueName index="4375" name="[Диапазон 1].[user_id].&amp;[99333]"/>
            <x15:cachedUniqueName index="4376" name="[Диапазон 1].[user_id].&amp;[99342]"/>
            <x15:cachedUniqueName index="4377" name="[Диапазон 1].[user_id].&amp;[99362]"/>
            <x15:cachedUniqueName index="4378" name="[Диапазон 1].[user_id].&amp;[99372]"/>
            <x15:cachedUniqueName index="4379" name="[Диапазон 1].[user_id].&amp;[99373]"/>
            <x15:cachedUniqueName index="4380" name="[Диапазон 1].[user_id].&amp;[99394]"/>
            <x15:cachedUniqueName index="4381" name="[Диапазон 1].[user_id].&amp;[99399]"/>
            <x15:cachedUniqueName index="4382" name="[Диапазон 1].[user_id].&amp;[99400]"/>
            <x15:cachedUniqueName index="4383" name="[Диапазон 1].[user_id].&amp;[99441]"/>
            <x15:cachedUniqueName index="4384" name="[Диапазон 1].[user_id].&amp;[99451]"/>
            <x15:cachedUniqueName index="4385" name="[Диапазон 1].[user_id].&amp;[99463]"/>
            <x15:cachedUniqueName index="4386" name="[Диапазон 1].[user_id].&amp;[99502]"/>
            <x15:cachedUniqueName index="4387" name="[Диапазон 1].[user_id].&amp;[99523]"/>
            <x15:cachedUniqueName index="4388" name="[Диапазон 1].[user_id].&amp;[99544]"/>
            <x15:cachedUniqueName index="4389" name="[Диапазон 1].[user_id].&amp;[99558]"/>
            <x15:cachedUniqueName index="4390" name="[Диапазон 1].[user_id].&amp;[99586]"/>
            <x15:cachedUniqueName index="4391" name="[Диапазон 1].[user_id].&amp;[99614]"/>
            <x15:cachedUniqueName index="4392" name="[Диапазон 1].[user_id].&amp;[99620]"/>
            <x15:cachedUniqueName index="4393" name="[Диапазон 1].[user_id].&amp;[99623]"/>
            <x15:cachedUniqueName index="4394" name="[Диапазон 1].[user_id].&amp;[99628]"/>
            <x15:cachedUniqueName index="4395" name="[Диапазон 1].[user_id].&amp;[99658]"/>
            <x15:cachedUniqueName index="4396" name="[Диапазон 1].[user_id].&amp;[99686]"/>
            <x15:cachedUniqueName index="4397" name="[Диапазон 1].[user_id].&amp;[99689]"/>
            <x15:cachedUniqueName index="4398" name="[Диапазон 1].[user_id].&amp;[99690]"/>
            <x15:cachedUniqueName index="4399" name="[Диапазон 1].[user_id].&amp;[99715]"/>
            <x15:cachedUniqueName index="4400" name="[Диапазон 1].[user_id].&amp;[99736]"/>
            <x15:cachedUniqueName index="4401" name="[Диапазон 1].[user_id].&amp;[99739]"/>
            <x15:cachedUniqueName index="4402" name="[Диапазон 1].[user_id].&amp;[99770]"/>
            <x15:cachedUniqueName index="4403" name="[Диапазон 1].[user_id].&amp;[99789]"/>
            <x15:cachedUniqueName index="4404" name="[Диапазон 1].[user_id].&amp;[99809]"/>
            <x15:cachedUniqueName index="4405" name="[Диапазон 1].[user_id].&amp;[99818]"/>
            <x15:cachedUniqueName index="4406" name="[Диапазон 1].[user_id].&amp;[99829]"/>
            <x15:cachedUniqueName index="4407" name="[Диапазон 1].[user_id].&amp;[99837]"/>
            <x15:cachedUniqueName index="4408" name="[Диапазон 1].[user_id].&amp;[99839]"/>
            <x15:cachedUniqueName index="4409" name="[Диапазон 1].[user_id].&amp;[99868]"/>
            <x15:cachedUniqueName index="4410" name="[Диапазон 1].[user_id].&amp;[99883]"/>
            <x15:cachedUniqueName index="4411" name="[Диапазон 1].[user_id].&amp;[99884]"/>
            <x15:cachedUniqueName index="4412" name="[Диапазон 1].[user_id].&amp;[99903]"/>
            <x15:cachedUniqueName index="4413" name="[Диапазон 1].[user_id].&amp;[99905]"/>
            <x15:cachedUniqueName index="4414" name="[Диапазон 1].[user_id].&amp;[99933]"/>
            <x15:cachedUniqueName index="4415" name="[Диапазон 1].[user_id].&amp;[99936]"/>
            <x15:cachedUniqueName index="4416" name="[Диапазон 1].[user_id].&amp;[99950]"/>
            <x15:cachedUniqueName index="4417" name="[Диапазон 1].[user_id].&amp;[99957]"/>
            <x15:cachedUniqueName index="4418" name="[Диапазон 1].[user_id].&amp;[100006]"/>
            <x15:cachedUniqueName index="4419" name="[Диапазон 1].[user_id].&amp;[100019]"/>
            <x15:cachedUniqueName index="4420" name="[Диапазон 1].[user_id].&amp;[100046]"/>
            <x15:cachedUniqueName index="4421" name="[Диапазон 1].[user_id].&amp;[100067]"/>
            <x15:cachedUniqueName index="4422" name="[Диапазон 1].[user_id].&amp;[100093]"/>
            <x15:cachedUniqueName index="4423" name="[Диапазон 1].[user_id].&amp;[100117]"/>
            <x15:cachedUniqueName index="4424" name="[Диапазон 1].[user_id].&amp;[100118]"/>
            <x15:cachedUniqueName index="4425" name="[Диапазон 1].[user_id].&amp;[100123]"/>
            <x15:cachedUniqueName index="4426" name="[Диапазон 1].[user_id].&amp;[100147]"/>
            <x15:cachedUniqueName index="4427" name="[Диапазон 1].[user_id].&amp;[100153]"/>
            <x15:cachedUniqueName index="4428" name="[Диапазон 1].[user_id].&amp;[100158]"/>
            <x15:cachedUniqueName index="4429" name="[Диапазон 1].[user_id].&amp;[100172]"/>
            <x15:cachedUniqueName index="4430" name="[Диапазон 1].[user_id].&amp;[100173]"/>
            <x15:cachedUniqueName index="4431" name="[Диапазон 1].[user_id].&amp;[100185]"/>
            <x15:cachedUniqueName index="4432" name="[Диапазон 1].[user_id].&amp;[100218]"/>
            <x15:cachedUniqueName index="4433" name="[Диапазон 1].[user_id].&amp;[100251]"/>
            <x15:cachedUniqueName index="4434" name="[Диапазон 1].[user_id].&amp;[100253]"/>
            <x15:cachedUniqueName index="4435" name="[Диапазон 1].[user_id].&amp;[100259]"/>
            <x15:cachedUniqueName index="4436" name="[Диапазон 1].[user_id].&amp;[100285]"/>
            <x15:cachedUniqueName index="4437" name="[Диапазон 1].[user_id].&amp;[100288]"/>
            <x15:cachedUniqueName index="4438" name="[Диапазон 1].[user_id].&amp;[100297]"/>
            <x15:cachedUniqueName index="4439" name="[Диапазон 1].[user_id].&amp;[100298]"/>
            <x15:cachedUniqueName index="4440" name="[Диапазон 1].[user_id].&amp;[100322]"/>
            <x15:cachedUniqueName index="4441" name="[Диапазон 1].[user_id].&amp;[100342]"/>
            <x15:cachedUniqueName index="4442" name="[Диапазон 1].[user_id].&amp;[100344]"/>
            <x15:cachedUniqueName index="4443" name="[Диапазон 1].[user_id].&amp;[100371]"/>
            <x15:cachedUniqueName index="4444" name="[Диапазон 1].[user_id].&amp;[100402]"/>
            <x15:cachedUniqueName index="4445" name="[Диапазон 1].[user_id].&amp;[100412]"/>
            <x15:cachedUniqueName index="4446" name="[Диапазон 1].[user_id].&amp;[100422]"/>
            <x15:cachedUniqueName index="4447" name="[Диапазон 1].[user_id].&amp;[100433]"/>
            <x15:cachedUniqueName index="4448" name="[Диапазон 1].[user_id].&amp;[100437]"/>
            <x15:cachedUniqueName index="4449" name="[Диапазон 1].[user_id].&amp;[100450]"/>
            <x15:cachedUniqueName index="4450" name="[Диапазон 1].[user_id].&amp;[100504]"/>
            <x15:cachedUniqueName index="4451" name="[Диапазон 1].[user_id].&amp;[100523]"/>
            <x15:cachedUniqueName index="4452" name="[Диапазон 1].[user_id].&amp;[100539]"/>
            <x15:cachedUniqueName index="4453" name="[Диапазон 1].[user_id].&amp;[100553]"/>
            <x15:cachedUniqueName index="4454" name="[Диапазон 1].[user_id].&amp;[100561]"/>
            <x15:cachedUniqueName index="4455" name="[Диапазон 1].[user_id].&amp;[100652]"/>
            <x15:cachedUniqueName index="4456" name="[Диапазон 1].[user_id].&amp;[100686]"/>
            <x15:cachedUniqueName index="4457" name="[Диапазон 1].[user_id].&amp;[100721]"/>
            <x15:cachedUniqueName index="4458" name="[Диапазон 1].[user_id].&amp;[100728]"/>
            <x15:cachedUniqueName index="4459" name="[Диапазон 1].[user_id].&amp;[100759]"/>
            <x15:cachedUniqueName index="4460" name="[Диапазон 1].[user_id].&amp;[100790]"/>
            <x15:cachedUniqueName index="4461" name="[Диапазон 1].[user_id].&amp;[100815]"/>
            <x15:cachedUniqueName index="4462" name="[Диапазон 1].[user_id].&amp;[100830]"/>
            <x15:cachedUniqueName index="4463" name="[Диапазон 1].[user_id].&amp;[100833]"/>
            <x15:cachedUniqueName index="4464" name="[Диапазон 1].[user_id].&amp;[100880]"/>
            <x15:cachedUniqueName index="4465" name="[Диапазон 1].[user_id].&amp;[100888]"/>
            <x15:cachedUniqueName index="4466" name="[Диапазон 1].[user_id].&amp;[100904]"/>
            <x15:cachedUniqueName index="4467" name="[Диапазон 1].[user_id].&amp;[100937]"/>
            <x15:cachedUniqueName index="4468" name="[Диапазон 1].[user_id].&amp;[100950]"/>
            <x15:cachedUniqueName index="4469" name="[Диапазон 1].[user_id].&amp;[100959]"/>
            <x15:cachedUniqueName index="4470" name="[Диапазон 1].[user_id].&amp;[101011]"/>
            <x15:cachedUniqueName index="4471" name="[Диапазон 1].[user_id].&amp;[101014]"/>
            <x15:cachedUniqueName index="4472" name="[Диапазон 1].[user_id].&amp;[101030]"/>
            <x15:cachedUniqueName index="4473" name="[Диапазон 1].[user_id].&amp;[101055]"/>
            <x15:cachedUniqueName index="4474" name="[Диапазон 1].[user_id].&amp;[101057]"/>
            <x15:cachedUniqueName index="4475" name="[Диапазон 1].[user_id].&amp;[101064]"/>
            <x15:cachedUniqueName index="4476" name="[Диапазон 1].[user_id].&amp;[101066]"/>
            <x15:cachedUniqueName index="4477" name="[Диапазон 1].[user_id].&amp;[101078]"/>
            <x15:cachedUniqueName index="4478" name="[Диапазон 1].[user_id].&amp;[101126]"/>
            <x15:cachedUniqueName index="4479" name="[Диапазон 1].[user_id].&amp;[101159]"/>
            <x15:cachedUniqueName index="4480" name="[Диапазон 1].[user_id].&amp;[101164]"/>
            <x15:cachedUniqueName index="4481" name="[Диапазон 1].[user_id].&amp;[101183]"/>
            <x15:cachedUniqueName index="4482" name="[Диапазон 1].[user_id].&amp;[101231]"/>
            <x15:cachedUniqueName index="4483" name="[Диапазон 1].[user_id].&amp;[101246]"/>
            <x15:cachedUniqueName index="4484" name="[Диапазон 1].[user_id].&amp;[101259]"/>
            <x15:cachedUniqueName index="4485" name="[Диапазон 1].[user_id].&amp;[101260]"/>
            <x15:cachedUniqueName index="4486" name="[Диапазон 1].[user_id].&amp;[101284]"/>
            <x15:cachedUniqueName index="4487" name="[Диапазон 1].[user_id].&amp;[101304]"/>
            <x15:cachedUniqueName index="4488" name="[Диапазон 1].[user_id].&amp;[101354]"/>
            <x15:cachedUniqueName index="4489" name="[Диапазон 1].[user_id].&amp;[101355]"/>
            <x15:cachedUniqueName index="4490" name="[Диапазон 1].[user_id].&amp;[101379]"/>
            <x15:cachedUniqueName index="4491" name="[Диапазон 1].[user_id].&amp;[101387]"/>
            <x15:cachedUniqueName index="4492" name="[Диапазон 1].[user_id].&amp;[101388]"/>
            <x15:cachedUniqueName index="4493" name="[Диапазон 1].[user_id].&amp;[101389]"/>
            <x15:cachedUniqueName index="4494" name="[Диапазон 1].[user_id].&amp;[101418]"/>
            <x15:cachedUniqueName index="4495" name="[Диапазон 1].[user_id].&amp;[101509]"/>
            <x15:cachedUniqueName index="4496" name="[Диапазон 1].[user_id].&amp;[101530]"/>
            <x15:cachedUniqueName index="4497" name="[Диапазон 1].[user_id].&amp;[101540]"/>
            <x15:cachedUniqueName index="4498" name="[Диапазон 1].[user_id].&amp;[101543]"/>
            <x15:cachedUniqueName index="4499" name="[Диапазон 1].[user_id].&amp;[101551]"/>
            <x15:cachedUniqueName index="4500" name="[Диапазон 1].[user_id].&amp;[101557]"/>
            <x15:cachedUniqueName index="4501" name="[Диапазон 1].[user_id].&amp;[101567]"/>
            <x15:cachedUniqueName index="4502" name="[Диапазон 1].[user_id].&amp;[101594]"/>
            <x15:cachedUniqueName index="4503" name="[Диапазон 1].[user_id].&amp;[101619]"/>
            <x15:cachedUniqueName index="4504" name="[Диапазон 1].[user_id].&amp;[101625]"/>
            <x15:cachedUniqueName index="4505" name="[Диапазон 1].[user_id].&amp;[101646]"/>
            <x15:cachedUniqueName index="4506" name="[Диапазон 1].[user_id].&amp;[101677]"/>
            <x15:cachedUniqueName index="4507" name="[Диапазон 1].[user_id].&amp;[101679]"/>
            <x15:cachedUniqueName index="4508" name="[Диапазон 1].[user_id].&amp;[101744]"/>
            <x15:cachedUniqueName index="4509" name="[Диапазон 1].[user_id].&amp;[101750]"/>
            <x15:cachedUniqueName index="4510" name="[Диапазон 1].[user_id].&amp;[101788]"/>
            <x15:cachedUniqueName index="4511" name="[Диапазон 1].[user_id].&amp;[101826]"/>
            <x15:cachedUniqueName index="4512" name="[Диапазон 1].[user_id].&amp;[101847]"/>
            <x15:cachedUniqueName index="4513" name="[Диапазон 1].[user_id].&amp;[101866]"/>
            <x15:cachedUniqueName index="4514" name="[Диапазон 1].[user_id].&amp;[101888]"/>
            <x15:cachedUniqueName index="4515" name="[Диапазон 1].[user_id].&amp;[101970]"/>
            <x15:cachedUniqueName index="4516" name="[Диапазон 1].[user_id].&amp;[101973]"/>
            <x15:cachedUniqueName index="4517" name="[Диапазон 1].[user_id].&amp;[101975]"/>
            <x15:cachedUniqueName index="4518" name="[Диапазон 1].[user_id].&amp;[101983]"/>
            <x15:cachedUniqueName index="4519" name="[Диапазон 1].[user_id].&amp;[102014]"/>
            <x15:cachedUniqueName index="4520" name="[Диапазон 1].[user_id].&amp;[102027]"/>
            <x15:cachedUniqueName index="4521" name="[Диапазон 1].[user_id].&amp;[102051]"/>
            <x15:cachedUniqueName index="4522" name="[Диапазон 1].[user_id].&amp;[102054]"/>
            <x15:cachedUniqueName index="4523" name="[Диапазон 1].[user_id].&amp;[102056]"/>
            <x15:cachedUniqueName index="4524" name="[Диапазон 1].[user_id].&amp;[102064]"/>
            <x15:cachedUniqueName index="4525" name="[Диапазон 1].[user_id].&amp;[102066]"/>
            <x15:cachedUniqueName index="4526" name="[Диапазон 1].[user_id].&amp;[102110]"/>
            <x15:cachedUniqueName index="4527" name="[Диапазон 1].[user_id].&amp;[102114]"/>
            <x15:cachedUniqueName index="4528" name="[Диапазон 1].[user_id].&amp;[102169]"/>
            <x15:cachedUniqueName index="4529" name="[Диапазон 1].[user_id].&amp;[102220]"/>
            <x15:cachedUniqueName index="4530" name="[Диапазон 1].[user_id].&amp;[102243]"/>
            <x15:cachedUniqueName index="4531" name="[Диапазон 1].[user_id].&amp;[102245]"/>
            <x15:cachedUniqueName index="4532" name="[Диапазон 1].[user_id].&amp;[102261]"/>
            <x15:cachedUniqueName index="4533" name="[Диапазон 1].[user_id].&amp;[102263]"/>
            <x15:cachedUniqueName index="4534" name="[Диапазон 1].[user_id].&amp;[102316]"/>
            <x15:cachedUniqueName index="4535" name="[Диапазон 1].[user_id].&amp;[102318]"/>
            <x15:cachedUniqueName index="4536" name="[Диапазон 1].[user_id].&amp;[102356]"/>
            <x15:cachedUniqueName index="4537" name="[Диапазон 1].[user_id].&amp;[102423]"/>
            <x15:cachedUniqueName index="4538" name="[Диапазон 1].[user_id].&amp;[102439]"/>
            <x15:cachedUniqueName index="4539" name="[Диапазон 1].[user_id].&amp;[102519]"/>
            <x15:cachedUniqueName index="4540" name="[Диапазон 1].[user_id].&amp;[102543]"/>
            <x15:cachedUniqueName index="4541" name="[Диапазон 1].[user_id].&amp;[102553]"/>
            <x15:cachedUniqueName index="4542" name="[Диапазон 1].[user_id].&amp;[102554]"/>
            <x15:cachedUniqueName index="4543" name="[Диапазон 1].[user_id].&amp;[102555]"/>
            <x15:cachedUniqueName index="4544" name="[Диапазон 1].[user_id].&amp;[102573]"/>
            <x15:cachedUniqueName index="4545" name="[Диапазон 1].[user_id].&amp;[102579]"/>
            <x15:cachedUniqueName index="4546" name="[Диапазон 1].[user_id].&amp;[102622]"/>
            <x15:cachedUniqueName index="4547" name="[Диапазон 1].[user_id].&amp;[102634]"/>
            <x15:cachedUniqueName index="4548" name="[Диапазон 1].[user_id].&amp;[102684]"/>
            <x15:cachedUniqueName index="4549" name="[Диапазон 1].[user_id].&amp;[102698]"/>
            <x15:cachedUniqueName index="4550" name="[Диапазон 1].[user_id].&amp;[102705]"/>
            <x15:cachedUniqueName index="4551" name="[Диапазон 1].[user_id].&amp;[102740]"/>
            <x15:cachedUniqueName index="4552" name="[Диапазон 1].[user_id].&amp;[102746]"/>
            <x15:cachedUniqueName index="4553" name="[Диапазон 1].[user_id].&amp;[102747]"/>
            <x15:cachedUniqueName index="4554" name="[Диапазон 1].[user_id].&amp;[102760]"/>
            <x15:cachedUniqueName index="4555" name="[Диапазон 1].[user_id].&amp;[102767]"/>
            <x15:cachedUniqueName index="4556" name="[Диапазон 1].[user_id].&amp;[102776]"/>
            <x15:cachedUniqueName index="4557" name="[Диапазон 1].[user_id].&amp;[102790]"/>
            <x15:cachedUniqueName index="4558" name="[Диапазон 1].[user_id].&amp;[102793]"/>
            <x15:cachedUniqueName index="4559" name="[Диапазон 1].[user_id].&amp;[102876]"/>
            <x15:cachedUniqueName index="4560" name="[Диапазон 1].[user_id].&amp;[102888]"/>
            <x15:cachedUniqueName index="4561" name="[Диапазон 1].[user_id].&amp;[102894]"/>
            <x15:cachedUniqueName index="4562" name="[Диапазон 1].[user_id].&amp;[102916]"/>
            <x15:cachedUniqueName index="4563" name="[Диапазон 1].[user_id].&amp;[102921]"/>
            <x15:cachedUniqueName index="4564" name="[Диапазон 1].[user_id].&amp;[102938]"/>
            <x15:cachedUniqueName index="4565" name="[Диапазон 1].[user_id].&amp;[102949]"/>
            <x15:cachedUniqueName index="4566" name="[Диапазон 1].[user_id].&amp;[102968]"/>
            <x15:cachedUniqueName index="4567" name="[Диапазон 1].[user_id].&amp;[102980]"/>
            <x15:cachedUniqueName index="4568" name="[Диапазон 1].[user_id].&amp;[103067]"/>
            <x15:cachedUniqueName index="4569" name="[Диапазон 1].[user_id].&amp;[103074]"/>
            <x15:cachedUniqueName index="4570" name="[Диапазон 1].[user_id].&amp;[103093]"/>
            <x15:cachedUniqueName index="4571" name="[Диапазон 1].[user_id].&amp;[103104]"/>
            <x15:cachedUniqueName index="4572" name="[Диапазон 1].[user_id].&amp;[103123]"/>
            <x15:cachedUniqueName index="4573" name="[Диапазон 1].[user_id].&amp;[103162]"/>
            <x15:cachedUniqueName index="4574" name="[Диапазон 1].[user_id].&amp;[103183]"/>
            <x15:cachedUniqueName index="4575" name="[Диапазон 1].[user_id].&amp;[103186]"/>
            <x15:cachedUniqueName index="4576" name="[Диапазон 1].[user_id].&amp;[103207]"/>
            <x15:cachedUniqueName index="4577" name="[Диапазон 1].[user_id].&amp;[103240]"/>
            <x15:cachedUniqueName index="4578" name="[Диапазон 1].[user_id].&amp;[103283]"/>
            <x15:cachedUniqueName index="4579" name="[Диапазон 1].[user_id].&amp;[103291]"/>
            <x15:cachedUniqueName index="4580" name="[Диапазон 1].[user_id].&amp;[103317]"/>
            <x15:cachedUniqueName index="4581" name="[Диапазон 1].[user_id].&amp;[103338]"/>
            <x15:cachedUniqueName index="4582" name="[Диапазон 1].[user_id].&amp;[103412]"/>
            <x15:cachedUniqueName index="4583" name="[Диапазон 1].[user_id].&amp;[103423]"/>
            <x15:cachedUniqueName index="4584" name="[Диапазон 1].[user_id].&amp;[103443]"/>
            <x15:cachedUniqueName index="4585" name="[Диапазон 1].[user_id].&amp;[103453]"/>
            <x15:cachedUniqueName index="4586" name="[Диапазон 1].[user_id].&amp;[103469]"/>
            <x15:cachedUniqueName index="4587" name="[Диапазон 1].[user_id].&amp;[103523]"/>
            <x15:cachedUniqueName index="4588" name="[Диапазон 1].[user_id].&amp;[103535]"/>
            <x15:cachedUniqueName index="4589" name="[Диапазон 1].[user_id].&amp;[103541]"/>
            <x15:cachedUniqueName index="4590" name="[Диапазон 1].[user_id].&amp;[103554]"/>
            <x15:cachedUniqueName index="4591" name="[Диапазон 1].[user_id].&amp;[103573]"/>
            <x15:cachedUniqueName index="4592" name="[Диапазон 1].[user_id].&amp;[103585]"/>
            <x15:cachedUniqueName index="4593" name="[Диапазон 1].[user_id].&amp;[103594]"/>
            <x15:cachedUniqueName index="4594" name="[Диапазон 1].[user_id].&amp;[103613]"/>
            <x15:cachedUniqueName index="4595" name="[Диапазон 1].[user_id].&amp;[103619]"/>
            <x15:cachedUniqueName index="4596" name="[Диапазон 1].[user_id].&amp;[103651]"/>
            <x15:cachedUniqueName index="4597" name="[Диапазон 1].[user_id].&amp;[103669]"/>
            <x15:cachedUniqueName index="4598" name="[Диапазон 1].[user_id].&amp;[103672]"/>
            <x15:cachedUniqueName index="4599" name="[Диапазон 1].[user_id].&amp;[103686]"/>
            <x15:cachedUniqueName index="4600" name="[Диапазон 1].[user_id].&amp;[103699]"/>
            <x15:cachedUniqueName index="4601" name="[Диапазон 1].[user_id].&amp;[103707]"/>
            <x15:cachedUniqueName index="4602" name="[Диапазон 1].[user_id].&amp;[103753]"/>
            <x15:cachedUniqueName index="4603" name="[Диапазон 1].[user_id].&amp;[103769]"/>
            <x15:cachedUniqueName index="4604" name="[Диапазон 1].[user_id].&amp;[103770]"/>
            <x15:cachedUniqueName index="4605" name="[Диапазон 1].[user_id].&amp;[103775]"/>
            <x15:cachedUniqueName index="4606" name="[Диапазон 1].[user_id].&amp;[103781]"/>
            <x15:cachedUniqueName index="4607" name="[Диапазон 1].[user_id].&amp;[103794]"/>
            <x15:cachedUniqueName index="4608" name="[Диапазон 1].[user_id].&amp;[103818]"/>
            <x15:cachedUniqueName index="4609" name="[Диапазон 1].[user_id].&amp;[103829]"/>
            <x15:cachedUniqueName index="4610" name="[Диапазон 1].[user_id].&amp;[103871]"/>
            <x15:cachedUniqueName index="4611" name="[Диапазон 1].[user_id].&amp;[103882]"/>
            <x15:cachedUniqueName index="4612" name="[Диапазон 1].[user_id].&amp;[103885]"/>
            <x15:cachedUniqueName index="4613" name="[Диапазон 1].[user_id].&amp;[103888]"/>
            <x15:cachedUniqueName index="4614" name="[Диапазон 1].[user_id].&amp;[103918]"/>
            <x15:cachedUniqueName index="4615" name="[Диапазон 1].[user_id].&amp;[103935]"/>
            <x15:cachedUniqueName index="4616" name="[Диапазон 1].[user_id].&amp;[103965]"/>
            <x15:cachedUniqueName index="4617" name="[Диапазон 1].[user_id].&amp;[103980]"/>
            <x15:cachedUniqueName index="4618" name="[Диапазон 1].[user_id].&amp;[104019]"/>
            <x15:cachedUniqueName index="4619" name="[Диапазон 1].[user_id].&amp;[104020]"/>
            <x15:cachedUniqueName index="4620" name="[Диапазон 1].[user_id].&amp;[104036]"/>
            <x15:cachedUniqueName index="4621" name="[Диапазон 1].[user_id].&amp;[104056]"/>
            <x15:cachedUniqueName index="4622" name="[Диапазон 1].[user_id].&amp;[104057]"/>
            <x15:cachedUniqueName index="4623" name="[Диапазон 1].[user_id].&amp;[104083]"/>
            <x15:cachedUniqueName index="4624" name="[Диапазон 1].[user_id].&amp;[104099]"/>
            <x15:cachedUniqueName index="4625" name="[Диапазон 1].[user_id].&amp;[104174]"/>
            <x15:cachedUniqueName index="4626" name="[Диапазон 1].[user_id].&amp;[104176]"/>
            <x15:cachedUniqueName index="4627" name="[Диапазон 1].[user_id].&amp;[104180]"/>
            <x15:cachedUniqueName index="4628" name="[Диапазон 1].[user_id].&amp;[104192]"/>
            <x15:cachedUniqueName index="4629" name="[Диапазон 1].[user_id].&amp;[104207]"/>
            <x15:cachedUniqueName index="4630" name="[Диапазон 1].[user_id].&amp;[104245]"/>
            <x15:cachedUniqueName index="4631" name="[Диапазон 1].[user_id].&amp;[104256]"/>
            <x15:cachedUniqueName index="4632" name="[Диапазон 1].[user_id].&amp;[104297]"/>
            <x15:cachedUniqueName index="4633" name="[Диапазон 1].[user_id].&amp;[104323]"/>
            <x15:cachedUniqueName index="4634" name="[Диапазон 1].[user_id].&amp;[104355]"/>
            <x15:cachedUniqueName index="4635" name="[Диапазон 1].[user_id].&amp;[104472]"/>
            <x15:cachedUniqueName index="4636" name="[Диапазон 1].[user_id].&amp;[104565]"/>
            <x15:cachedUniqueName index="4637" name="[Диапазон 1].[user_id].&amp;[104590]"/>
            <x15:cachedUniqueName index="4638" name="[Диапазон 1].[user_id].&amp;[104705]"/>
            <x15:cachedUniqueName index="4639" name="[Диапазон 1].[user_id].&amp;[104742]"/>
            <x15:cachedUniqueName index="4640" name="[Диапазон 1].[user_id].&amp;[104760]"/>
            <x15:cachedUniqueName index="4641" name="[Диапазон 1].[user_id].&amp;[104764]"/>
            <x15:cachedUniqueName index="4642" name="[Диапазон 1].[user_id].&amp;[104768]"/>
            <x15:cachedUniqueName index="4643" name="[Диапазон 1].[user_id].&amp;[104770]"/>
            <x15:cachedUniqueName index="4644" name="[Диапазон 1].[user_id].&amp;[104777]"/>
            <x15:cachedUniqueName index="4645" name="[Диапазон 1].[user_id].&amp;[104785]"/>
            <x15:cachedUniqueName index="4646" name="[Диапазон 1].[user_id].&amp;[104812]"/>
            <x15:cachedUniqueName index="4647" name="[Диапазон 1].[user_id].&amp;[104879]"/>
            <x15:cachedUniqueName index="4648" name="[Диапазон 1].[user_id].&amp;[104881]"/>
            <x15:cachedUniqueName index="4649" name="[Диапазон 1].[user_id].&amp;[104914]"/>
            <x15:cachedUniqueName index="4650" name="[Диапазон 1].[user_id].&amp;[104932]"/>
            <x15:cachedUniqueName index="4651" name="[Диапазон 1].[user_id].&amp;[104938]"/>
            <x15:cachedUniqueName index="4652" name="[Диапазон 1].[user_id].&amp;[105020]"/>
            <x15:cachedUniqueName index="4653" name="[Диапазон 1].[user_id].&amp;[105039]"/>
            <x15:cachedUniqueName index="4654" name="[Диапазон 1].[user_id].&amp;[105048]"/>
            <x15:cachedUniqueName index="4655" name="[Диапазон 1].[user_id].&amp;[105124]"/>
            <x15:cachedUniqueName index="4656" name="[Диапазон 1].[user_id].&amp;[105128]"/>
            <x15:cachedUniqueName index="4657" name="[Диапазон 1].[user_id].&amp;[105135]"/>
            <x15:cachedUniqueName index="4658" name="[Диапазон 1].[user_id].&amp;[105140]"/>
            <x15:cachedUniqueName index="4659" name="[Диапазон 1].[user_id].&amp;[105148]"/>
            <x15:cachedUniqueName index="4660" name="[Диапазон 1].[user_id].&amp;[105154]"/>
            <x15:cachedUniqueName index="4661" name="[Диапазон 1].[user_id].&amp;[105163]"/>
            <x15:cachedUniqueName index="4662" name="[Диапазон 1].[user_id].&amp;[105216]"/>
            <x15:cachedUniqueName index="4663" name="[Диапазон 1].[user_id].&amp;[105222]"/>
            <x15:cachedUniqueName index="4664" name="[Диапазон 1].[user_id].&amp;[105259]"/>
            <x15:cachedUniqueName index="4665" name="[Диапазон 1].[user_id].&amp;[105272]"/>
            <x15:cachedUniqueName index="4666" name="[Диапазон 1].[user_id].&amp;[105274]"/>
            <x15:cachedUniqueName index="4667" name="[Диапазон 1].[user_id].&amp;[105303]"/>
            <x15:cachedUniqueName index="4668" name="[Диапазон 1].[user_id].&amp;[105319]"/>
            <x15:cachedUniqueName index="4669" name="[Диапазон 1].[user_id].&amp;[105323]"/>
            <x15:cachedUniqueName index="4670" name="[Диапазон 1].[user_id].&amp;[105330]"/>
            <x15:cachedUniqueName index="4671" name="[Диапазон 1].[user_id].&amp;[105357]"/>
            <x15:cachedUniqueName index="4672" name="[Диапазон 1].[user_id].&amp;[105359]"/>
            <x15:cachedUniqueName index="4673" name="[Диапазон 1].[user_id].&amp;[105432]"/>
            <x15:cachedUniqueName index="4674" name="[Диапазон 1].[user_id].&amp;[105436]"/>
            <x15:cachedUniqueName index="4675" name="[Диапазон 1].[user_id].&amp;[105459]"/>
            <x15:cachedUniqueName index="4676" name="[Диапазон 1].[user_id].&amp;[105499]"/>
            <x15:cachedUniqueName index="4677" name="[Диапазон 1].[user_id].&amp;[105504]"/>
            <x15:cachedUniqueName index="4678" name="[Диапазон 1].[user_id].&amp;[105506]"/>
            <x15:cachedUniqueName index="4679" name="[Диапазон 1].[user_id].&amp;[105533]"/>
            <x15:cachedUniqueName index="4680" name="[Диапазон 1].[user_id].&amp;[105558]"/>
            <x15:cachedUniqueName index="4681" name="[Диапазон 1].[user_id].&amp;[105564]"/>
            <x15:cachedUniqueName index="4682" name="[Диапазон 1].[user_id].&amp;[105585]"/>
            <x15:cachedUniqueName index="4683" name="[Диапазон 1].[user_id].&amp;[105586]"/>
            <x15:cachedUniqueName index="4684" name="[Диапазон 1].[user_id].&amp;[105634]"/>
            <x15:cachedUniqueName index="4685" name="[Диапазон 1].[user_id].&amp;[105709]"/>
            <x15:cachedUniqueName index="4686" name="[Диапазон 1].[user_id].&amp;[105749]"/>
            <x15:cachedUniqueName index="4687" name="[Диапазон 1].[user_id].&amp;[105769]"/>
            <x15:cachedUniqueName index="4688" name="[Диапазон 1].[user_id].&amp;[105793]"/>
            <x15:cachedUniqueName index="4689" name="[Диапазон 1].[user_id].&amp;[105806]"/>
            <x15:cachedUniqueName index="4690" name="[Диапазон 1].[user_id].&amp;[105808]"/>
            <x15:cachedUniqueName index="4691" name="[Диапазон 1].[user_id].&amp;[105814]"/>
            <x15:cachedUniqueName index="4692" name="[Диапазон 1].[user_id].&amp;[105820]"/>
            <x15:cachedUniqueName index="4693" name="[Диапазон 1].[user_id].&amp;[105825]"/>
            <x15:cachedUniqueName index="4694" name="[Диапазон 1].[user_id].&amp;[105850]"/>
            <x15:cachedUniqueName index="4695" name="[Диапазон 1].[user_id].&amp;[105855]"/>
            <x15:cachedUniqueName index="4696" name="[Диапазон 1].[user_id].&amp;[105859]"/>
            <x15:cachedUniqueName index="4697" name="[Диапазон 1].[user_id].&amp;[105901]"/>
            <x15:cachedUniqueName index="4698" name="[Диапазон 1].[user_id].&amp;[105909]"/>
            <x15:cachedUniqueName index="4699" name="[Диапазон 1].[user_id].&amp;[105924]"/>
            <x15:cachedUniqueName index="4700" name="[Диапазон 1].[user_id].&amp;[105937]"/>
            <x15:cachedUniqueName index="4701" name="[Диапазон 1].[user_id].&amp;[105953]"/>
            <x15:cachedUniqueName index="4702" name="[Диапазон 1].[user_id].&amp;[105962]"/>
            <x15:cachedUniqueName index="4703" name="[Диапазон 1].[user_id].&amp;[105970]"/>
            <x15:cachedUniqueName index="4704" name="[Диапазон 1].[user_id].&amp;[106017]"/>
            <x15:cachedUniqueName index="4705" name="[Диапазон 1].[user_id].&amp;[106021]"/>
            <x15:cachedUniqueName index="4706" name="[Диапазон 1].[user_id].&amp;[106077]"/>
            <x15:cachedUniqueName index="4707" name="[Диапазон 1].[user_id].&amp;[106113]"/>
            <x15:cachedUniqueName index="4708" name="[Диапазон 1].[user_id].&amp;[106118]"/>
            <x15:cachedUniqueName index="4709" name="[Диапазон 1].[user_id].&amp;[106119]"/>
            <x15:cachedUniqueName index="4710" name="[Диапазон 1].[user_id].&amp;[106129]"/>
            <x15:cachedUniqueName index="4711" name="[Диапазон 1].[user_id].&amp;[106161]"/>
            <x15:cachedUniqueName index="4712" name="[Диапазон 1].[user_id].&amp;[106165]"/>
            <x15:cachedUniqueName index="4713" name="[Диапазон 1].[user_id].&amp;[106202]"/>
            <x15:cachedUniqueName index="4714" name="[Диапазон 1].[user_id].&amp;[106216]"/>
            <x15:cachedUniqueName index="4715" name="[Диапазон 1].[user_id].&amp;[106230]"/>
            <x15:cachedUniqueName index="4716" name="[Диапазон 1].[user_id].&amp;[106232]"/>
            <x15:cachedUniqueName index="4717" name="[Диапазон 1].[user_id].&amp;[106242]"/>
            <x15:cachedUniqueName index="4718" name="[Диапазон 1].[user_id].&amp;[106249]"/>
            <x15:cachedUniqueName index="4719" name="[Диапазон 1].[user_id].&amp;[106253]"/>
            <x15:cachedUniqueName index="4720" name="[Диапазон 1].[user_id].&amp;[106262]"/>
            <x15:cachedUniqueName index="4721" name="[Диапазон 1].[user_id].&amp;[106270]"/>
            <x15:cachedUniqueName index="4722" name="[Диапазон 1].[user_id].&amp;[106308]"/>
            <x15:cachedUniqueName index="4723" name="[Диапазон 1].[user_id].&amp;[106409]"/>
            <x15:cachedUniqueName index="4724" name="[Диапазон 1].[user_id].&amp;[106441]"/>
            <x15:cachedUniqueName index="4725" name="[Диапазон 1].[user_id].&amp;[106453]"/>
            <x15:cachedUniqueName index="4726" name="[Диапазон 1].[user_id].&amp;[106475]"/>
            <x15:cachedUniqueName index="4727" name="[Диапазон 1].[user_id].&amp;[106491]"/>
            <x15:cachedUniqueName index="4728" name="[Диапазон 1].[user_id].&amp;[106545]"/>
            <x15:cachedUniqueName index="4729" name="[Диапазон 1].[user_id].&amp;[106559]"/>
            <x15:cachedUniqueName index="4730" name="[Диапазон 1].[user_id].&amp;[106577]"/>
            <x15:cachedUniqueName index="4731" name="[Диапазон 1].[user_id].&amp;[106611]"/>
            <x15:cachedUniqueName index="4732" name="[Диапазон 1].[user_id].&amp;[106635]"/>
            <x15:cachedUniqueName index="4733" name="[Диапазон 1].[user_id].&amp;[106640]"/>
            <x15:cachedUniqueName index="4734" name="[Диапазон 1].[user_id].&amp;[106772]"/>
            <x15:cachedUniqueName index="4735" name="[Диапазон 1].[user_id].&amp;[106875]"/>
            <x15:cachedUniqueName index="4736" name="[Диапазон 1].[user_id].&amp;[106895]"/>
            <x15:cachedUniqueName index="4737" name="[Диапазон 1].[user_id].&amp;[106945]"/>
            <x15:cachedUniqueName index="4738" name="[Диапазон 1].[user_id].&amp;[106955]"/>
            <x15:cachedUniqueName index="4739" name="[Диапазон 1].[user_id].&amp;[106957]"/>
            <x15:cachedUniqueName index="4740" name="[Диапазон 1].[user_id].&amp;[106966]"/>
            <x15:cachedUniqueName index="4741" name="[Диапазон 1].[user_id].&amp;[106968]"/>
            <x15:cachedUniqueName index="4742" name="[Диапазон 1].[user_id].&amp;[107008]"/>
            <x15:cachedUniqueName index="4743" name="[Диапазон 1].[user_id].&amp;[107038]"/>
            <x15:cachedUniqueName index="4744" name="[Диапазон 1].[user_id].&amp;[107072]"/>
            <x15:cachedUniqueName index="4745" name="[Диапазон 1].[user_id].&amp;[107078]"/>
            <x15:cachedUniqueName index="4746" name="[Диапазон 1].[user_id].&amp;[107084]"/>
            <x15:cachedUniqueName index="4747" name="[Диапазон 1].[user_id].&amp;[107102]"/>
            <x15:cachedUniqueName index="4748" name="[Диапазон 1].[user_id].&amp;[107103]"/>
            <x15:cachedUniqueName index="4749" name="[Диапазон 1].[user_id].&amp;[107135]"/>
            <x15:cachedUniqueName index="4750" name="[Диапазон 1].[user_id].&amp;[107156]"/>
            <x15:cachedUniqueName index="4751" name="[Диапазон 1].[user_id].&amp;[107161]"/>
            <x15:cachedUniqueName index="4752" name="[Диапазон 1].[user_id].&amp;[107230]"/>
            <x15:cachedUniqueName index="4753" name="[Диапазон 1].[user_id].&amp;[107292]"/>
            <x15:cachedUniqueName index="4754" name="[Диапазон 1].[user_id].&amp;[107318]"/>
            <x15:cachedUniqueName index="4755" name="[Диапазон 1].[user_id].&amp;[107333]"/>
            <x15:cachedUniqueName index="4756" name="[Диапазон 1].[user_id].&amp;[107351]"/>
            <x15:cachedUniqueName index="4757" name="[Диапазон 1].[user_id].&amp;[107366]"/>
            <x15:cachedUniqueName index="4758" name="[Диапазон 1].[user_id].&amp;[107418]"/>
            <x15:cachedUniqueName index="4759" name="[Диапазон 1].[user_id].&amp;[107437]"/>
            <x15:cachedUniqueName index="4760" name="[Диапазон 1].[user_id].&amp;[107439]"/>
            <x15:cachedUniqueName index="4761" name="[Диапазон 1].[user_id].&amp;[107459]"/>
            <x15:cachedUniqueName index="4762" name="[Диапазон 1].[user_id].&amp;[107476]"/>
            <x15:cachedUniqueName index="4763" name="[Диапазон 1].[user_id].&amp;[107511]"/>
            <x15:cachedUniqueName index="4764" name="[Диапазон 1].[user_id].&amp;[107528]"/>
            <x15:cachedUniqueName index="4765" name="[Диапазон 1].[user_id].&amp;[107536]"/>
            <x15:cachedUniqueName index="4766" name="[Диапазон 1].[user_id].&amp;[107575]"/>
            <x15:cachedUniqueName index="4767" name="[Диапазон 1].[user_id].&amp;[107606]"/>
            <x15:cachedUniqueName index="4768" name="[Диапазон 1].[user_id].&amp;[107618]"/>
            <x15:cachedUniqueName index="4769" name="[Диапазон 1].[user_id].&amp;[107629]"/>
            <x15:cachedUniqueName index="4770" name="[Диапазон 1].[user_id].&amp;[107645]"/>
            <x15:cachedUniqueName index="4771" name="[Диапазон 1].[user_id].&amp;[107651]"/>
            <x15:cachedUniqueName index="4772" name="[Диапазон 1].[user_id].&amp;[107686]"/>
            <x15:cachedUniqueName index="4773" name="[Диапазон 1].[user_id].&amp;[107699]"/>
            <x15:cachedUniqueName index="4774" name="[Диапазон 1].[user_id].&amp;[107734]"/>
            <x15:cachedUniqueName index="4775" name="[Диапазон 1].[user_id].&amp;[107743]"/>
            <x15:cachedUniqueName index="4776" name="[Диапазон 1].[user_id].&amp;[107770]"/>
            <x15:cachedUniqueName index="4777" name="[Диапазон 1].[user_id].&amp;[107819]"/>
            <x15:cachedUniqueName index="4778" name="[Диапазон 1].[user_id].&amp;[107822]"/>
            <x15:cachedUniqueName index="4779" name="[Диапазон 1].[user_id].&amp;[107825]"/>
            <x15:cachedUniqueName index="4780" name="[Диапазон 1].[user_id].&amp;[107830]"/>
            <x15:cachedUniqueName index="4781" name="[Диапазон 1].[user_id].&amp;[107838]"/>
            <x15:cachedUniqueName index="4782" name="[Диапазон 1].[user_id].&amp;[107856]"/>
            <x15:cachedUniqueName index="4783" name="[Диапазон 1].[user_id].&amp;[107860]"/>
            <x15:cachedUniqueName index="4784" name="[Диапазон 1].[user_id].&amp;[107884]"/>
            <x15:cachedUniqueName index="4785" name="[Диапазон 1].[user_id].&amp;[107901]"/>
            <x15:cachedUniqueName index="4786" name="[Диапазон 1].[user_id].&amp;[107913]"/>
            <x15:cachedUniqueName index="4787" name="[Диапазон 1].[user_id].&amp;[107963]"/>
            <x15:cachedUniqueName index="4788" name="[Диапазон 1].[user_id].&amp;[107964]"/>
            <x15:cachedUniqueName index="4789" name="[Диапазон 1].[user_id].&amp;[107966]"/>
            <x15:cachedUniqueName index="4790" name="[Диапазон 1].[user_id].&amp;[107970]"/>
            <x15:cachedUniqueName index="4791" name="[Диапазон 1].[user_id].&amp;[108035]"/>
            <x15:cachedUniqueName index="4792" name="[Диапазон 1].[user_id].&amp;[108042]"/>
            <x15:cachedUniqueName index="4793" name="[Диапазон 1].[user_id].&amp;[108047]"/>
            <x15:cachedUniqueName index="4794" name="[Диапазон 1].[user_id].&amp;[108054]"/>
            <x15:cachedUniqueName index="4795" name="[Диапазон 1].[user_id].&amp;[108059]"/>
            <x15:cachedUniqueName index="4796" name="[Диапазон 1].[user_id].&amp;[108064]"/>
            <x15:cachedUniqueName index="4797" name="[Диапазон 1].[user_id].&amp;[108076]"/>
            <x15:cachedUniqueName index="4798" name="[Диапазон 1].[user_id].&amp;[108081]"/>
            <x15:cachedUniqueName index="4799" name="[Диапазон 1].[user_id].&amp;[108082]"/>
            <x15:cachedUniqueName index="4800" name="[Диапазон 1].[user_id].&amp;[108121]"/>
            <x15:cachedUniqueName index="4801" name="[Диапазон 1].[user_id].&amp;[108146]"/>
            <x15:cachedUniqueName index="4802" name="[Диапазон 1].[user_id].&amp;[108171]"/>
            <x15:cachedUniqueName index="4803" name="[Диапазон 1].[user_id].&amp;[108201]"/>
            <x15:cachedUniqueName index="4804" name="[Диапазон 1].[user_id].&amp;[108226]"/>
            <x15:cachedUniqueName index="4805" name="[Диапазон 1].[user_id].&amp;[108230]"/>
            <x15:cachedUniqueName index="4806" name="[Диапазон 1].[user_id].&amp;[108256]"/>
            <x15:cachedUniqueName index="4807" name="[Диапазон 1].[user_id].&amp;[108268]"/>
            <x15:cachedUniqueName index="4808" name="[Диапазон 1].[user_id].&amp;[108271]"/>
            <x15:cachedUniqueName index="4809" name="[Диапазон 1].[user_id].&amp;[108285]"/>
            <x15:cachedUniqueName index="4810" name="[Диапазон 1].[user_id].&amp;[108288]"/>
            <x15:cachedUniqueName index="4811" name="[Диапазон 1].[user_id].&amp;[108291]"/>
            <x15:cachedUniqueName index="4812" name="[Диапазон 1].[user_id].&amp;[108300]"/>
            <x15:cachedUniqueName index="4813" name="[Диапазон 1].[user_id].&amp;[108305]"/>
            <x15:cachedUniqueName index="4814" name="[Диапазон 1].[user_id].&amp;[108322]"/>
            <x15:cachedUniqueName index="4815" name="[Диапазон 1].[user_id].&amp;[108336]"/>
            <x15:cachedUniqueName index="4816" name="[Диапазон 1].[user_id].&amp;[108403]"/>
            <x15:cachedUniqueName index="4817" name="[Диапазон 1].[user_id].&amp;[108417]"/>
            <x15:cachedUniqueName index="4818" name="[Диапазон 1].[user_id].&amp;[108480]"/>
            <x15:cachedUniqueName index="4819" name="[Диапазон 1].[user_id].&amp;[108493]"/>
            <x15:cachedUniqueName index="4820" name="[Диапазон 1].[user_id].&amp;[108497]"/>
            <x15:cachedUniqueName index="4821" name="[Диапазон 1].[user_id].&amp;[108509]"/>
            <x15:cachedUniqueName index="4822" name="[Диапазон 1].[user_id].&amp;[108581]"/>
            <x15:cachedUniqueName index="4823" name="[Диапазон 1].[user_id].&amp;[108640]"/>
            <x15:cachedUniqueName index="4824" name="[Диапазон 1].[user_id].&amp;[108650]"/>
            <x15:cachedUniqueName index="4825" name="[Диапазон 1].[user_id].&amp;[108660]"/>
            <x15:cachedUniqueName index="4826" name="[Диапазон 1].[user_id].&amp;[108679]"/>
            <x15:cachedUniqueName index="4827" name="[Диапазон 1].[user_id].&amp;[108704]"/>
            <x15:cachedUniqueName index="4828" name="[Диапазон 1].[user_id].&amp;[108774]"/>
            <x15:cachedUniqueName index="4829" name="[Диапазон 1].[user_id].&amp;[108803]"/>
            <x15:cachedUniqueName index="4830" name="[Диапазон 1].[user_id].&amp;[108808]"/>
            <x15:cachedUniqueName index="4831" name="[Диапазон 1].[user_id].&amp;[108853]"/>
            <x15:cachedUniqueName index="4832" name="[Диапазон 1].[user_id].&amp;[108893]"/>
            <x15:cachedUniqueName index="4833" name="[Диапазон 1].[user_id].&amp;[108901]"/>
            <x15:cachedUniqueName index="4834" name="[Диапазон 1].[user_id].&amp;[108997]"/>
            <x15:cachedUniqueName index="4835" name="[Диапазон 1].[user_id].&amp;[109000]"/>
            <x15:cachedUniqueName index="4836" name="[Диапазон 1].[user_id].&amp;[109018]"/>
            <x15:cachedUniqueName index="4837" name="[Диапазон 1].[user_id].&amp;[109021]"/>
            <x15:cachedUniqueName index="4838" name="[Диапазон 1].[user_id].&amp;[109032]"/>
            <x15:cachedUniqueName index="4839" name="[Диапазон 1].[user_id].&amp;[109050]"/>
            <x15:cachedUniqueName index="4840" name="[Диапазон 1].[user_id].&amp;[109063]"/>
            <x15:cachedUniqueName index="4841" name="[Диапазон 1].[user_id].&amp;[109069]"/>
            <x15:cachedUniqueName index="4842" name="[Диапазон 1].[user_id].&amp;[109080]"/>
            <x15:cachedUniqueName index="4843" name="[Диапазон 1].[user_id].&amp;[109090]"/>
            <x15:cachedUniqueName index="4844" name="[Диапазон 1].[user_id].&amp;[109105]"/>
            <x15:cachedUniqueName index="4845" name="[Диапазон 1].[user_id].&amp;[109113]"/>
            <x15:cachedUniqueName index="4846" name="[Диапазон 1].[user_id].&amp;[109161]"/>
            <x15:cachedUniqueName index="4847" name="[Диапазон 1].[user_id].&amp;[109172]"/>
            <x15:cachedUniqueName index="4848" name="[Диапазон 1].[user_id].&amp;[109182]"/>
            <x15:cachedUniqueName index="4849" name="[Диапазон 1].[user_id].&amp;[109183]"/>
            <x15:cachedUniqueName index="4850" name="[Диапазон 1].[user_id].&amp;[109194]"/>
            <x15:cachedUniqueName index="4851" name="[Диапазон 1].[user_id].&amp;[109241]"/>
            <x15:cachedUniqueName index="4852" name="[Диапазон 1].[user_id].&amp;[109258]"/>
            <x15:cachedUniqueName index="4853" name="[Диапазон 1].[user_id].&amp;[109260]"/>
            <x15:cachedUniqueName index="4854" name="[Диапазон 1].[user_id].&amp;[109263]"/>
            <x15:cachedUniqueName index="4855" name="[Диапазон 1].[user_id].&amp;[109264]"/>
            <x15:cachedUniqueName index="4856" name="[Диапазон 1].[user_id].&amp;[109285]"/>
            <x15:cachedUniqueName index="4857" name="[Диапазон 1].[user_id].&amp;[109289]"/>
            <x15:cachedUniqueName index="4858" name="[Диапазон 1].[user_id].&amp;[109295]"/>
            <x15:cachedUniqueName index="4859" name="[Диапазон 1].[user_id].&amp;[109296]"/>
            <x15:cachedUniqueName index="4860" name="[Диапазон 1].[user_id].&amp;[109335]"/>
            <x15:cachedUniqueName index="4861" name="[Диапазон 1].[user_id].&amp;[109348]"/>
            <x15:cachedUniqueName index="4862" name="[Диапазон 1].[user_id].&amp;[109419]"/>
            <x15:cachedUniqueName index="4863" name="[Диапазон 1].[user_id].&amp;[109424]"/>
            <x15:cachedUniqueName index="4864" name="[Диапазон 1].[user_id].&amp;[109436]"/>
            <x15:cachedUniqueName index="4865" name="[Диапазон 1].[user_id].&amp;[109440]"/>
            <x15:cachedUniqueName index="4866" name="[Диапазон 1].[user_id].&amp;[109549]"/>
            <x15:cachedUniqueName index="4867" name="[Диапазон 1].[user_id].&amp;[109556]"/>
            <x15:cachedUniqueName index="4868" name="[Диапазон 1].[user_id].&amp;[109564]"/>
            <x15:cachedUniqueName index="4869" name="[Диапазон 1].[user_id].&amp;[109596]"/>
            <x15:cachedUniqueName index="4870" name="[Диапазон 1].[user_id].&amp;[109601]"/>
            <x15:cachedUniqueName index="4871" name="[Диапазон 1].[user_id].&amp;[109616]"/>
            <x15:cachedUniqueName index="4872" name="[Диапазон 1].[user_id].&amp;[109655]"/>
            <x15:cachedUniqueName index="4873" name="[Диапазон 1].[user_id].&amp;[109677]"/>
            <x15:cachedUniqueName index="4874" name="[Диапазон 1].[user_id].&amp;[109682]"/>
            <x15:cachedUniqueName index="4875" name="[Диапазон 1].[user_id].&amp;[109736]"/>
            <x15:cachedUniqueName index="4876" name="[Диапазон 1].[user_id].&amp;[109788]"/>
            <x15:cachedUniqueName index="4877" name="[Диапазон 1].[user_id].&amp;[109794]"/>
            <x15:cachedUniqueName index="4878" name="[Диапазон 1].[user_id].&amp;[109804]"/>
            <x15:cachedUniqueName index="4879" name="[Диапазон 1].[user_id].&amp;[109845]"/>
            <x15:cachedUniqueName index="4880" name="[Диапазон 1].[user_id].&amp;[109910]"/>
            <x15:cachedUniqueName index="4881" name="[Диапазон 1].[user_id].&amp;[109912]"/>
            <x15:cachedUniqueName index="4882" name="[Диапазон 1].[user_id].&amp;[109920]"/>
            <x15:cachedUniqueName index="4883" name="[Диапазон 1].[user_id].&amp;[109934]"/>
            <x15:cachedUniqueName index="4884" name="[Диапазон 1].[user_id].&amp;[109956]"/>
            <x15:cachedUniqueName index="4885" name="[Диапазон 1].[user_id].&amp;[109991]"/>
            <x15:cachedUniqueName index="4886" name="[Диапазон 1].[user_id].&amp;[110000]"/>
            <x15:cachedUniqueName index="4887" name="[Диапазон 1].[user_id].&amp;[110027]"/>
            <x15:cachedUniqueName index="4888" name="[Диапазон 1].[user_id].&amp;[110036]"/>
            <x15:cachedUniqueName index="4889" name="[Диапазон 1].[user_id].&amp;[110042]"/>
            <x15:cachedUniqueName index="4890" name="[Диапазон 1].[user_id].&amp;[110058]"/>
            <x15:cachedUniqueName index="4891" name="[Диапазон 1].[user_id].&amp;[110070]"/>
            <x15:cachedUniqueName index="4892" name="[Диапазон 1].[user_id].&amp;[110094]"/>
            <x15:cachedUniqueName index="4893" name="[Диапазон 1].[user_id].&amp;[110119]"/>
            <x15:cachedUniqueName index="4894" name="[Диапазон 1].[user_id].&amp;[110139]"/>
            <x15:cachedUniqueName index="4895" name="[Диапазон 1].[user_id].&amp;[110181]"/>
            <x15:cachedUniqueName index="4896" name="[Диапазон 1].[user_id].&amp;[110182]"/>
            <x15:cachedUniqueName index="4897" name="[Диапазон 1].[user_id].&amp;[110227]"/>
            <x15:cachedUniqueName index="4898" name="[Диапазон 1].[user_id].&amp;[110242]"/>
            <x15:cachedUniqueName index="4899" name="[Диапазон 1].[user_id].&amp;[110265]"/>
            <x15:cachedUniqueName index="4900" name="[Диапазон 1].[user_id].&amp;[110279]"/>
            <x15:cachedUniqueName index="4901" name="[Диапазон 1].[user_id].&amp;[110285]"/>
            <x15:cachedUniqueName index="4902" name="[Диапазон 1].[user_id].&amp;[110288]"/>
            <x15:cachedUniqueName index="4903" name="[Диапазон 1].[user_id].&amp;[110315]"/>
            <x15:cachedUniqueName index="4904" name="[Диапазон 1].[user_id].&amp;[110322]"/>
            <x15:cachedUniqueName index="4905" name="[Диапазон 1].[user_id].&amp;[110334]"/>
            <x15:cachedUniqueName index="4906" name="[Диапазон 1].[user_id].&amp;[110335]"/>
            <x15:cachedUniqueName index="4907" name="[Диапазон 1].[user_id].&amp;[110352]"/>
            <x15:cachedUniqueName index="4908" name="[Диапазон 1].[user_id].&amp;[110369]"/>
            <x15:cachedUniqueName index="4909" name="[Диапазон 1].[user_id].&amp;[110392]"/>
            <x15:cachedUniqueName index="4910" name="[Диапазон 1].[user_id].&amp;[110498]"/>
            <x15:cachedUniqueName index="4911" name="[Диапазон 1].[user_id].&amp;[110566]"/>
            <x15:cachedUniqueName index="4912" name="[Диапазон 1].[user_id].&amp;[110583]"/>
            <x15:cachedUniqueName index="4913" name="[Диапазон 1].[user_id].&amp;[110633]"/>
            <x15:cachedUniqueName index="4914" name="[Диапазон 1].[user_id].&amp;[110659]"/>
            <x15:cachedUniqueName index="4915" name="[Диапазон 1].[user_id].&amp;[110669]"/>
            <x15:cachedUniqueName index="4916" name="[Диапазон 1].[user_id].&amp;[110680]"/>
            <x15:cachedUniqueName index="4917" name="[Диапазон 1].[user_id].&amp;[110697]"/>
            <x15:cachedUniqueName index="4918" name="[Диапазон 1].[user_id].&amp;[110703]"/>
            <x15:cachedUniqueName index="4919" name="[Диапазон 1].[user_id].&amp;[110741]"/>
            <x15:cachedUniqueName index="4920" name="[Диапазон 1].[user_id].&amp;[110775]"/>
            <x15:cachedUniqueName index="4921" name="[Диапазон 1].[user_id].&amp;[110808]"/>
            <x15:cachedUniqueName index="4922" name="[Диапазон 1].[user_id].&amp;[110844]"/>
            <x15:cachedUniqueName index="4923" name="[Диапазон 1].[user_id].&amp;[110864]"/>
            <x15:cachedUniqueName index="4924" name="[Диапазон 1].[user_id].&amp;[110903]"/>
            <x15:cachedUniqueName index="4925" name="[Диапазон 1].[user_id].&amp;[110934]"/>
            <x15:cachedUniqueName index="4926" name="[Диапазон 1].[user_id].&amp;[110992]"/>
            <x15:cachedUniqueName index="4927" name="[Диапазон 1].[user_id].&amp;[111044]"/>
            <x15:cachedUniqueName index="4928" name="[Диапазон 1].[user_id].&amp;[111056]"/>
            <x15:cachedUniqueName index="4929" name="[Диапазон 1].[user_id].&amp;[111066]"/>
            <x15:cachedUniqueName index="4930" name="[Диапазон 1].[user_id].&amp;[111073]"/>
            <x15:cachedUniqueName index="4931" name="[Диапазон 1].[user_id].&amp;[111115]"/>
            <x15:cachedUniqueName index="4932" name="[Диапазон 1].[user_id].&amp;[111153]"/>
            <x15:cachedUniqueName index="4933" name="[Диапазон 1].[user_id].&amp;[111178]"/>
            <x15:cachedUniqueName index="4934" name="[Диапазон 1].[user_id].&amp;[111190]"/>
            <x15:cachedUniqueName index="4935" name="[Диапазон 1].[user_id].&amp;[111259]"/>
            <x15:cachedUniqueName index="4936" name="[Диапазон 1].[user_id].&amp;[111261]"/>
            <x15:cachedUniqueName index="4937" name="[Диапазон 1].[user_id].&amp;[111265]"/>
            <x15:cachedUniqueName index="4938" name="[Диапазон 1].[user_id].&amp;[111281]"/>
            <x15:cachedUniqueName index="4939" name="[Диапазон 1].[user_id].&amp;[111305]"/>
            <x15:cachedUniqueName index="4940" name="[Диапазон 1].[user_id].&amp;[111307]"/>
            <x15:cachedUniqueName index="4941" name="[Диапазон 1].[user_id].&amp;[111383]"/>
            <x15:cachedUniqueName index="4942" name="[Диапазон 1].[user_id].&amp;[111454]"/>
            <x15:cachedUniqueName index="4943" name="[Диапазон 1].[user_id].&amp;[111488]"/>
            <x15:cachedUniqueName index="4944" name="[Диапазон 1].[user_id].&amp;[111518]"/>
            <x15:cachedUniqueName index="4945" name="[Диапазон 1].[user_id].&amp;[111525]"/>
            <x15:cachedUniqueName index="4946" name="[Диапазон 1].[user_id].&amp;[111528]"/>
            <x15:cachedUniqueName index="4947" name="[Диапазон 1].[user_id].&amp;[111546]"/>
            <x15:cachedUniqueName index="4948" name="[Диапазон 1].[user_id].&amp;[111570]"/>
            <x15:cachedUniqueName index="4949" name="[Диапазон 1].[user_id].&amp;[111603]"/>
            <x15:cachedUniqueName index="4950" name="[Диапазон 1].[user_id].&amp;[111640]"/>
            <x15:cachedUniqueName index="4951" name="[Диапазон 1].[user_id].&amp;[111656]"/>
            <x15:cachedUniqueName index="4952" name="[Диапазон 1].[user_id].&amp;[111664]"/>
            <x15:cachedUniqueName index="4953" name="[Диапазон 1].[user_id].&amp;[111687]"/>
            <x15:cachedUniqueName index="4954" name="[Диапазон 1].[user_id].&amp;[111695]"/>
            <x15:cachedUniqueName index="4955" name="[Диапазон 1].[user_id].&amp;[111714]"/>
            <x15:cachedUniqueName index="4956" name="[Диапазон 1].[user_id].&amp;[111758]"/>
            <x15:cachedUniqueName index="4957" name="[Диапазон 1].[user_id].&amp;[111764]"/>
            <x15:cachedUniqueName index="4958" name="[Диапазон 1].[user_id].&amp;[111799]"/>
            <x15:cachedUniqueName index="4959" name="[Диапазон 1].[user_id].&amp;[111806]"/>
            <x15:cachedUniqueName index="4960" name="[Диапазон 1].[user_id].&amp;[111843]"/>
            <x15:cachedUniqueName index="4961" name="[Диапазон 1].[user_id].&amp;[111850]"/>
            <x15:cachedUniqueName index="4962" name="[Диапазон 1].[user_id].&amp;[111882]"/>
            <x15:cachedUniqueName index="4963" name="[Диапазон 1].[user_id].&amp;[111903]"/>
            <x15:cachedUniqueName index="4964" name="[Диапазон 1].[user_id].&amp;[111924]"/>
            <x15:cachedUniqueName index="4965" name="[Диапазон 1].[user_id].&amp;[111932]"/>
            <x15:cachedUniqueName index="4966" name="[Диапазон 1].[user_id].&amp;[111957]"/>
            <x15:cachedUniqueName index="4967" name="[Диапазон 1].[user_id].&amp;[111983]"/>
            <x15:cachedUniqueName index="4968" name="[Диапазон 1].[user_id].&amp;[111998]"/>
            <x15:cachedUniqueName index="4969" name="[Диапазон 1].[user_id].&amp;[112017]"/>
            <x15:cachedUniqueName index="4970" name="[Диапазон 1].[user_id].&amp;[112033]"/>
            <x15:cachedUniqueName index="4971" name="[Диапазон 1].[user_id].&amp;[112038]"/>
            <x15:cachedUniqueName index="4972" name="[Диапазон 1].[user_id].&amp;[112070]"/>
            <x15:cachedUniqueName index="4973" name="[Диапазон 1].[user_id].&amp;[112085]"/>
            <x15:cachedUniqueName index="4974" name="[Диапазон 1].[user_id].&amp;[112109]"/>
            <x15:cachedUniqueName index="4975" name="[Диапазон 1].[user_id].&amp;[112112]"/>
            <x15:cachedUniqueName index="4976" name="[Диапазон 1].[user_id].&amp;[112149]"/>
            <x15:cachedUniqueName index="4977" name="[Диапазон 1].[user_id].&amp;[112162]"/>
            <x15:cachedUniqueName index="4978" name="[Диапазон 1].[user_id].&amp;[112166]"/>
            <x15:cachedUniqueName index="4979" name="[Диапазон 1].[user_id].&amp;[112175]"/>
            <x15:cachedUniqueName index="4980" name="[Диапазон 1].[user_id].&amp;[112214]"/>
            <x15:cachedUniqueName index="4981" name="[Диапазон 1].[user_id].&amp;[112223]"/>
            <x15:cachedUniqueName index="4982" name="[Диапазон 1].[user_id].&amp;[112283]"/>
            <x15:cachedUniqueName index="4983" name="[Диапазон 1].[user_id].&amp;[112322]"/>
            <x15:cachedUniqueName index="4984" name="[Диапазон 1].[user_id].&amp;[112323]"/>
            <x15:cachedUniqueName index="4985" name="[Диапазон 1].[user_id].&amp;[112325]"/>
            <x15:cachedUniqueName index="4986" name="[Диапазон 1].[user_id].&amp;[112383]"/>
            <x15:cachedUniqueName index="4987" name="[Диапазон 1].[user_id].&amp;[112390]"/>
            <x15:cachedUniqueName index="4988" name="[Диапазон 1].[user_id].&amp;[112421]"/>
            <x15:cachedUniqueName index="4989" name="[Диапазон 1].[user_id].&amp;[112464]"/>
            <x15:cachedUniqueName index="4990" name="[Диапазон 1].[user_id].&amp;[112508]"/>
            <x15:cachedUniqueName index="4991" name="[Диапазон 1].[user_id].&amp;[112519]"/>
            <x15:cachedUniqueName index="4992" name="[Диапазон 1].[user_id].&amp;[112535]"/>
            <x15:cachedUniqueName index="4993" name="[Диапазон 1].[user_id].&amp;[112546]"/>
            <x15:cachedUniqueName index="4994" name="[Диапазон 1].[user_id].&amp;[112563]"/>
            <x15:cachedUniqueName index="4995" name="[Диапазон 1].[user_id].&amp;[112580]"/>
            <x15:cachedUniqueName index="4996" name="[Диапазон 1].[user_id].&amp;[112585]"/>
            <x15:cachedUniqueName index="4997" name="[Диапазон 1].[user_id].&amp;[112617]"/>
            <x15:cachedUniqueName index="4998" name="[Диапазон 1].[user_id].&amp;[112620]"/>
            <x15:cachedUniqueName index="4999" name="[Диапазон 1].[user_id].&amp;[112651]"/>
            <x15:cachedUniqueName index="5000" name="[Диапазон 1].[user_id].&amp;[112660]"/>
            <x15:cachedUniqueName index="5001" name="[Диапазон 1].[user_id].&amp;[112663]"/>
            <x15:cachedUniqueName index="5002" name="[Диапазон 1].[user_id].&amp;[112680]"/>
            <x15:cachedUniqueName index="5003" name="[Диапазон 1].[user_id].&amp;[112687]"/>
            <x15:cachedUniqueName index="5004" name="[Диапазон 1].[user_id].&amp;[112700]"/>
            <x15:cachedUniqueName index="5005" name="[Диапазон 1].[user_id].&amp;[112708]"/>
            <x15:cachedUniqueName index="5006" name="[Диапазон 1].[user_id].&amp;[112724]"/>
            <x15:cachedUniqueName index="5007" name="[Диапазон 1].[user_id].&amp;[112795]"/>
            <x15:cachedUniqueName index="5008" name="[Диапазон 1].[user_id].&amp;[112819]"/>
            <x15:cachedUniqueName index="5009" name="[Диапазон 1].[user_id].&amp;[112821]"/>
            <x15:cachedUniqueName index="5010" name="[Диапазон 1].[user_id].&amp;[112874]"/>
            <x15:cachedUniqueName index="5011" name="[Диапазон 1].[user_id].&amp;[112905]"/>
            <x15:cachedUniqueName index="5012" name="[Диапазон 1].[user_id].&amp;[112914]"/>
            <x15:cachedUniqueName index="5013" name="[Диапазон 1].[user_id].&amp;[112939]"/>
            <x15:cachedUniqueName index="5014" name="[Диапазон 1].[user_id].&amp;[112945]"/>
            <x15:cachedUniqueName index="5015" name="[Диапазон 1].[user_id].&amp;[112969]"/>
            <x15:cachedUniqueName index="5016" name="[Диапазон 1].[user_id].&amp;[112997]"/>
            <x15:cachedUniqueName index="5017" name="[Диапазон 1].[user_id].&amp;[113058]"/>
            <x15:cachedUniqueName index="5018" name="[Диапазон 1].[user_id].&amp;[113059]"/>
            <x15:cachedUniqueName index="5019" name="[Диапазон 1].[user_id].&amp;[113076]"/>
            <x15:cachedUniqueName index="5020" name="[Диапазон 1].[user_id].&amp;[113092]"/>
            <x15:cachedUniqueName index="5021" name="[Диапазон 1].[user_id].&amp;[113145]"/>
            <x15:cachedUniqueName index="5022" name="[Диапазон 1].[user_id].&amp;[113203]"/>
            <x15:cachedUniqueName index="5023" name="[Диапазон 1].[user_id].&amp;[113254]"/>
            <x15:cachedUniqueName index="5024" name="[Диапазон 1].[user_id].&amp;[113261]"/>
            <x15:cachedUniqueName index="5025" name="[Диапазон 1].[user_id].&amp;[113278]"/>
            <x15:cachedUniqueName index="5026" name="[Диапазон 1].[user_id].&amp;[113298]"/>
            <x15:cachedUniqueName index="5027" name="[Диапазон 1].[user_id].&amp;[113305]"/>
            <x15:cachedUniqueName index="5028" name="[Диапазон 1].[user_id].&amp;[113313]"/>
            <x15:cachedUniqueName index="5029" name="[Диапазон 1].[user_id].&amp;[113314]"/>
            <x15:cachedUniqueName index="5030" name="[Диапазон 1].[user_id].&amp;[113332]"/>
            <x15:cachedUniqueName index="5031" name="[Диапазон 1].[user_id].&amp;[113349]"/>
            <x15:cachedUniqueName index="5032" name="[Диапазон 1].[user_id].&amp;[113393]"/>
            <x15:cachedUniqueName index="5033" name="[Диапазон 1].[user_id].&amp;[113444]"/>
            <x15:cachedUniqueName index="5034" name="[Диапазон 1].[user_id].&amp;[113449]"/>
            <x15:cachedUniqueName index="5035" name="[Диапазон 1].[user_id].&amp;[113452]"/>
            <x15:cachedUniqueName index="5036" name="[Диапазон 1].[user_id].&amp;[113493]"/>
            <x15:cachedUniqueName index="5037" name="[Диапазон 1].[user_id].&amp;[113523]"/>
            <x15:cachedUniqueName index="5038" name="[Диапазон 1].[user_id].&amp;[113540]"/>
            <x15:cachedUniqueName index="5039" name="[Диапазон 1].[user_id].&amp;[113551]"/>
            <x15:cachedUniqueName index="5040" name="[Диапазон 1].[user_id].&amp;[113565]"/>
            <x15:cachedUniqueName index="5041" name="[Диапазон 1].[user_id].&amp;[113590]"/>
            <x15:cachedUniqueName index="5042" name="[Диапазон 1].[user_id].&amp;[113595]"/>
            <x15:cachedUniqueName index="5043" name="[Диапазон 1].[user_id].&amp;[113619]"/>
            <x15:cachedUniqueName index="5044" name="[Диапазон 1].[user_id].&amp;[113632]"/>
            <x15:cachedUniqueName index="5045" name="[Диапазон 1].[user_id].&amp;[113635]"/>
            <x15:cachedUniqueName index="5046" name="[Диапазон 1].[user_id].&amp;[113651]"/>
            <x15:cachedUniqueName index="5047" name="[Диапазон 1].[user_id].&amp;[113655]"/>
            <x15:cachedUniqueName index="5048" name="[Диапазон 1].[user_id].&amp;[113661]"/>
            <x15:cachedUniqueName index="5049" name="[Диапазон 1].[user_id].&amp;[113665]"/>
            <x15:cachedUniqueName index="5050" name="[Диапазон 1].[user_id].&amp;[113673]"/>
            <x15:cachedUniqueName index="5051" name="[Диапазон 1].[user_id].&amp;[113696]"/>
            <x15:cachedUniqueName index="5052" name="[Диапазон 1].[user_id].&amp;[113729]"/>
            <x15:cachedUniqueName index="5053" name="[Диапазон 1].[user_id].&amp;[113741]"/>
            <x15:cachedUniqueName index="5054" name="[Диапазон 1].[user_id].&amp;[113748]"/>
            <x15:cachedUniqueName index="5055" name="[Диапазон 1].[user_id].&amp;[113750]"/>
            <x15:cachedUniqueName index="5056" name="[Диапазон 1].[user_id].&amp;[113768]"/>
            <x15:cachedUniqueName index="5057" name="[Диапазон 1].[user_id].&amp;[113794]"/>
            <x15:cachedUniqueName index="5058" name="[Диапазон 1].[user_id].&amp;[113810]"/>
            <x15:cachedUniqueName index="5059" name="[Диапазон 1].[user_id].&amp;[113882]"/>
            <x15:cachedUniqueName index="5060" name="[Диапазон 1].[user_id].&amp;[113956]"/>
            <x15:cachedUniqueName index="5061" name="[Диапазон 1].[user_id].&amp;[113961]"/>
            <x15:cachedUniqueName index="5062" name="[Диапазон 1].[user_id].&amp;[114017]"/>
            <x15:cachedUniqueName index="5063" name="[Диапазон 1].[user_id].&amp;[114027]"/>
            <x15:cachedUniqueName index="5064" name="[Диапазон 1].[user_id].&amp;[114033]"/>
            <x15:cachedUniqueName index="5065" name="[Диапазон 1].[user_id].&amp;[114098]"/>
            <x15:cachedUniqueName index="5066" name="[Диапазон 1].[user_id].&amp;[114140]"/>
            <x15:cachedUniqueName index="5067" name="[Диапазон 1].[user_id].&amp;[114141]"/>
            <x15:cachedUniqueName index="5068" name="[Диапазон 1].[user_id].&amp;[114147]"/>
            <x15:cachedUniqueName index="5069" name="[Диапазон 1].[user_id].&amp;[114185]"/>
            <x15:cachedUniqueName index="5070" name="[Диапазон 1].[user_id].&amp;[114225]"/>
            <x15:cachedUniqueName index="5071" name="[Диапазон 1].[user_id].&amp;[114246]"/>
            <x15:cachedUniqueName index="5072" name="[Диапазон 1].[user_id].&amp;[114264]"/>
            <x15:cachedUniqueName index="5073" name="[Диапазон 1].[user_id].&amp;[114277]"/>
            <x15:cachedUniqueName index="5074" name="[Диапазон 1].[user_id].&amp;[114280]"/>
            <x15:cachedUniqueName index="5075" name="[Диапазон 1].[user_id].&amp;[114307]"/>
            <x15:cachedUniqueName index="5076" name="[Диапазон 1].[user_id].&amp;[114311]"/>
            <x15:cachedUniqueName index="5077" name="[Диапазон 1].[user_id].&amp;[114320]"/>
            <x15:cachedUniqueName index="5078" name="[Диапазон 1].[user_id].&amp;[114337]"/>
            <x15:cachedUniqueName index="5079" name="[Диапазон 1].[user_id].&amp;[114338]"/>
            <x15:cachedUniqueName index="5080" name="[Диапазон 1].[user_id].&amp;[114343]"/>
            <x15:cachedUniqueName index="5081" name="[Диапазон 1].[user_id].&amp;[114353]"/>
            <x15:cachedUniqueName index="5082" name="[Диапазон 1].[user_id].&amp;[114366]"/>
            <x15:cachedUniqueName index="5083" name="[Диапазон 1].[user_id].&amp;[114371]"/>
            <x15:cachedUniqueName index="5084" name="[Диапазон 1].[user_id].&amp;[114377]"/>
            <x15:cachedUniqueName index="5085" name="[Диапазон 1].[user_id].&amp;[114395]"/>
            <x15:cachedUniqueName index="5086" name="[Диапазон 1].[user_id].&amp;[114461]"/>
            <x15:cachedUniqueName index="5087" name="[Диапазон 1].[user_id].&amp;[114474]"/>
            <x15:cachedUniqueName index="5088" name="[Диапазон 1].[user_id].&amp;[114520]"/>
            <x15:cachedUniqueName index="5089" name="[Диапазон 1].[user_id].&amp;[114528]"/>
            <x15:cachedUniqueName index="5090" name="[Диапазон 1].[user_id].&amp;[114542]"/>
            <x15:cachedUniqueName index="5091" name="[Диапазон 1].[user_id].&amp;[114546]"/>
            <x15:cachedUniqueName index="5092" name="[Диапазон 1].[user_id].&amp;[114563]"/>
            <x15:cachedUniqueName index="5093" name="[Диапазон 1].[user_id].&amp;[114579]"/>
            <x15:cachedUniqueName index="5094" name="[Диапазон 1].[user_id].&amp;[114584]"/>
            <x15:cachedUniqueName index="5095" name="[Диапазон 1].[user_id].&amp;[114604]"/>
            <x15:cachedUniqueName index="5096" name="[Диапазон 1].[user_id].&amp;[114687]"/>
            <x15:cachedUniqueName index="5097" name="[Диапазон 1].[user_id].&amp;[114783]"/>
            <x15:cachedUniqueName index="5098" name="[Диапазон 1].[user_id].&amp;[114786]"/>
            <x15:cachedUniqueName index="5099" name="[Диапазон 1].[user_id].&amp;[114864]"/>
            <x15:cachedUniqueName index="5100" name="[Диапазон 1].[user_id].&amp;[114877]"/>
            <x15:cachedUniqueName index="5101" name="[Диапазон 1].[user_id].&amp;[114916]"/>
            <x15:cachedUniqueName index="5102" name="[Диапазон 1].[user_id].&amp;[114942]"/>
            <x15:cachedUniqueName index="5103" name="[Диапазон 1].[user_id].&amp;[114946]"/>
            <x15:cachedUniqueName index="5104" name="[Диапазон 1].[user_id].&amp;[114973]"/>
            <x15:cachedUniqueName index="5105" name="[Диапазон 1].[user_id].&amp;[114978]"/>
            <x15:cachedUniqueName index="5106" name="[Диапазон 1].[user_id].&amp;[115057]"/>
            <x15:cachedUniqueName index="5107" name="[Диапазон 1].[user_id].&amp;[115104]"/>
            <x15:cachedUniqueName index="5108" name="[Диапазон 1].[user_id].&amp;[115112]"/>
            <x15:cachedUniqueName index="5109" name="[Диапазон 1].[user_id].&amp;[115131]"/>
            <x15:cachedUniqueName index="5110" name="[Диапазон 1].[user_id].&amp;[115142]"/>
            <x15:cachedUniqueName index="5111" name="[Диапазон 1].[user_id].&amp;[115209]"/>
            <x15:cachedUniqueName index="5112" name="[Диапазон 1].[user_id].&amp;[115220]"/>
            <x15:cachedUniqueName index="5113" name="[Диапазон 1].[user_id].&amp;[115264]"/>
            <x15:cachedUniqueName index="5114" name="[Диапазон 1].[user_id].&amp;[115301]"/>
            <x15:cachedUniqueName index="5115" name="[Диапазон 1].[user_id].&amp;[115302]"/>
            <x15:cachedUniqueName index="5116" name="[Диапазон 1].[user_id].&amp;[115355]"/>
            <x15:cachedUniqueName index="5117" name="[Диапазон 1].[user_id].&amp;[115358]"/>
            <x15:cachedUniqueName index="5118" name="[Диапазон 1].[user_id].&amp;[115369]"/>
            <x15:cachedUniqueName index="5119" name="[Диапазон 1].[user_id].&amp;[115378]"/>
            <x15:cachedUniqueName index="5120" name="[Диапазон 1].[user_id].&amp;[115433]"/>
            <x15:cachedUniqueName index="5121" name="[Диапазон 1].[user_id].&amp;[115465]"/>
            <x15:cachedUniqueName index="5122" name="[Диапазон 1].[user_id].&amp;[115478]"/>
            <x15:cachedUniqueName index="5123" name="[Диапазон 1].[user_id].&amp;[115502]"/>
            <x15:cachedUniqueName index="5124" name="[Диапазон 1].[user_id].&amp;[115522]"/>
            <x15:cachedUniqueName index="5125" name="[Диапазон 1].[user_id].&amp;[115535]"/>
            <x15:cachedUniqueName index="5126" name="[Диапазон 1].[user_id].&amp;[115546]"/>
            <x15:cachedUniqueName index="5127" name="[Диапазон 1].[user_id].&amp;[115556]"/>
            <x15:cachedUniqueName index="5128" name="[Диапазон 1].[user_id].&amp;[115558]"/>
            <x15:cachedUniqueName index="5129" name="[Диапазон 1].[user_id].&amp;[115605]"/>
            <x15:cachedUniqueName index="5130" name="[Диапазон 1].[user_id].&amp;[115687]"/>
            <x15:cachedUniqueName index="5131" name="[Диапазон 1].[user_id].&amp;[115699]"/>
            <x15:cachedUniqueName index="5132" name="[Диапазон 1].[user_id].&amp;[115702]"/>
            <x15:cachedUniqueName index="5133" name="[Диапазон 1].[user_id].&amp;[115730]"/>
            <x15:cachedUniqueName index="5134" name="[Диапазон 1].[user_id].&amp;[115755]"/>
            <x15:cachedUniqueName index="5135" name="[Диапазон 1].[user_id].&amp;[115757]"/>
            <x15:cachedUniqueName index="5136" name="[Диапазон 1].[user_id].&amp;[115763]"/>
            <x15:cachedUniqueName index="5137" name="[Диапазон 1].[user_id].&amp;[115798]"/>
            <x15:cachedUniqueName index="5138" name="[Диапазон 1].[user_id].&amp;[115826]"/>
            <x15:cachedUniqueName index="5139" name="[Диапазон 1].[user_id].&amp;[115831]"/>
            <x15:cachedUniqueName index="5140" name="[Диапазон 1].[user_id].&amp;[115838]"/>
            <x15:cachedUniqueName index="5141" name="[Диапазон 1].[user_id].&amp;[115841]"/>
            <x15:cachedUniqueName index="5142" name="[Диапазон 1].[user_id].&amp;[115888]"/>
            <x15:cachedUniqueName index="5143" name="[Диапазон 1].[user_id].&amp;[115909]"/>
            <x15:cachedUniqueName index="5144" name="[Диапазон 1].[user_id].&amp;[115939]"/>
            <x15:cachedUniqueName index="5145" name="[Диапазон 1].[user_id].&amp;[115984]"/>
            <x15:cachedUniqueName index="5146" name="[Диапазон 1].[user_id].&amp;[115992]"/>
            <x15:cachedUniqueName index="5147" name="[Диапазон 1].[user_id].&amp;[115993]"/>
            <x15:cachedUniqueName index="5148" name="[Диапазон 1].[user_id].&amp;[116017]"/>
            <x15:cachedUniqueName index="5149" name="[Диапазон 1].[user_id].&amp;[116021]"/>
            <x15:cachedUniqueName index="5150" name="[Диапазон 1].[user_id].&amp;[116025]"/>
            <x15:cachedUniqueName index="5151" name="[Диапазон 1].[user_id].&amp;[116044]"/>
            <x15:cachedUniqueName index="5152" name="[Диапазон 1].[user_id].&amp;[116084]"/>
            <x15:cachedUniqueName index="5153" name="[Диапазон 1].[user_id].&amp;[116098]"/>
            <x15:cachedUniqueName index="5154" name="[Диапазон 1].[user_id].&amp;[116108]"/>
            <x15:cachedUniqueName index="5155" name="[Диапазон 1].[user_id].&amp;[116132]"/>
            <x15:cachedUniqueName index="5156" name="[Диапазон 1].[user_id].&amp;[116143]"/>
            <x15:cachedUniqueName index="5157" name="[Диапазон 1].[user_id].&amp;[116212]"/>
            <x15:cachedUniqueName index="5158" name="[Диапазон 1].[user_id].&amp;[116263]"/>
            <x15:cachedUniqueName index="5159" name="[Диапазон 1].[user_id].&amp;[116285]"/>
            <x15:cachedUniqueName index="5160" name="[Диапазон 1].[user_id].&amp;[116295]"/>
            <x15:cachedUniqueName index="5161" name="[Диапазон 1].[user_id].&amp;[116306]"/>
            <x15:cachedUniqueName index="5162" name="[Диапазон 1].[user_id].&amp;[116368]"/>
            <x15:cachedUniqueName index="5163" name="[Диапазон 1].[user_id].&amp;[116433]"/>
            <x15:cachedUniqueName index="5164" name="[Диапазон 1].[user_id].&amp;[116435]"/>
            <x15:cachedUniqueName index="5165" name="[Диапазон 1].[user_id].&amp;[116440]"/>
            <x15:cachedUniqueName index="5166" name="[Диапазон 1].[user_id].&amp;[116493]"/>
            <x15:cachedUniqueName index="5167" name="[Диапазон 1].[user_id].&amp;[116525]"/>
            <x15:cachedUniqueName index="5168" name="[Диапазон 1].[user_id].&amp;[116531]"/>
            <x15:cachedUniqueName index="5169" name="[Диапазон 1].[user_id].&amp;[116555]"/>
            <x15:cachedUniqueName index="5170" name="[Диапазон 1].[user_id].&amp;[116580]"/>
            <x15:cachedUniqueName index="5171" name="[Диапазон 1].[user_id].&amp;[116584]"/>
            <x15:cachedUniqueName index="5172" name="[Диапазон 1].[user_id].&amp;[116600]"/>
            <x15:cachedUniqueName index="5173" name="[Диапазон 1].[user_id].&amp;[116632]"/>
            <x15:cachedUniqueName index="5174" name="[Диапазон 1].[user_id].&amp;[116645]"/>
            <x15:cachedUniqueName index="5175" name="[Диапазон 1].[user_id].&amp;[116688]"/>
            <x15:cachedUniqueName index="5176" name="[Диапазон 1].[user_id].&amp;[116718]"/>
            <x15:cachedUniqueName index="5177" name="[Диапазон 1].[user_id].&amp;[116727]"/>
            <x15:cachedUniqueName index="5178" name="[Диапазон 1].[user_id].&amp;[116736]"/>
            <x15:cachedUniqueName index="5179" name="[Диапазон 1].[user_id].&amp;[116751]"/>
            <x15:cachedUniqueName index="5180" name="[Диапазон 1].[user_id].&amp;[116778]"/>
            <x15:cachedUniqueName index="5181" name="[Диапазон 1].[user_id].&amp;[116803]"/>
            <x15:cachedUniqueName index="5182" name="[Диапазон 1].[user_id].&amp;[116809]"/>
            <x15:cachedUniqueName index="5183" name="[Диапазон 1].[user_id].&amp;[116815]"/>
            <x15:cachedUniqueName index="5184" name="[Диапазон 1].[user_id].&amp;[116876]"/>
            <x15:cachedUniqueName index="5185" name="[Диапазон 1].[user_id].&amp;[116914]"/>
            <x15:cachedUniqueName index="5186" name="[Диапазон 1].[user_id].&amp;[116962]"/>
            <x15:cachedUniqueName index="5187" name="[Диапазон 1].[user_id].&amp;[117008]"/>
            <x15:cachedUniqueName index="5188" name="[Диапазон 1].[user_id].&amp;[117012]"/>
            <x15:cachedUniqueName index="5189" name="[Диапазон 1].[user_id].&amp;[117027]"/>
            <x15:cachedUniqueName index="5190" name="[Диапазон 1].[user_id].&amp;[117079]"/>
            <x15:cachedUniqueName index="5191" name="[Диапазон 1].[user_id].&amp;[117109]"/>
            <x15:cachedUniqueName index="5192" name="[Диапазон 1].[user_id].&amp;[117139]"/>
            <x15:cachedUniqueName index="5193" name="[Диапазон 1].[user_id].&amp;[117145]"/>
            <x15:cachedUniqueName index="5194" name="[Диапазон 1].[user_id].&amp;[117166]"/>
            <x15:cachedUniqueName index="5195" name="[Диапазон 1].[user_id].&amp;[117196]"/>
            <x15:cachedUniqueName index="5196" name="[Диапазон 1].[user_id].&amp;[117203]"/>
            <x15:cachedUniqueName index="5197" name="[Диапазон 1].[user_id].&amp;[117213]"/>
            <x15:cachedUniqueName index="5198" name="[Диапазон 1].[user_id].&amp;[117234]"/>
            <x15:cachedUniqueName index="5199" name="[Диапазон 1].[user_id].&amp;[117265]"/>
            <x15:cachedUniqueName index="5200" name="[Диапазон 1].[user_id].&amp;[117320]"/>
            <x15:cachedUniqueName index="5201" name="[Диапазон 1].[user_id].&amp;[117333]"/>
            <x15:cachedUniqueName index="5202" name="[Диапазон 1].[user_id].&amp;[117374]"/>
            <x15:cachedUniqueName index="5203" name="[Диапазон 1].[user_id].&amp;[117377]"/>
            <x15:cachedUniqueName index="5204" name="[Диапазон 1].[user_id].&amp;[117399]"/>
            <x15:cachedUniqueName index="5205" name="[Диапазон 1].[user_id].&amp;[117409]"/>
            <x15:cachedUniqueName index="5206" name="[Диапазон 1].[user_id].&amp;[117463]"/>
            <x15:cachedUniqueName index="5207" name="[Диапазон 1].[user_id].&amp;[117464]"/>
            <x15:cachedUniqueName index="5208" name="[Диапазон 1].[user_id].&amp;[117497]"/>
            <x15:cachedUniqueName index="5209" name="[Диапазон 1].[user_id].&amp;[117510]"/>
            <x15:cachedUniqueName index="5210" name="[Диапазон 1].[user_id].&amp;[117512]"/>
            <x15:cachedUniqueName index="5211" name="[Диапазон 1].[user_id].&amp;[117517]"/>
            <x15:cachedUniqueName index="5212" name="[Диапазон 1].[user_id].&amp;[117524]"/>
            <x15:cachedUniqueName index="5213" name="[Диапазон 1].[user_id].&amp;[117542]"/>
            <x15:cachedUniqueName index="5214" name="[Диапазон 1].[user_id].&amp;[117566]"/>
            <x15:cachedUniqueName index="5215" name="[Диапазон 1].[user_id].&amp;[117599]"/>
            <x15:cachedUniqueName index="5216" name="[Диапазон 1].[user_id].&amp;[117640]"/>
            <x15:cachedUniqueName index="5217" name="[Диапазон 1].[user_id].&amp;[117653]"/>
            <x15:cachedUniqueName index="5218" name="[Диапазон 1].[user_id].&amp;[117679]"/>
            <x15:cachedUniqueName index="5219" name="[Диапазон 1].[user_id].&amp;[117682]"/>
            <x15:cachedUniqueName index="5220" name="[Диапазон 1].[user_id].&amp;[117685]"/>
            <x15:cachedUniqueName index="5221" name="[Диапазон 1].[user_id].&amp;[117696]"/>
            <x15:cachedUniqueName index="5222" name="[Диапазон 1].[user_id].&amp;[117718]"/>
            <x15:cachedUniqueName index="5223" name="[Диапазон 1].[user_id].&amp;[117748]"/>
            <x15:cachedUniqueName index="5224" name="[Диапазон 1].[user_id].&amp;[117759]"/>
            <x15:cachedUniqueName index="5225" name="[Диапазон 1].[user_id].&amp;[117761]"/>
            <x15:cachedUniqueName index="5226" name="[Диапазон 1].[user_id].&amp;[117767]"/>
            <x15:cachedUniqueName index="5227" name="[Диапазон 1].[user_id].&amp;[117768]"/>
            <x15:cachedUniqueName index="5228" name="[Диапазон 1].[user_id].&amp;[117800]"/>
            <x15:cachedUniqueName index="5229" name="[Диапазон 1].[user_id].&amp;[117806]"/>
            <x15:cachedUniqueName index="5230" name="[Диапазон 1].[user_id].&amp;[117816]"/>
            <x15:cachedUniqueName index="5231" name="[Диапазон 1].[user_id].&amp;[117867]"/>
            <x15:cachedUniqueName index="5232" name="[Диапазон 1].[user_id].&amp;[117869]"/>
            <x15:cachedUniqueName index="5233" name="[Диапазон 1].[user_id].&amp;[117899]"/>
            <x15:cachedUniqueName index="5234" name="[Диапазон 1].[user_id].&amp;[117912]"/>
            <x15:cachedUniqueName index="5235" name="[Диапазон 1].[user_id].&amp;[117915]"/>
            <x15:cachedUniqueName index="5236" name="[Диапазон 1].[user_id].&amp;[118036]"/>
            <x15:cachedUniqueName index="5237" name="[Диапазон 1].[user_id].&amp;[118110]"/>
            <x15:cachedUniqueName index="5238" name="[Диапазон 1].[user_id].&amp;[118126]"/>
            <x15:cachedUniqueName index="5239" name="[Диапазон 1].[user_id].&amp;[118167]"/>
            <x15:cachedUniqueName index="5240" name="[Диапазон 1].[user_id].&amp;[118168]"/>
            <x15:cachedUniqueName index="5241" name="[Диапазон 1].[user_id].&amp;[118270]"/>
            <x15:cachedUniqueName index="5242" name="[Диапазон 1].[user_id].&amp;[118316]"/>
            <x15:cachedUniqueName index="5243" name="[Диапазон 1].[user_id].&amp;[118335]"/>
            <x15:cachedUniqueName index="5244" name="[Диапазон 1].[user_id].&amp;[118347]"/>
            <x15:cachedUniqueName index="5245" name="[Диапазон 1].[user_id].&amp;[118350]"/>
            <x15:cachedUniqueName index="5246" name="[Диапазон 1].[user_id].&amp;[118354]"/>
            <x15:cachedUniqueName index="5247" name="[Диапазон 1].[user_id].&amp;[118357]"/>
            <x15:cachedUniqueName index="5248" name="[Диапазон 1].[user_id].&amp;[118361]"/>
            <x15:cachedUniqueName index="5249" name="[Диапазон 1].[user_id].&amp;[118392]"/>
            <x15:cachedUniqueName index="5250" name="[Диапазон 1].[user_id].&amp;[118440]"/>
            <x15:cachedUniqueName index="5251" name="[Диапазон 1].[user_id].&amp;[118458]"/>
            <x15:cachedUniqueName index="5252" name="[Диапазон 1].[user_id].&amp;[118482]"/>
            <x15:cachedUniqueName index="5253" name="[Диапазон 1].[user_id].&amp;[118515]"/>
            <x15:cachedUniqueName index="5254" name="[Диапазон 1].[user_id].&amp;[118550]"/>
            <x15:cachedUniqueName index="5255" name="[Диапазон 1].[user_id].&amp;[118554]"/>
            <x15:cachedUniqueName index="5256" name="[Диапазон 1].[user_id].&amp;[118584]"/>
            <x15:cachedUniqueName index="5257" name="[Диапазон 1].[user_id].&amp;[118622]"/>
            <x15:cachedUniqueName index="5258" name="[Диапазон 1].[user_id].&amp;[118694]"/>
            <x15:cachedUniqueName index="5259" name="[Диапазон 1].[user_id].&amp;[118728]"/>
            <x15:cachedUniqueName index="5260" name="[Диапазон 1].[user_id].&amp;[118736]"/>
            <x15:cachedUniqueName index="5261" name="[Диапазон 1].[user_id].&amp;[118744]"/>
            <x15:cachedUniqueName index="5262" name="[Диапазон 1].[user_id].&amp;[118754]"/>
            <x15:cachedUniqueName index="5263" name="[Диапазон 1].[user_id].&amp;[118801]"/>
            <x15:cachedUniqueName index="5264" name="[Диапазон 1].[user_id].&amp;[118820]"/>
            <x15:cachedUniqueName index="5265" name="[Диапазон 1].[user_id].&amp;[118825]"/>
            <x15:cachedUniqueName index="5266" name="[Диапазон 1].[user_id].&amp;[118843]"/>
            <x15:cachedUniqueName index="5267" name="[Диапазон 1].[user_id].&amp;[118903]"/>
            <x15:cachedUniqueName index="5268" name="[Диапазон 1].[user_id].&amp;[118931]"/>
            <x15:cachedUniqueName index="5269" name="[Диапазон 1].[user_id].&amp;[118932]"/>
            <x15:cachedUniqueName index="5270" name="[Диапазон 1].[user_id].&amp;[118935]"/>
            <x15:cachedUniqueName index="5271" name="[Диапазон 1].[user_id].&amp;[118950]"/>
            <x15:cachedUniqueName index="5272" name="[Диапазон 1].[user_id].&amp;[118955]"/>
            <x15:cachedUniqueName index="5273" name="[Диапазон 1].[user_id].&amp;[119003]"/>
            <x15:cachedUniqueName index="5274" name="[Диапазон 1].[user_id].&amp;[119044]"/>
            <x15:cachedUniqueName index="5275" name="[Диапазон 1].[user_id].&amp;[119053]"/>
            <x15:cachedUniqueName index="5276" name="[Диапазон 1].[user_id].&amp;[119067]"/>
            <x15:cachedUniqueName index="5277" name="[Диапазон 1].[user_id].&amp;[119078]"/>
            <x15:cachedUniqueName index="5278" name="[Диапазон 1].[user_id].&amp;[119086]"/>
            <x15:cachedUniqueName index="5279" name="[Диапазон 1].[user_id].&amp;[119102]"/>
            <x15:cachedUniqueName index="5280" name="[Диапазон 1].[user_id].&amp;[119153]"/>
            <x15:cachedUniqueName index="5281" name="[Диапазон 1].[user_id].&amp;[119161]"/>
            <x15:cachedUniqueName index="5282" name="[Диапазон 1].[user_id].&amp;[119163]"/>
            <x15:cachedUniqueName index="5283" name="[Диапазон 1].[user_id].&amp;[119167]"/>
            <x15:cachedUniqueName index="5284" name="[Диапазон 1].[user_id].&amp;[119219]"/>
            <x15:cachedUniqueName index="5285" name="[Диапазон 1].[user_id].&amp;[119221]"/>
            <x15:cachedUniqueName index="5286" name="[Диапазон 1].[user_id].&amp;[119292]"/>
            <x15:cachedUniqueName index="5287" name="[Диапазон 1].[user_id].&amp;[119296]"/>
            <x15:cachedUniqueName index="5288" name="[Диапазон 1].[user_id].&amp;[119297]"/>
            <x15:cachedUniqueName index="5289" name="[Диапазон 1].[user_id].&amp;[119301]"/>
            <x15:cachedUniqueName index="5290" name="[Диапазон 1].[user_id].&amp;[119306]"/>
            <x15:cachedUniqueName index="5291" name="[Диапазон 1].[user_id].&amp;[119311]"/>
            <x15:cachedUniqueName index="5292" name="[Диапазон 1].[user_id].&amp;[119335]"/>
            <x15:cachedUniqueName index="5293" name="[Диапазон 1].[user_id].&amp;[119377]"/>
            <x15:cachedUniqueName index="5294" name="[Диапазон 1].[user_id].&amp;[119379]"/>
            <x15:cachedUniqueName index="5295" name="[Диапазон 1].[user_id].&amp;[119399]"/>
            <x15:cachedUniqueName index="5296" name="[Диапазон 1].[user_id].&amp;[119407]"/>
            <x15:cachedUniqueName index="5297" name="[Диапазон 1].[user_id].&amp;[119443]"/>
            <x15:cachedUniqueName index="5298" name="[Диапазон 1].[user_id].&amp;[119446]"/>
            <x15:cachedUniqueName index="5299" name="[Диапазон 1].[user_id].&amp;[119515]"/>
            <x15:cachedUniqueName index="5300" name="[Диапазон 1].[user_id].&amp;[119535]"/>
            <x15:cachedUniqueName index="5301" name="[Диапазон 1].[user_id].&amp;[119594]"/>
            <x15:cachedUniqueName index="5302" name="[Диапазон 1].[user_id].&amp;[119613]"/>
            <x15:cachedUniqueName index="5303" name="[Диапазон 1].[user_id].&amp;[119616]"/>
            <x15:cachedUniqueName index="5304" name="[Диапазон 1].[user_id].&amp;[119670]"/>
            <x15:cachedUniqueName index="5305" name="[Диапазон 1].[user_id].&amp;[119672]"/>
            <x15:cachedUniqueName index="5306" name="[Диапазон 1].[user_id].&amp;[119699]"/>
            <x15:cachedUniqueName index="5307" name="[Диапазон 1].[user_id].&amp;[119781]"/>
            <x15:cachedUniqueName index="5308" name="[Диапазон 1].[user_id].&amp;[119833]"/>
            <x15:cachedUniqueName index="5309" name="[Диапазон 1].[user_id].&amp;[119844]"/>
            <x15:cachedUniqueName index="5310" name="[Диапазон 1].[user_id].&amp;[119898]"/>
            <x15:cachedUniqueName index="5311" name="[Диапазон 1].[user_id].&amp;[119915]"/>
            <x15:cachedUniqueName index="5312" name="[Диапазон 1].[user_id].&amp;[119946]"/>
            <x15:cachedUniqueName index="5313" name="[Диапазон 1].[user_id].&amp;[119970]"/>
            <x15:cachedUniqueName index="5314" name="[Диапазон 1].[user_id].&amp;[120000]"/>
            <x15:cachedUniqueName index="5315" name="[Диапазон 1].[user_id].&amp;[120007]"/>
            <x15:cachedUniqueName index="5316" name="[Диапазон 1].[user_id].&amp;[120035]"/>
            <x15:cachedUniqueName index="5317" name="[Диапазон 1].[user_id].&amp;[120049]"/>
            <x15:cachedUniqueName index="5318" name="[Диапазон 1].[user_id].&amp;[120056]"/>
            <x15:cachedUniqueName index="5319" name="[Диапазон 1].[user_id].&amp;[120102]"/>
            <x15:cachedUniqueName index="5320" name="[Диапазон 1].[user_id].&amp;[120108]"/>
            <x15:cachedUniqueName index="5321" name="[Диапазон 1].[user_id].&amp;[120166]"/>
            <x15:cachedUniqueName index="5322" name="[Диапазон 1].[user_id].&amp;[120208]"/>
            <x15:cachedUniqueName index="5323" name="[Диапазон 1].[user_id].&amp;[120235]"/>
            <x15:cachedUniqueName index="5324" name="[Диапазон 1].[user_id].&amp;[120269]"/>
            <x15:cachedUniqueName index="5325" name="[Диапазон 1].[user_id].&amp;[120287]"/>
            <x15:cachedUniqueName index="5326" name="[Диапазон 1].[user_id].&amp;[120315]"/>
            <x15:cachedUniqueName index="5327" name="[Диапазон 1].[user_id].&amp;[120357]"/>
            <x15:cachedUniqueName index="5328" name="[Диапазон 1].[user_id].&amp;[120381]"/>
            <x15:cachedUniqueName index="5329" name="[Диапазон 1].[user_id].&amp;[120399]"/>
            <x15:cachedUniqueName index="5330" name="[Диапазон 1].[user_id].&amp;[120404]"/>
            <x15:cachedUniqueName index="5331" name="[Диапазон 1].[user_id].&amp;[120440]"/>
            <x15:cachedUniqueName index="5332" name="[Диапазон 1].[user_id].&amp;[120453]"/>
            <x15:cachedUniqueName index="5333" name="[Диапазон 1].[user_id].&amp;[120500]"/>
            <x15:cachedUniqueName index="5334" name="[Диапазон 1].[user_id].&amp;[120504]"/>
            <x15:cachedUniqueName index="5335" name="[Диапазон 1].[user_id].&amp;[120511]"/>
            <x15:cachedUniqueName index="5336" name="[Диапазон 1].[user_id].&amp;[120531]"/>
            <x15:cachedUniqueName index="5337" name="[Диапазон 1].[user_id].&amp;[120538]"/>
            <x15:cachedUniqueName index="5338" name="[Диапазон 1].[user_id].&amp;[120547]"/>
            <x15:cachedUniqueName index="5339" name="[Диапазон 1].[user_id].&amp;[120558]"/>
            <x15:cachedUniqueName index="5340" name="[Диапазон 1].[user_id].&amp;[120589]"/>
            <x15:cachedUniqueName index="5341" name="[Диапазон 1].[user_id].&amp;[120590]"/>
            <x15:cachedUniqueName index="5342" name="[Диапазон 1].[user_id].&amp;[120638]"/>
            <x15:cachedUniqueName index="5343" name="[Диапазон 1].[user_id].&amp;[120653]"/>
            <x15:cachedUniqueName index="5344" name="[Диапазон 1].[user_id].&amp;[120687]"/>
            <x15:cachedUniqueName index="5345" name="[Диапазон 1].[user_id].&amp;[120707]"/>
            <x15:cachedUniqueName index="5346" name="[Диапазон 1].[user_id].&amp;[120737]"/>
            <x15:cachedUniqueName index="5347" name="[Диапазон 1].[user_id].&amp;[120742]"/>
            <x15:cachedUniqueName index="5348" name="[Диапазон 1].[user_id].&amp;[120776]"/>
            <x15:cachedUniqueName index="5349" name="[Диапазон 1].[user_id].&amp;[120805]"/>
            <x15:cachedUniqueName index="5350" name="[Диапазон 1].[user_id].&amp;[120813]"/>
            <x15:cachedUniqueName index="5351" name="[Диапазон 1].[user_id].&amp;[120823]"/>
            <x15:cachedUniqueName index="5352" name="[Диапазон 1].[user_id].&amp;[120831]"/>
            <x15:cachedUniqueName index="5353" name="[Диапазон 1].[user_id].&amp;[120856]"/>
            <x15:cachedUniqueName index="5354" name="[Диапазон 1].[user_id].&amp;[120866]"/>
            <x15:cachedUniqueName index="5355" name="[Диапазон 1].[user_id].&amp;[120940]"/>
            <x15:cachedUniqueName index="5356" name="[Диапазон 1].[user_id].&amp;[120944]"/>
            <x15:cachedUniqueName index="5357" name="[Диапазон 1].[user_id].&amp;[120955]"/>
            <x15:cachedUniqueName index="5358" name="[Диапазон 1].[user_id].&amp;[120961]"/>
            <x15:cachedUniqueName index="5359" name="[Диапазон 1].[user_id].&amp;[120965]"/>
            <x15:cachedUniqueName index="5360" name="[Диапазон 1].[user_id].&amp;[120966]"/>
            <x15:cachedUniqueName index="5361" name="[Диапазон 1].[user_id].&amp;[121001]"/>
            <x15:cachedUniqueName index="5362" name="[Диапазон 1].[user_id].&amp;[121059]"/>
            <x15:cachedUniqueName index="5363" name="[Диапазон 1].[user_id].&amp;[121078]"/>
            <x15:cachedUniqueName index="5364" name="[Диапазон 1].[user_id].&amp;[121112]"/>
            <x15:cachedUniqueName index="5365" name="[Диапазон 1].[user_id].&amp;[121155]"/>
            <x15:cachedUniqueName index="5366" name="[Диапазон 1].[user_id].&amp;[121171]"/>
            <x15:cachedUniqueName index="5367" name="[Диапазон 1].[user_id].&amp;[121201]"/>
            <x15:cachedUniqueName index="5368" name="[Диапазон 1].[user_id].&amp;[121206]"/>
            <x15:cachedUniqueName index="5369" name="[Диапазон 1].[user_id].&amp;[121209]"/>
            <x15:cachedUniqueName index="5370" name="[Диапазон 1].[user_id].&amp;[121261]"/>
            <x15:cachedUniqueName index="5371" name="[Диапазон 1].[user_id].&amp;[121286]"/>
            <x15:cachedUniqueName index="5372" name="[Диапазон 1].[user_id].&amp;[121302]"/>
            <x15:cachedUniqueName index="5373" name="[Диапазон 1].[user_id].&amp;[121308]"/>
            <x15:cachedUniqueName index="5374" name="[Диапазон 1].[user_id].&amp;[121365]"/>
            <x15:cachedUniqueName index="5375" name="[Диапазон 1].[user_id].&amp;[121370]"/>
            <x15:cachedUniqueName index="5376" name="[Диапазон 1].[user_id].&amp;[121375]"/>
            <x15:cachedUniqueName index="5377" name="[Диапазон 1].[user_id].&amp;[121388]"/>
            <x15:cachedUniqueName index="5378" name="[Диапазон 1].[user_id].&amp;[121511]"/>
            <x15:cachedUniqueName index="5379" name="[Диапазон 1].[user_id].&amp;[121521]"/>
            <x15:cachedUniqueName index="5380" name="[Диапазон 1].[user_id].&amp;[121591]"/>
            <x15:cachedUniqueName index="5381" name="[Диапазон 1].[user_id].&amp;[121598]"/>
            <x15:cachedUniqueName index="5382" name="[Диапазон 1].[user_id].&amp;[121608]"/>
            <x15:cachedUniqueName index="5383" name="[Диапазон 1].[user_id].&amp;[121659]"/>
            <x15:cachedUniqueName index="5384" name="[Диапазон 1].[user_id].&amp;[121744]"/>
            <x15:cachedUniqueName index="5385" name="[Диапазон 1].[user_id].&amp;[121835]"/>
            <x15:cachedUniqueName index="5386" name="[Диапазон 1].[user_id].&amp;[121837]"/>
            <x15:cachedUniqueName index="5387" name="[Диапазон 1].[user_id].&amp;[121850]"/>
            <x15:cachedUniqueName index="5388" name="[Диапазон 1].[user_id].&amp;[121861]"/>
            <x15:cachedUniqueName index="5389" name="[Диапазон 1].[user_id].&amp;[121894]"/>
            <x15:cachedUniqueName index="5390" name="[Диапазон 1].[user_id].&amp;[121911]"/>
            <x15:cachedUniqueName index="5391" name="[Диапазон 1].[user_id].&amp;[121934]"/>
            <x15:cachedUniqueName index="5392" name="[Диапазон 1].[user_id].&amp;[121959]"/>
            <x15:cachedUniqueName index="5393" name="[Диапазон 1].[user_id].&amp;[122012]"/>
            <x15:cachedUniqueName index="5394" name="[Диапазон 1].[user_id].&amp;[122014]"/>
            <x15:cachedUniqueName index="5395" name="[Диапазон 1].[user_id].&amp;[122021]"/>
            <x15:cachedUniqueName index="5396" name="[Диапазон 1].[user_id].&amp;[122024]"/>
            <x15:cachedUniqueName index="5397" name="[Диапазон 1].[user_id].&amp;[122053]"/>
            <x15:cachedUniqueName index="5398" name="[Диапазон 1].[user_id].&amp;[122069]"/>
            <x15:cachedUniqueName index="5399" name="[Диапазон 1].[user_id].&amp;[122074]"/>
            <x15:cachedUniqueName index="5400" name="[Диапазон 1].[user_id].&amp;[122113]"/>
            <x15:cachedUniqueName index="5401" name="[Диапазон 1].[user_id].&amp;[122210]"/>
            <x15:cachedUniqueName index="5402" name="[Диапазон 1].[user_id].&amp;[122250]"/>
            <x15:cachedUniqueName index="5403" name="[Диапазон 1].[user_id].&amp;[122255]"/>
            <x15:cachedUniqueName index="5404" name="[Диапазон 1].[user_id].&amp;[122263]"/>
            <x15:cachedUniqueName index="5405" name="[Диапазон 1].[user_id].&amp;[122284]"/>
            <x15:cachedUniqueName index="5406" name="[Диапазон 1].[user_id].&amp;[122294]"/>
            <x15:cachedUniqueName index="5407" name="[Диапазон 1].[user_id].&amp;[122343]"/>
            <x15:cachedUniqueName index="5408" name="[Диапазон 1].[user_id].&amp;[122345]"/>
            <x15:cachedUniqueName index="5409" name="[Диапазон 1].[user_id].&amp;[122354]"/>
            <x15:cachedUniqueName index="5410" name="[Диапазон 1].[user_id].&amp;[122370]"/>
            <x15:cachedUniqueName index="5411" name="[Диапазон 1].[user_id].&amp;[122401]"/>
            <x15:cachedUniqueName index="5412" name="[Диапазон 1].[user_id].&amp;[122405]"/>
            <x15:cachedUniqueName index="5413" name="[Диапазон 1].[user_id].&amp;[122426]"/>
            <x15:cachedUniqueName index="5414" name="[Диапазон 1].[user_id].&amp;[122431]"/>
            <x15:cachedUniqueName index="5415" name="[Диапазон 1].[user_id].&amp;[122436]"/>
            <x15:cachedUniqueName index="5416" name="[Диапазон 1].[user_id].&amp;[122454]"/>
            <x15:cachedUniqueName index="5417" name="[Диапазон 1].[user_id].&amp;[122473]"/>
            <x15:cachedUniqueName index="5418" name="[Диапазон 1].[user_id].&amp;[122477]"/>
            <x15:cachedUniqueName index="5419" name="[Диапазон 1].[user_id].&amp;[122488]"/>
            <x15:cachedUniqueName index="5420" name="[Диапазон 1].[user_id].&amp;[122521]"/>
            <x15:cachedUniqueName index="5421" name="[Диапазон 1].[user_id].&amp;[122532]"/>
            <x15:cachedUniqueName index="5422" name="[Диапазон 1].[user_id].&amp;[122622]"/>
            <x15:cachedUniqueName index="5423" name="[Диапазон 1].[user_id].&amp;[122679]"/>
            <x15:cachedUniqueName index="5424" name="[Диапазон 1].[user_id].&amp;[122689]"/>
            <x15:cachedUniqueName index="5425" name="[Диапазон 1].[user_id].&amp;[122728]"/>
            <x15:cachedUniqueName index="5426" name="[Диапазон 1].[user_id].&amp;[122800]"/>
            <x15:cachedUniqueName index="5427" name="[Диапазон 1].[user_id].&amp;[122815]"/>
            <x15:cachedUniqueName index="5428" name="[Диапазон 1].[user_id].&amp;[122822]"/>
            <x15:cachedUniqueName index="5429" name="[Диапазон 1].[user_id].&amp;[122831]"/>
            <x15:cachedUniqueName index="5430" name="[Диапазон 1].[user_id].&amp;[122866]"/>
            <x15:cachedUniqueName index="5431" name="[Диапазон 1].[user_id].&amp;[122942]"/>
            <x15:cachedUniqueName index="5432" name="[Диапазон 1].[user_id].&amp;[123062]"/>
            <x15:cachedUniqueName index="5433" name="[Диапазон 1].[user_id].&amp;[123065]"/>
            <x15:cachedUniqueName index="5434" name="[Диапазон 1].[user_id].&amp;[123095]"/>
            <x15:cachedUniqueName index="5435" name="[Диапазон 1].[user_id].&amp;[123129]"/>
            <x15:cachedUniqueName index="5436" name="[Диапазон 1].[user_id].&amp;[123131]"/>
            <x15:cachedUniqueName index="5437" name="[Диапазон 1].[user_id].&amp;[123143]"/>
            <x15:cachedUniqueName index="5438" name="[Диапазон 1].[user_id].&amp;[123144]"/>
            <x15:cachedUniqueName index="5439" name="[Диапазон 1].[user_id].&amp;[123191]"/>
            <x15:cachedUniqueName index="5440" name="[Диапазон 1].[user_id].&amp;[123206]"/>
            <x15:cachedUniqueName index="5441" name="[Диапазон 1].[user_id].&amp;[123213]"/>
            <x15:cachedUniqueName index="5442" name="[Диапазон 1].[user_id].&amp;[123235]"/>
            <x15:cachedUniqueName index="5443" name="[Диапазон 1].[user_id].&amp;[123261]"/>
            <x15:cachedUniqueName index="5444" name="[Диапазон 1].[user_id].&amp;[123277]"/>
            <x15:cachedUniqueName index="5445" name="[Диапазон 1].[user_id].&amp;[123279]"/>
            <x15:cachedUniqueName index="5446" name="[Диапазон 1].[user_id].&amp;[123286]"/>
            <x15:cachedUniqueName index="5447" name="[Диапазон 1].[user_id].&amp;[123316]"/>
            <x15:cachedUniqueName index="5448" name="[Диапазон 1].[user_id].&amp;[123321]"/>
            <x15:cachedUniqueName index="5449" name="[Диапазон 1].[user_id].&amp;[123336]"/>
            <x15:cachedUniqueName index="5450" name="[Диапазон 1].[user_id].&amp;[123345]"/>
            <x15:cachedUniqueName index="5451" name="[Диапазон 1].[user_id].&amp;[123347]"/>
            <x15:cachedUniqueName index="5452" name="[Диапазон 1].[user_id].&amp;[123371]"/>
            <x15:cachedUniqueName index="5453" name="[Диапазон 1].[user_id].&amp;[123373]"/>
            <x15:cachedUniqueName index="5454" name="[Диапазон 1].[user_id].&amp;[123422]"/>
            <x15:cachedUniqueName index="5455" name="[Диапазон 1].[user_id].&amp;[123444]"/>
            <x15:cachedUniqueName index="5456" name="[Диапазон 1].[user_id].&amp;[123470]"/>
            <x15:cachedUniqueName index="5457" name="[Диапазон 1].[user_id].&amp;[123471]"/>
            <x15:cachedUniqueName index="5458" name="[Диапазон 1].[user_id].&amp;[123475]"/>
            <x15:cachedUniqueName index="5459" name="[Диапазон 1].[user_id].&amp;[123483]"/>
            <x15:cachedUniqueName index="5460" name="[Диапазон 1].[user_id].&amp;[123499]"/>
            <x15:cachedUniqueName index="5461" name="[Диапазон 1].[user_id].&amp;[123548]"/>
            <x15:cachedUniqueName index="5462" name="[Диапазон 1].[user_id].&amp;[123563]"/>
            <x15:cachedUniqueName index="5463" name="[Диапазон 1].[user_id].&amp;[123599]"/>
            <x15:cachedUniqueName index="5464" name="[Диапазон 1].[user_id].&amp;[123651]"/>
            <x15:cachedUniqueName index="5465" name="[Диапазон 1].[user_id].&amp;[123652]"/>
            <x15:cachedUniqueName index="5466" name="[Диапазон 1].[user_id].&amp;[123683]"/>
            <x15:cachedUniqueName index="5467" name="[Диапазон 1].[user_id].&amp;[123684]"/>
            <x15:cachedUniqueName index="5468" name="[Диапазон 1].[user_id].&amp;[123700]"/>
            <x15:cachedUniqueName index="5469" name="[Диапазон 1].[user_id].&amp;[123758]"/>
            <x15:cachedUniqueName index="5470" name="[Диапазон 1].[user_id].&amp;[123784]"/>
            <x15:cachedUniqueName index="5471" name="[Диапазон 1].[user_id].&amp;[123805]"/>
            <x15:cachedUniqueName index="5472" name="[Диапазон 1].[user_id].&amp;[123856]"/>
            <x15:cachedUniqueName index="5473" name="[Диапазон 1].[user_id].&amp;[123882]"/>
            <x15:cachedUniqueName index="5474" name="[Диапазон 1].[user_id].&amp;[123910]"/>
            <x15:cachedUniqueName index="5475" name="[Диапазон 1].[user_id].&amp;[123921]"/>
            <x15:cachedUniqueName index="5476" name="[Диапазон 1].[user_id].&amp;[123956]"/>
            <x15:cachedUniqueName index="5477" name="[Диапазон 1].[user_id].&amp;[123959]"/>
            <x15:cachedUniqueName index="5478" name="[Диапазон 1].[user_id].&amp;[123971]"/>
            <x15:cachedUniqueName index="5479" name="[Диапазон 1].[user_id].&amp;[123985]"/>
            <x15:cachedUniqueName index="5480" name="[Диапазон 1].[user_id].&amp;[124016]"/>
            <x15:cachedUniqueName index="5481" name="[Диапазон 1].[user_id].&amp;[124030]"/>
            <x15:cachedUniqueName index="5482" name="[Диапазон 1].[user_id].&amp;[124048]"/>
            <x15:cachedUniqueName index="5483" name="[Диапазон 1].[user_id].&amp;[124057]"/>
            <x15:cachedUniqueName index="5484" name="[Диапазон 1].[user_id].&amp;[124087]"/>
            <x15:cachedUniqueName index="5485" name="[Диапазон 1].[user_id].&amp;[124098]"/>
            <x15:cachedUniqueName index="5486" name="[Диапазон 1].[user_id].&amp;[124113]"/>
            <x15:cachedUniqueName index="5487" name="[Диапазон 1].[user_id].&amp;[124117]"/>
            <x15:cachedUniqueName index="5488" name="[Диапазон 1].[user_id].&amp;[124118]"/>
            <x15:cachedUniqueName index="5489" name="[Диапазон 1].[user_id].&amp;[124161]"/>
            <x15:cachedUniqueName index="5490" name="[Диапазон 1].[user_id].&amp;[124210]"/>
            <x15:cachedUniqueName index="5491" name="[Диапазон 1].[user_id].&amp;[124212]"/>
            <x15:cachedUniqueName index="5492" name="[Диапазон 1].[user_id].&amp;[124217]"/>
            <x15:cachedUniqueName index="5493" name="[Диапазон 1].[user_id].&amp;[124252]"/>
            <x15:cachedUniqueName index="5494" name="[Диапазон 1].[user_id].&amp;[124266]"/>
            <x15:cachedUniqueName index="5495" name="[Диапазон 1].[user_id].&amp;[124341]"/>
            <x15:cachedUniqueName index="5496" name="[Диапазон 1].[user_id].&amp;[124396]"/>
            <x15:cachedUniqueName index="5497" name="[Диапазон 1].[user_id].&amp;[124407]"/>
            <x15:cachedUniqueName index="5498" name="[Диапазон 1].[user_id].&amp;[124431]"/>
            <x15:cachedUniqueName index="5499" name="[Диапазон 1].[user_id].&amp;[124457]"/>
            <x15:cachedUniqueName index="5500" name="[Диапазон 1].[user_id].&amp;[124504]"/>
            <x15:cachedUniqueName index="5501" name="[Диапазон 1].[user_id].&amp;[124546]"/>
            <x15:cachedUniqueName index="5502" name="[Диапазон 1].[user_id].&amp;[124555]"/>
            <x15:cachedUniqueName index="5503" name="[Диапазон 1].[user_id].&amp;[124565]"/>
            <x15:cachedUniqueName index="5504" name="[Диапазон 1].[user_id].&amp;[124613]"/>
            <x15:cachedUniqueName index="5505" name="[Диапазон 1].[user_id].&amp;[124653]"/>
            <x15:cachedUniqueName index="5506" name="[Диапазон 1].[user_id].&amp;[124657]"/>
            <x15:cachedUniqueName index="5507" name="[Диапазон 1].[user_id].&amp;[124662]"/>
            <x15:cachedUniqueName index="5508" name="[Диапазон 1].[user_id].&amp;[124793]"/>
            <x15:cachedUniqueName index="5509" name="[Диапазон 1].[user_id].&amp;[124831]"/>
            <x15:cachedUniqueName index="5510" name="[Диапазон 1].[user_id].&amp;[124863]"/>
            <x15:cachedUniqueName index="5511" name="[Диапазон 1].[user_id].&amp;[124881]"/>
            <x15:cachedUniqueName index="5512" name="[Диапазон 1].[user_id].&amp;[124917]"/>
            <x15:cachedUniqueName index="5513" name="[Диапазон 1].[user_id].&amp;[124918]"/>
            <x15:cachedUniqueName index="5514" name="[Диапазон 1].[user_id].&amp;[124924]"/>
            <x15:cachedUniqueName index="5515" name="[Диапазон 1].[user_id].&amp;[124927]"/>
            <x15:cachedUniqueName index="5516" name="[Диапазон 1].[user_id].&amp;[124958]"/>
            <x15:cachedUniqueName index="5517" name="[Диапазон 1].[user_id].&amp;[124975]"/>
            <x15:cachedUniqueName index="5518" name="[Диапазон 1].[user_id].&amp;[124981]"/>
            <x15:cachedUniqueName index="5519" name="[Диапазон 1].[user_id].&amp;[124986]"/>
            <x15:cachedUniqueName index="5520" name="[Диапазон 1].[user_id].&amp;[125001]"/>
            <x15:cachedUniqueName index="5521" name="[Диапазон 1].[user_id].&amp;[125012]"/>
            <x15:cachedUniqueName index="5522" name="[Диапазон 1].[user_id].&amp;[125027]"/>
            <x15:cachedUniqueName index="5523" name="[Диапазон 1].[user_id].&amp;[125034]"/>
            <x15:cachedUniqueName index="5524" name="[Диапазон 1].[user_id].&amp;[125035]"/>
            <x15:cachedUniqueName index="5525" name="[Диапазон 1].[user_id].&amp;[125087]"/>
            <x15:cachedUniqueName index="5526" name="[Диапазон 1].[user_id].&amp;[125099]"/>
            <x15:cachedUniqueName index="5527" name="[Диапазон 1].[user_id].&amp;[125102]"/>
            <x15:cachedUniqueName index="5528" name="[Диапазон 1].[user_id].&amp;[125117]"/>
            <x15:cachedUniqueName index="5529" name="[Диапазон 1].[user_id].&amp;[125134]"/>
            <x15:cachedUniqueName index="5530" name="[Диапазон 1].[user_id].&amp;[125165]"/>
            <x15:cachedUniqueName index="5531" name="[Диапазон 1].[user_id].&amp;[125180]"/>
            <x15:cachedUniqueName index="5532" name="[Диапазон 1].[user_id].&amp;[125242]"/>
            <x15:cachedUniqueName index="5533" name="[Диапазон 1].[user_id].&amp;[125246]"/>
            <x15:cachedUniqueName index="5534" name="[Диапазон 1].[user_id].&amp;[125251]"/>
            <x15:cachedUniqueName index="5535" name="[Диапазон 1].[user_id].&amp;[125291]"/>
            <x15:cachedUniqueName index="5536" name="[Диапазон 1].[user_id].&amp;[125345]"/>
            <x15:cachedUniqueName index="5537" name="[Диапазон 1].[user_id].&amp;[125400]"/>
            <x15:cachedUniqueName index="5538" name="[Диапазон 1].[user_id].&amp;[125413]"/>
            <x15:cachedUniqueName index="5539" name="[Диапазон 1].[user_id].&amp;[125414]"/>
            <x15:cachedUniqueName index="5540" name="[Диапазон 1].[user_id].&amp;[125416]"/>
            <x15:cachedUniqueName index="5541" name="[Диапазон 1].[user_id].&amp;[125458]"/>
            <x15:cachedUniqueName index="5542" name="[Диапазон 1].[user_id].&amp;[125532]"/>
            <x15:cachedUniqueName index="5543" name="[Диапазон 1].[user_id].&amp;[125552]"/>
            <x15:cachedUniqueName index="5544" name="[Диапазон 1].[user_id].&amp;[125556]"/>
            <x15:cachedUniqueName index="5545" name="[Диапазон 1].[user_id].&amp;[125575]"/>
            <x15:cachedUniqueName index="5546" name="[Диапазон 1].[user_id].&amp;[125583]"/>
            <x15:cachedUniqueName index="5547" name="[Диапазон 1].[user_id].&amp;[125588]"/>
            <x15:cachedUniqueName index="5548" name="[Диапазон 1].[user_id].&amp;[125600]"/>
            <x15:cachedUniqueName index="5549" name="[Диапазон 1].[user_id].&amp;[125625]"/>
            <x15:cachedUniqueName index="5550" name="[Диапазон 1].[user_id].&amp;[125787]"/>
            <x15:cachedUniqueName index="5551" name="[Диапазон 1].[user_id].&amp;[125811]"/>
            <x15:cachedUniqueName index="5552" name="[Диапазон 1].[user_id].&amp;[125842]"/>
            <x15:cachedUniqueName index="5553" name="[Диапазон 1].[user_id].&amp;[125859]"/>
            <x15:cachedUniqueName index="5554" name="[Диапазон 1].[user_id].&amp;[125874]"/>
            <x15:cachedUniqueName index="5555" name="[Диапазон 1].[user_id].&amp;[125889]"/>
            <x15:cachedUniqueName index="5556" name="[Диапазон 1].[user_id].&amp;[125915]"/>
            <x15:cachedUniqueName index="5557" name="[Диапазон 1].[user_id].&amp;[125965]"/>
            <x15:cachedUniqueName index="5558" name="[Диапазон 1].[user_id].&amp;[125991]"/>
            <x15:cachedUniqueName index="5559" name="[Диапазон 1].[user_id].&amp;[125994]"/>
            <x15:cachedUniqueName index="5560" name="[Диапазон 1].[user_id].&amp;[126002]"/>
            <x15:cachedUniqueName index="5561" name="[Диапазон 1].[user_id].&amp;[126047]"/>
            <x15:cachedUniqueName index="5562" name="[Диапазон 1].[user_id].&amp;[126095]"/>
            <x15:cachedUniqueName index="5563" name="[Диапазон 1].[user_id].&amp;[126127]"/>
            <x15:cachedUniqueName index="5564" name="[Диапазон 1].[user_id].&amp;[126132]"/>
            <x15:cachedUniqueName index="5565" name="[Диапазон 1].[user_id].&amp;[126203]"/>
            <x15:cachedUniqueName index="5566" name="[Диапазон 1].[user_id].&amp;[126233]"/>
            <x15:cachedUniqueName index="5567" name="[Диапазон 1].[user_id].&amp;[126246]"/>
            <x15:cachedUniqueName index="5568" name="[Диапазон 1].[user_id].&amp;[126247]"/>
            <x15:cachedUniqueName index="5569" name="[Диапазон 1].[user_id].&amp;[126249]"/>
            <x15:cachedUniqueName index="5570" name="[Диапазон 1].[user_id].&amp;[126394]"/>
            <x15:cachedUniqueName index="5571" name="[Диапазон 1].[user_id].&amp;[126398]"/>
            <x15:cachedUniqueName index="5572" name="[Диапазон 1].[user_id].&amp;[126404]"/>
            <x15:cachedUniqueName index="5573" name="[Диапазон 1].[user_id].&amp;[126410]"/>
            <x15:cachedUniqueName index="5574" name="[Диапазон 1].[user_id].&amp;[126418]"/>
            <x15:cachedUniqueName index="5575" name="[Диапазон 1].[user_id].&amp;[126429]"/>
            <x15:cachedUniqueName index="5576" name="[Диапазон 1].[user_id].&amp;[126442]"/>
            <x15:cachedUniqueName index="5577" name="[Диапазон 1].[user_id].&amp;[126465]"/>
            <x15:cachedUniqueName index="5578" name="[Диапазон 1].[user_id].&amp;[126496]"/>
            <x15:cachedUniqueName index="5579" name="[Диапазон 1].[user_id].&amp;[126528]"/>
            <x15:cachedUniqueName index="5580" name="[Диапазон 1].[user_id].&amp;[126554]"/>
            <x15:cachedUniqueName index="5581" name="[Диапазон 1].[user_id].&amp;[126556]"/>
            <x15:cachedUniqueName index="5582" name="[Диапазон 1].[user_id].&amp;[126587]"/>
            <x15:cachedUniqueName index="5583" name="[Диапазон 1].[user_id].&amp;[126593]"/>
            <x15:cachedUniqueName index="5584" name="[Диапазон 1].[user_id].&amp;[126594]"/>
            <x15:cachedUniqueName index="5585" name="[Диапазон 1].[user_id].&amp;[126618]"/>
            <x15:cachedUniqueName index="5586" name="[Диапазон 1].[user_id].&amp;[126628]"/>
            <x15:cachedUniqueName index="5587" name="[Диапазон 1].[user_id].&amp;[126637]"/>
            <x15:cachedUniqueName index="5588" name="[Диапазон 1].[user_id].&amp;[126642]"/>
            <x15:cachedUniqueName index="5589" name="[Диапазон 1].[user_id].&amp;[126674]"/>
            <x15:cachedUniqueName index="5590" name="[Диапазон 1].[user_id].&amp;[126702]"/>
            <x15:cachedUniqueName index="5591" name="[Диапазон 1].[user_id].&amp;[126721]"/>
            <x15:cachedUniqueName index="5592" name="[Диапазон 1].[user_id].&amp;[126724]"/>
            <x15:cachedUniqueName index="5593" name="[Диапазон 1].[user_id].&amp;[126725]"/>
            <x15:cachedUniqueName index="5594" name="[Диапазон 1].[user_id].&amp;[126728]"/>
            <x15:cachedUniqueName index="5595" name="[Диапазон 1].[user_id].&amp;[126731]"/>
            <x15:cachedUniqueName index="5596" name="[Диапазон 1].[user_id].&amp;[126752]"/>
            <x15:cachedUniqueName index="5597" name="[Диапазон 1].[user_id].&amp;[126776]"/>
            <x15:cachedUniqueName index="5598" name="[Диапазон 1].[user_id].&amp;[126832]"/>
            <x15:cachedUniqueName index="5599" name="[Диапазон 1].[user_id].&amp;[126885]"/>
            <x15:cachedUniqueName index="5600" name="[Диапазон 1].[user_id].&amp;[126887]"/>
            <x15:cachedUniqueName index="5601" name="[Диапазон 1].[user_id].&amp;[126891]"/>
            <x15:cachedUniqueName index="5602" name="[Диапазон 1].[user_id].&amp;[126957]"/>
            <x15:cachedUniqueName index="5603" name="[Диапазон 1].[user_id].&amp;[126958]"/>
            <x15:cachedUniqueName index="5604" name="[Диапазон 1].[user_id].&amp;[126978]"/>
            <x15:cachedUniqueName index="5605" name="[Диапазон 1].[user_id].&amp;[127006]"/>
            <x15:cachedUniqueName index="5606" name="[Диапазон 1].[user_id].&amp;[127046]"/>
            <x15:cachedUniqueName index="5607" name="[Диапазон 1].[user_id].&amp;[127060]"/>
            <x15:cachedUniqueName index="5608" name="[Диапазон 1].[user_id].&amp;[127066]"/>
            <x15:cachedUniqueName index="5609" name="[Диапазон 1].[user_id].&amp;[127081]"/>
            <x15:cachedUniqueName index="5610" name="[Диапазон 1].[user_id].&amp;[127083]"/>
            <x15:cachedUniqueName index="5611" name="[Диапазон 1].[user_id].&amp;[127095]"/>
            <x15:cachedUniqueName index="5612" name="[Диапазон 1].[user_id].&amp;[127116]"/>
            <x15:cachedUniqueName index="5613" name="[Диапазон 1].[user_id].&amp;[127119]"/>
            <x15:cachedUniqueName index="5614" name="[Диапазон 1].[user_id].&amp;[127128]"/>
            <x15:cachedUniqueName index="5615" name="[Диапазон 1].[user_id].&amp;[127144]"/>
            <x15:cachedUniqueName index="5616" name="[Диапазон 1].[user_id].&amp;[127169]"/>
            <x15:cachedUniqueName index="5617" name="[Диапазон 1].[user_id].&amp;[127174]"/>
            <x15:cachedUniqueName index="5618" name="[Диапазон 1].[user_id].&amp;[127178]"/>
            <x15:cachedUniqueName index="5619" name="[Диапазон 1].[user_id].&amp;[127191]"/>
            <x15:cachedUniqueName index="5620" name="[Диапазон 1].[user_id].&amp;[127223]"/>
            <x15:cachedUniqueName index="5621" name="[Диапазон 1].[user_id].&amp;[127251]"/>
            <x15:cachedUniqueName index="5622" name="[Диапазон 1].[user_id].&amp;[127269]"/>
            <x15:cachedUniqueName index="5623" name="[Диапазон 1].[user_id].&amp;[127290]"/>
            <x15:cachedUniqueName index="5624" name="[Диапазон 1].[user_id].&amp;[127304]"/>
            <x15:cachedUniqueName index="5625" name="[Диапазон 1].[user_id].&amp;[127322]"/>
            <x15:cachedUniqueName index="5626" name="[Диапазон 1].[user_id].&amp;[127326]"/>
            <x15:cachedUniqueName index="5627" name="[Диапазон 1].[user_id].&amp;[127347]"/>
            <x15:cachedUniqueName index="5628" name="[Диапазон 1].[user_id].&amp;[127391]"/>
            <x15:cachedUniqueName index="5629" name="[Диапазон 1].[user_id].&amp;[127398]"/>
            <x15:cachedUniqueName index="5630" name="[Диапазон 1].[user_id].&amp;[127399]"/>
            <x15:cachedUniqueName index="5631" name="[Диапазон 1].[user_id].&amp;[127428]"/>
            <x15:cachedUniqueName index="5632" name="[Диапазон 1].[user_id].&amp;[127448]"/>
            <x15:cachedUniqueName index="5633" name="[Диапазон 1].[user_id].&amp;[127493]"/>
            <x15:cachedUniqueName index="5634" name="[Диапазон 1].[user_id].&amp;[127505]"/>
            <x15:cachedUniqueName index="5635" name="[Диапазон 1].[user_id].&amp;[127566]"/>
            <x15:cachedUniqueName index="5636" name="[Диапазон 1].[user_id].&amp;[127577]"/>
            <x15:cachedUniqueName index="5637" name="[Диапазон 1].[user_id].&amp;[127588]"/>
            <x15:cachedUniqueName index="5638" name="[Диапазон 1].[user_id].&amp;[127621]"/>
            <x15:cachedUniqueName index="5639" name="[Диапазон 1].[user_id].&amp;[127628]"/>
            <x15:cachedUniqueName index="5640" name="[Диапазон 1].[user_id].&amp;[127704]"/>
            <x15:cachedUniqueName index="5641" name="[Диапазон 1].[user_id].&amp;[127713]"/>
            <x15:cachedUniqueName index="5642" name="[Диапазон 1].[user_id].&amp;[127724]"/>
            <x15:cachedUniqueName index="5643" name="[Диапазон 1].[user_id].&amp;[127733]"/>
            <x15:cachedUniqueName index="5644" name="[Диапазон 1].[user_id].&amp;[127737]"/>
            <x15:cachedUniqueName index="5645" name="[Диапазон 1].[user_id].&amp;[127738]"/>
            <x15:cachedUniqueName index="5646" name="[Диапазон 1].[user_id].&amp;[127808]"/>
            <x15:cachedUniqueName index="5647" name="[Диапазон 1].[user_id].&amp;[127828]"/>
            <x15:cachedUniqueName index="5648" name="[Диапазон 1].[user_id].&amp;[127845]"/>
            <x15:cachedUniqueName index="5649" name="[Диапазон 1].[user_id].&amp;[127887]"/>
            <x15:cachedUniqueName index="5650" name="[Диапазон 1].[user_id].&amp;[127891]"/>
            <x15:cachedUniqueName index="5651" name="[Диапазон 1].[user_id].&amp;[127913]"/>
            <x15:cachedUniqueName index="5652" name="[Диапазон 1].[user_id].&amp;[127946]"/>
            <x15:cachedUniqueName index="5653" name="[Диапазон 1].[user_id].&amp;[127953]"/>
            <x15:cachedUniqueName index="5654" name="[Диапазон 1].[user_id].&amp;[127978]"/>
            <x15:cachedUniqueName index="5655" name="[Диапазон 1].[user_id].&amp;[127986]"/>
            <x15:cachedUniqueName index="5656" name="[Диапазон 1].[user_id].&amp;[128050]"/>
            <x15:cachedUniqueName index="5657" name="[Диапазон 1].[user_id].&amp;[128101]"/>
            <x15:cachedUniqueName index="5658" name="[Диапазон 1].[user_id].&amp;[128147]"/>
            <x15:cachedUniqueName index="5659" name="[Диапазон 1].[user_id].&amp;[128157]"/>
            <x15:cachedUniqueName index="5660" name="[Диапазон 1].[user_id].&amp;[128167]"/>
            <x15:cachedUniqueName index="5661" name="[Диапазон 1].[user_id].&amp;[128168]"/>
            <x15:cachedUniqueName index="5662" name="[Диапазон 1].[user_id].&amp;[128246]"/>
            <x15:cachedUniqueName index="5663" name="[Диапазон 1].[user_id].&amp;[128248]"/>
            <x15:cachedUniqueName index="5664" name="[Диапазон 1].[user_id].&amp;[128253]"/>
            <x15:cachedUniqueName index="5665" name="[Диапазон 1].[user_id].&amp;[128321]"/>
            <x15:cachedUniqueName index="5666" name="[Диапазон 1].[user_id].&amp;[128324]"/>
            <x15:cachedUniqueName index="5667" name="[Диапазон 1].[user_id].&amp;[128336]"/>
            <x15:cachedUniqueName index="5668" name="[Диапазон 1].[user_id].&amp;[128343]"/>
            <x15:cachedUniqueName index="5669" name="[Диапазон 1].[user_id].&amp;[128344]"/>
            <x15:cachedUniqueName index="5670" name="[Диапазон 1].[user_id].&amp;[128396]"/>
            <x15:cachedUniqueName index="5671" name="[Диапазон 1].[user_id].&amp;[128422]"/>
            <x15:cachedUniqueName index="5672" name="[Диапазон 1].[user_id].&amp;[128441]"/>
            <x15:cachedUniqueName index="5673" name="[Диапазон 1].[user_id].&amp;[128444]"/>
            <x15:cachedUniqueName index="5674" name="[Диапазон 1].[user_id].&amp;[128477]"/>
            <x15:cachedUniqueName index="5675" name="[Диапазон 1].[user_id].&amp;[128498]"/>
            <x15:cachedUniqueName index="5676" name="[Диапазон 1].[user_id].&amp;[128507]"/>
            <x15:cachedUniqueName index="5677" name="[Диапазон 1].[user_id].&amp;[128512]"/>
            <x15:cachedUniqueName index="5678" name="[Диапазон 1].[user_id].&amp;[128519]"/>
            <x15:cachedUniqueName index="5679" name="[Диапазон 1].[user_id].&amp;[128539]"/>
            <x15:cachedUniqueName index="5680" name="[Диапазон 1].[user_id].&amp;[128554]"/>
            <x15:cachedUniqueName index="5681" name="[Диапазон 1].[user_id].&amp;[128560]"/>
            <x15:cachedUniqueName index="5682" name="[Диапазон 1].[user_id].&amp;[128561]"/>
            <x15:cachedUniqueName index="5683" name="[Диапазон 1].[user_id].&amp;[128569]"/>
            <x15:cachedUniqueName index="5684" name="[Диапазон 1].[user_id].&amp;[128579]"/>
            <x15:cachedUniqueName index="5685" name="[Диапазон 1].[user_id].&amp;[128642]"/>
            <x15:cachedUniqueName index="5686" name="[Диапазон 1].[user_id].&amp;[128665]"/>
            <x15:cachedUniqueName index="5687" name="[Диапазон 1].[user_id].&amp;[128686]"/>
            <x15:cachedUniqueName index="5688" name="[Диапазон 1].[user_id].&amp;[128715]"/>
            <x15:cachedUniqueName index="5689" name="[Диапазон 1].[user_id].&amp;[128725]"/>
            <x15:cachedUniqueName index="5690" name="[Диапазон 1].[user_id].&amp;[128806]"/>
            <x15:cachedUniqueName index="5691" name="[Диапазон 1].[user_id].&amp;[128838]"/>
            <x15:cachedUniqueName index="5692" name="[Диапазон 1].[user_id].&amp;[128852]"/>
            <x15:cachedUniqueName index="5693" name="[Диапазон 1].[user_id].&amp;[128861]"/>
            <x15:cachedUniqueName index="5694" name="[Диапазон 1].[user_id].&amp;[128878]"/>
            <x15:cachedUniqueName index="5695" name="[Диапазон 1].[user_id].&amp;[128903]"/>
            <x15:cachedUniqueName index="5696" name="[Диапазон 1].[user_id].&amp;[128909]"/>
            <x15:cachedUniqueName index="5697" name="[Диапазон 1].[user_id].&amp;[128910]"/>
            <x15:cachedUniqueName index="5698" name="[Диапазон 1].[user_id].&amp;[128958]"/>
            <x15:cachedUniqueName index="5699" name="[Диапазон 1].[user_id].&amp;[128976]"/>
            <x15:cachedUniqueName index="5700" name="[Диапазон 1].[user_id].&amp;[128984]"/>
            <x15:cachedUniqueName index="5701" name="[Диапазон 1].[user_id].&amp;[129009]"/>
            <x15:cachedUniqueName index="5702" name="[Диапазон 1].[user_id].&amp;[129046]"/>
            <x15:cachedUniqueName index="5703" name="[Диапазон 1].[user_id].&amp;[129074]"/>
            <x15:cachedUniqueName index="5704" name="[Диапазон 1].[user_id].&amp;[129108]"/>
            <x15:cachedUniqueName index="5705" name="[Диапазон 1].[user_id].&amp;[129123]"/>
            <x15:cachedUniqueName index="5706" name="[Диапазон 1].[user_id].&amp;[129129]"/>
            <x15:cachedUniqueName index="5707" name="[Диапазон 1].[user_id].&amp;[129159]"/>
            <x15:cachedUniqueName index="5708" name="[Диапазон 1].[user_id].&amp;[129164]"/>
            <x15:cachedUniqueName index="5709" name="[Диапазон 1].[user_id].&amp;[129189]"/>
            <x15:cachedUniqueName index="5710" name="[Диапазон 1].[user_id].&amp;[129197]"/>
            <x15:cachedUniqueName index="5711" name="[Диапазон 1].[user_id].&amp;[129199]"/>
            <x15:cachedUniqueName index="5712" name="[Диапазон 1].[user_id].&amp;[129232]"/>
            <x15:cachedUniqueName index="5713" name="[Диапазон 1].[user_id].&amp;[129237]"/>
            <x15:cachedUniqueName index="5714" name="[Диапазон 1].[user_id].&amp;[129254]"/>
            <x15:cachedUniqueName index="5715" name="[Диапазон 1].[user_id].&amp;[129259]"/>
            <x15:cachedUniqueName index="5716" name="[Диапазон 1].[user_id].&amp;[129315]"/>
            <x15:cachedUniqueName index="5717" name="[Диапазон 1].[user_id].&amp;[129322]"/>
            <x15:cachedUniqueName index="5718" name="[Диапазон 1].[user_id].&amp;[129356]"/>
            <x15:cachedUniqueName index="5719" name="[Диапазон 1].[user_id].&amp;[129378]"/>
            <x15:cachedUniqueName index="5720" name="[Диапазон 1].[user_id].&amp;[129395]"/>
            <x15:cachedUniqueName index="5721" name="[Диапазон 1].[user_id].&amp;[129479]"/>
            <x15:cachedUniqueName index="5722" name="[Диапазон 1].[user_id].&amp;[129487]"/>
            <x15:cachedUniqueName index="5723" name="[Диапазон 1].[user_id].&amp;[129488]"/>
            <x15:cachedUniqueName index="5724" name="[Диапазон 1].[user_id].&amp;[129525]"/>
            <x15:cachedUniqueName index="5725" name="[Диапазон 1].[user_id].&amp;[129526]"/>
            <x15:cachedUniqueName index="5726" name="[Диапазон 1].[user_id].&amp;[129528]"/>
            <x15:cachedUniqueName index="5727" name="[Диапазон 1].[user_id].&amp;[129533]"/>
            <x15:cachedUniqueName index="5728" name="[Диапазон 1].[user_id].&amp;[129537]"/>
            <x15:cachedUniqueName index="5729" name="[Диапазон 1].[user_id].&amp;[129538]"/>
            <x15:cachedUniqueName index="5730" name="[Диапазон 1].[user_id].&amp;[129556]"/>
            <x15:cachedUniqueName index="5731" name="[Диапазон 1].[user_id].&amp;[129568]"/>
            <x15:cachedUniqueName index="5732" name="[Диапазон 1].[user_id].&amp;[129636]"/>
            <x15:cachedUniqueName index="5733" name="[Диапазон 1].[user_id].&amp;[129649]"/>
            <x15:cachedUniqueName index="5734" name="[Диапазон 1].[user_id].&amp;[129652]"/>
            <x15:cachedUniqueName index="5735" name="[Диапазон 1].[user_id].&amp;[129654]"/>
            <x15:cachedUniqueName index="5736" name="[Диапазон 1].[user_id].&amp;[129695]"/>
            <x15:cachedUniqueName index="5737" name="[Диапазон 1].[user_id].&amp;[129700]"/>
            <x15:cachedUniqueName index="5738" name="[Диапазон 1].[user_id].&amp;[129760]"/>
            <x15:cachedUniqueName index="5739" name="[Диапазон 1].[user_id].&amp;[129811]"/>
            <x15:cachedUniqueName index="5740" name="[Диапазон 1].[user_id].&amp;[129839]"/>
            <x15:cachedUniqueName index="5741" name="[Диапазон 1].[user_id].&amp;[129844]"/>
            <x15:cachedUniqueName index="5742" name="[Диапазон 1].[user_id].&amp;[129872]"/>
            <x15:cachedUniqueName index="5743" name="[Диапазон 1].[user_id].&amp;[129879]"/>
            <x15:cachedUniqueName index="5744" name="[Диапазон 1].[user_id].&amp;[129901]"/>
            <x15:cachedUniqueName index="5745" name="[Диапазон 1].[user_id].&amp;[129915]"/>
            <x15:cachedUniqueName index="5746" name="[Диапазон 1].[user_id].&amp;[129925]"/>
            <x15:cachedUniqueName index="5747" name="[Диапазон 1].[user_id].&amp;[129933]"/>
            <x15:cachedUniqueName index="5748" name="[Диапазон 1].[user_id].&amp;[129934]"/>
            <x15:cachedUniqueName index="5749" name="[Диапазон 1].[user_id].&amp;[129936]"/>
            <x15:cachedUniqueName index="5750" name="[Диапазон 1].[user_id].&amp;[129965]"/>
            <x15:cachedUniqueName index="5751" name="[Диапазон 1].[user_id].&amp;[130017]"/>
            <x15:cachedUniqueName index="5752" name="[Диапазон 1].[user_id].&amp;[130070]"/>
            <x15:cachedUniqueName index="5753" name="[Диапазон 1].[user_id].&amp;[130087]"/>
            <x15:cachedUniqueName index="5754" name="[Диапазон 1].[user_id].&amp;[130149]"/>
            <x15:cachedUniqueName index="5755" name="[Диапазон 1].[user_id].&amp;[130233]"/>
            <x15:cachedUniqueName index="5756" name="[Диапазон 1].[user_id].&amp;[130262]"/>
            <x15:cachedUniqueName index="5757" name="[Диапазон 1].[user_id].&amp;[130276]"/>
            <x15:cachedUniqueName index="5758" name="[Диапазон 1].[user_id].&amp;[130282]"/>
            <x15:cachedUniqueName index="5759" name="[Диапазон 1].[user_id].&amp;[130297]"/>
            <x15:cachedUniqueName index="5760" name="[Диапазон 1].[user_id].&amp;[130308]"/>
            <x15:cachedUniqueName index="5761" name="[Диапазон 1].[user_id].&amp;[130315]"/>
            <x15:cachedUniqueName index="5762" name="[Диапазон 1].[user_id].&amp;[130344]"/>
            <x15:cachedUniqueName index="5763" name="[Диапазон 1].[user_id].&amp;[130357]"/>
            <x15:cachedUniqueName index="5764" name="[Диапазон 1].[user_id].&amp;[130370]"/>
            <x15:cachedUniqueName index="5765" name="[Диапазон 1].[user_id].&amp;[130384]"/>
            <x15:cachedUniqueName index="5766" name="[Диапазон 1].[user_id].&amp;[130389]"/>
            <x15:cachedUniqueName index="5767" name="[Диапазон 1].[user_id].&amp;[130397]"/>
            <x15:cachedUniqueName index="5768" name="[Диапазон 1].[user_id].&amp;[130414]"/>
            <x15:cachedUniqueName index="5769" name="[Диапазон 1].[user_id].&amp;[130418]"/>
            <x15:cachedUniqueName index="5770" name="[Диапазон 1].[user_id].&amp;[130479]"/>
            <x15:cachedUniqueName index="5771" name="[Диапазон 1].[user_id].&amp;[130497]"/>
            <x15:cachedUniqueName index="5772" name="[Диапазон 1].[user_id].&amp;[130536]"/>
            <x15:cachedUniqueName index="5773" name="[Диапазон 1].[user_id].&amp;[130562]"/>
            <x15:cachedUniqueName index="5774" name="[Диапазон 1].[user_id].&amp;[130563]"/>
            <x15:cachedUniqueName index="5775" name="[Диапазон 1].[user_id].&amp;[130617]"/>
            <x15:cachedUniqueName index="5776" name="[Диапазон 1].[user_id].&amp;[130654]"/>
            <x15:cachedUniqueName index="5777" name="[Диапазон 1].[user_id].&amp;[130681]"/>
            <x15:cachedUniqueName index="5778" name="[Диапазон 1].[user_id].&amp;[130709]"/>
            <x15:cachedUniqueName index="5779" name="[Диапазон 1].[user_id].&amp;[130731]"/>
            <x15:cachedUniqueName index="5780" name="[Диапазон 1].[user_id].&amp;[130732]"/>
            <x15:cachedUniqueName index="5781" name="[Диапазон 1].[user_id].&amp;[130736]"/>
            <x15:cachedUniqueName index="5782" name="[Диапазон 1].[user_id].&amp;[130777]"/>
            <x15:cachedUniqueName index="5783" name="[Диапазон 1].[user_id].&amp;[130798]"/>
            <x15:cachedUniqueName index="5784" name="[Диапазон 1].[user_id].&amp;[130838]"/>
            <x15:cachedUniqueName index="5785" name="[Диапазон 1].[user_id].&amp;[130862]"/>
            <x15:cachedUniqueName index="5786" name="[Диапазон 1].[user_id].&amp;[130864]"/>
            <x15:cachedUniqueName index="5787" name="[Диапазон 1].[user_id].&amp;[130896]"/>
            <x15:cachedUniqueName index="5788" name="[Диапазон 1].[user_id].&amp;[130900]"/>
            <x15:cachedUniqueName index="5789" name="[Диапазон 1].[user_id].&amp;[130913]"/>
            <x15:cachedUniqueName index="5790" name="[Диапазон 1].[user_id].&amp;[130919]"/>
            <x15:cachedUniqueName index="5791" name="[Диапазон 1].[user_id].&amp;[130933]"/>
            <x15:cachedUniqueName index="5792" name="[Диапазон 1].[user_id].&amp;[130942]"/>
            <x15:cachedUniqueName index="5793" name="[Диапазон 1].[user_id].&amp;[130943]"/>
            <x15:cachedUniqueName index="5794" name="[Диапазон 1].[user_id].&amp;[130944]"/>
            <x15:cachedUniqueName index="5795" name="[Диапазон 1].[user_id].&amp;[130967]"/>
            <x15:cachedUniqueName index="5796" name="[Диапазон 1].[user_id].&amp;[131007]"/>
            <x15:cachedUniqueName index="5797" name="[Диапазон 1].[user_id].&amp;[131031]"/>
            <x15:cachedUniqueName index="5798" name="[Диапазон 1].[user_id].&amp;[131065]"/>
            <x15:cachedUniqueName index="5799" name="[Диапазон 1].[user_id].&amp;[131066]"/>
            <x15:cachedUniqueName index="5800" name="[Диапазон 1].[user_id].&amp;[131149]"/>
            <x15:cachedUniqueName index="5801" name="[Диапазон 1].[user_id].&amp;[131212]"/>
            <x15:cachedUniqueName index="5802" name="[Диапазон 1].[user_id].&amp;[131222]"/>
            <x15:cachedUniqueName index="5803" name="[Диапазон 1].[user_id].&amp;[131268]"/>
            <x15:cachedUniqueName index="5804" name="[Диапазон 1].[user_id].&amp;[131289]"/>
            <x15:cachedUniqueName index="5805" name="[Диапазон 1].[user_id].&amp;[131304]"/>
            <x15:cachedUniqueName index="5806" name="[Диапазон 1].[user_id].&amp;[131319]"/>
            <x15:cachedUniqueName index="5807" name="[Диапазон 1].[user_id].&amp;[131323]"/>
            <x15:cachedUniqueName index="5808" name="[Диапазон 1].[user_id].&amp;[131347]"/>
            <x15:cachedUniqueName index="5809" name="[Диапазон 1].[user_id].&amp;[131361]"/>
            <x15:cachedUniqueName index="5810" name="[Диапазон 1].[user_id].&amp;[131374]"/>
            <x15:cachedUniqueName index="5811" name="[Диапазон 1].[user_id].&amp;[131388]"/>
            <x15:cachedUniqueName index="5812" name="[Диапазон 1].[user_id].&amp;[131402]"/>
            <x15:cachedUniqueName index="5813" name="[Диапазон 1].[user_id].&amp;[131467]"/>
            <x15:cachedUniqueName index="5814" name="[Диапазон 1].[user_id].&amp;[131472]"/>
            <x15:cachedUniqueName index="5815" name="[Диапазон 1].[user_id].&amp;[131570]"/>
            <x15:cachedUniqueName index="5816" name="[Диапазон 1].[user_id].&amp;[131620]"/>
            <x15:cachedUniqueName index="5817" name="[Диапазон 1].[user_id].&amp;[131622]"/>
            <x15:cachedUniqueName index="5818" name="[Диапазон 1].[user_id].&amp;[131635]"/>
            <x15:cachedUniqueName index="5819" name="[Диапазон 1].[user_id].&amp;[131646]"/>
            <x15:cachedUniqueName index="5820" name="[Диапазон 1].[user_id].&amp;[131658]"/>
            <x15:cachedUniqueName index="5821" name="[Диапазон 1].[user_id].&amp;[131723]"/>
            <x15:cachedUniqueName index="5822" name="[Диапазон 1].[user_id].&amp;[131730]"/>
            <x15:cachedUniqueName index="5823" name="[Диапазон 1].[user_id].&amp;[131732]"/>
            <x15:cachedUniqueName index="5824" name="[Диапазон 1].[user_id].&amp;[131752]"/>
            <x15:cachedUniqueName index="5825" name="[Диапазон 1].[user_id].&amp;[131803]"/>
            <x15:cachedUniqueName index="5826" name="[Диапазон 1].[user_id].&amp;[131820]"/>
            <x15:cachedUniqueName index="5827" name="[Диапазон 1].[user_id].&amp;[131935]"/>
            <x15:cachedUniqueName index="5828" name="[Диапазон 1].[user_id].&amp;[131944]"/>
            <x15:cachedUniqueName index="5829" name="[Диапазон 1].[user_id].&amp;[131951]"/>
            <x15:cachedUniqueName index="5830" name="[Диапазон 1].[user_id].&amp;[131965]"/>
            <x15:cachedUniqueName index="5831" name="[Диапазон 1].[user_id].&amp;[131966]"/>
            <x15:cachedUniqueName index="5832" name="[Диапазон 1].[user_id].&amp;[131988]"/>
            <x15:cachedUniqueName index="5833" name="[Диапазон 1].[user_id].&amp;[132001]"/>
            <x15:cachedUniqueName index="5834" name="[Диапазон 1].[user_id].&amp;[132047]"/>
            <x15:cachedUniqueName index="5835" name="[Диапазон 1].[user_id].&amp;[132055]"/>
            <x15:cachedUniqueName index="5836" name="[Диапазон 1].[user_id].&amp;[132064]"/>
            <x15:cachedUniqueName index="5837" name="[Диапазон 1].[user_id].&amp;[132095]"/>
            <x15:cachedUniqueName index="5838" name="[Диапазон 1].[user_id].&amp;[132108]"/>
            <x15:cachedUniqueName index="5839" name="[Диапазон 1].[user_id].&amp;[132118]"/>
            <x15:cachedUniqueName index="5840" name="[Диапазон 1].[user_id].&amp;[132191]"/>
            <x15:cachedUniqueName index="5841" name="[Диапазон 1].[user_id].&amp;[132270]"/>
            <x15:cachedUniqueName index="5842" name="[Диапазон 1].[user_id].&amp;[132287]"/>
            <x15:cachedUniqueName index="5843" name="[Диапазон 1].[user_id].&amp;[132292]"/>
            <x15:cachedUniqueName index="5844" name="[Диапазон 1].[user_id].&amp;[132293]"/>
            <x15:cachedUniqueName index="5845" name="[Диапазон 1].[user_id].&amp;[132296]"/>
            <x15:cachedUniqueName index="5846" name="[Диапазон 1].[user_id].&amp;[132330]"/>
            <x15:cachedUniqueName index="5847" name="[Диапазон 1].[user_id].&amp;[132341]"/>
            <x15:cachedUniqueName index="5848" name="[Диапазон 1].[user_id].&amp;[132434]"/>
            <x15:cachedUniqueName index="5849" name="[Диапазон 1].[user_id].&amp;[132476]"/>
            <x15:cachedUniqueName index="5850" name="[Диапазон 1].[user_id].&amp;[132508]"/>
            <x15:cachedUniqueName index="5851" name="[Диапазон 1].[user_id].&amp;[132513]"/>
            <x15:cachedUniqueName index="5852" name="[Диапазон 1].[user_id].&amp;[132517]"/>
            <x15:cachedUniqueName index="5853" name="[Диапазон 1].[user_id].&amp;[132570]"/>
            <x15:cachedUniqueName index="5854" name="[Диапазон 1].[user_id].&amp;[132575]"/>
            <x15:cachedUniqueName index="5855" name="[Диапазон 1].[user_id].&amp;[132618]"/>
            <x15:cachedUniqueName index="5856" name="[Диапазон 1].[user_id].&amp;[132632]"/>
            <x15:cachedUniqueName index="5857" name="[Диапазон 1].[user_id].&amp;[132669]"/>
            <x15:cachedUniqueName index="5858" name="[Диапазон 1].[user_id].&amp;[132806]"/>
            <x15:cachedUniqueName index="5859" name="[Диапазон 1].[user_id].&amp;[132841]"/>
            <x15:cachedUniqueName index="5860" name="[Диапазон 1].[user_id].&amp;[132871]"/>
            <x15:cachedUniqueName index="5861" name="[Диапазон 1].[user_id].&amp;[132940]"/>
            <x15:cachedUniqueName index="5862" name="[Диапазон 1].[user_id].&amp;[132961]"/>
            <x15:cachedUniqueName index="5863" name="[Диапазон 1].[user_id].&amp;[133006]"/>
            <x15:cachedUniqueName index="5864" name="[Диапазон 1].[user_id].&amp;[133016]"/>
            <x15:cachedUniqueName index="5865" name="[Диапазон 1].[user_id].&amp;[133031]"/>
            <x15:cachedUniqueName index="5866" name="[Диапазон 1].[user_id].&amp;[133045]"/>
            <x15:cachedUniqueName index="5867" name="[Диапазон 1].[user_id].&amp;[133047]"/>
            <x15:cachedUniqueName index="5868" name="[Диапазон 1].[user_id].&amp;[133083]"/>
            <x15:cachedUniqueName index="5869" name="[Диапазон 1].[user_id].&amp;[133095]"/>
            <x15:cachedUniqueName index="5870" name="[Диапазон 1].[user_id].&amp;[133121]"/>
            <x15:cachedUniqueName index="5871" name="[Диапазон 1].[user_id].&amp;[133129]"/>
            <x15:cachedUniqueName index="5872" name="[Диапазон 1].[user_id].&amp;[133193]"/>
            <x15:cachedUniqueName index="5873" name="[Диапазон 1].[user_id].&amp;[133201]"/>
            <x15:cachedUniqueName index="5874" name="[Диапазон 1].[user_id].&amp;[133209]"/>
            <x15:cachedUniqueName index="5875" name="[Диапазон 1].[user_id].&amp;[133231]"/>
            <x15:cachedUniqueName index="5876" name="[Диапазон 1].[user_id].&amp;[133245]"/>
            <x15:cachedUniqueName index="5877" name="[Диапазон 1].[user_id].&amp;[133277]"/>
            <x15:cachedUniqueName index="5878" name="[Диапазон 1].[user_id].&amp;[133317]"/>
            <x15:cachedUniqueName index="5879" name="[Диапазон 1].[user_id].&amp;[133330]"/>
            <x15:cachedUniqueName index="5880" name="[Диапазон 1].[user_id].&amp;[133334]"/>
            <x15:cachedUniqueName index="5881" name="[Диапазон 1].[user_id].&amp;[133358]"/>
            <x15:cachedUniqueName index="5882" name="[Диапазон 1].[user_id].&amp;[133365]"/>
            <x15:cachedUniqueName index="5883" name="[Диапазон 1].[user_id].&amp;[133368]"/>
            <x15:cachedUniqueName index="5884" name="[Диапазон 1].[user_id].&amp;[133393]"/>
            <x15:cachedUniqueName index="5885" name="[Диапазон 1].[user_id].&amp;[133402]"/>
            <x15:cachedUniqueName index="5886" name="[Диапазон 1].[user_id].&amp;[133530]"/>
            <x15:cachedUniqueName index="5887" name="[Диапазон 1].[user_id].&amp;[133555]"/>
            <x15:cachedUniqueName index="5888" name="[Диапазон 1].[user_id].&amp;[133558]"/>
            <x15:cachedUniqueName index="5889" name="[Диапазон 1].[user_id].&amp;[133594]"/>
            <x15:cachedUniqueName index="5890" name="[Диапазон 1].[user_id].&amp;[133647]"/>
            <x15:cachedUniqueName index="5891" name="[Диапазон 1].[user_id].&amp;[133655]"/>
            <x15:cachedUniqueName index="5892" name="[Диапазон 1].[user_id].&amp;[133667]"/>
            <x15:cachedUniqueName index="5893" name="[Диапазон 1].[user_id].&amp;[133683]"/>
            <x15:cachedUniqueName index="5894" name="[Диапазон 1].[user_id].&amp;[133687]"/>
            <x15:cachedUniqueName index="5895" name="[Диапазон 1].[user_id].&amp;[133689]"/>
            <x15:cachedUniqueName index="5896" name="[Диапазон 1].[user_id].&amp;[133718]"/>
            <x15:cachedUniqueName index="5897" name="[Диапазон 1].[user_id].&amp;[133743]"/>
            <x15:cachedUniqueName index="5898" name="[Диапазон 1].[user_id].&amp;[133745]"/>
            <x15:cachedUniqueName index="5899" name="[Диапазон 1].[user_id].&amp;[133756]"/>
            <x15:cachedUniqueName index="5900" name="[Диапазон 1].[user_id].&amp;[133763]"/>
            <x15:cachedUniqueName index="5901" name="[Диапазон 1].[user_id].&amp;[133764]"/>
            <x15:cachedUniqueName index="5902" name="[Диапазон 1].[user_id].&amp;[133798]"/>
            <x15:cachedUniqueName index="5903" name="[Диапазон 1].[user_id].&amp;[133837]"/>
            <x15:cachedUniqueName index="5904" name="[Диапазон 1].[user_id].&amp;[133843]"/>
            <x15:cachedUniqueName index="5905" name="[Диапазон 1].[user_id].&amp;[133845]"/>
            <x15:cachedUniqueName index="5906" name="[Диапазон 1].[user_id].&amp;[133910]"/>
            <x15:cachedUniqueName index="5907" name="[Диапазон 1].[user_id].&amp;[133942]"/>
            <x15:cachedUniqueName index="5908" name="[Диапазон 1].[user_id].&amp;[133980]"/>
            <x15:cachedUniqueName index="5909" name="[Диапазон 1].[user_id].&amp;[133994]"/>
            <x15:cachedUniqueName index="5910" name="[Диапазон 1].[user_id].&amp;[134021]"/>
            <x15:cachedUniqueName index="5911" name="[Диапазон 1].[user_id].&amp;[134027]"/>
            <x15:cachedUniqueName index="5912" name="[Диапазон 1].[user_id].&amp;[134053]"/>
            <x15:cachedUniqueName index="5913" name="[Диапазон 1].[user_id].&amp;[134083]"/>
            <x15:cachedUniqueName index="5914" name="[Диапазон 1].[user_id].&amp;[134084]"/>
            <x15:cachedUniqueName index="5915" name="[Диапазон 1].[user_id].&amp;[134092]"/>
            <x15:cachedUniqueName index="5916" name="[Диапазон 1].[user_id].&amp;[134111]"/>
            <x15:cachedUniqueName index="5917" name="[Диапазон 1].[user_id].&amp;[134165]"/>
            <x15:cachedUniqueName index="5918" name="[Диапазон 1].[user_id].&amp;[134175]"/>
            <x15:cachedUniqueName index="5919" name="[Диапазон 1].[user_id].&amp;[134187]"/>
            <x15:cachedUniqueName index="5920" name="[Диапазон 1].[user_id].&amp;[134188]"/>
            <x15:cachedUniqueName index="5921" name="[Диапазон 1].[user_id].&amp;[134189]"/>
            <x15:cachedUniqueName index="5922" name="[Диапазон 1].[user_id].&amp;[134193]"/>
            <x15:cachedUniqueName index="5923" name="[Диапазон 1].[user_id].&amp;[134246]"/>
            <x15:cachedUniqueName index="5924" name="[Диапазон 1].[user_id].&amp;[134254]"/>
            <x15:cachedUniqueName index="5925" name="[Диапазон 1].[user_id].&amp;[134263]"/>
            <x15:cachedUniqueName index="5926" name="[Диапазон 1].[user_id].&amp;[134277]"/>
            <x15:cachedUniqueName index="5927" name="[Диапазон 1].[user_id].&amp;[134290]"/>
            <x15:cachedUniqueName index="5928" name="[Диапазон 1].[user_id].&amp;[134356]"/>
            <x15:cachedUniqueName index="5929" name="[Диапазон 1].[user_id].&amp;[134372]"/>
            <x15:cachedUniqueName index="5930" name="[Диапазон 1].[user_id].&amp;[134401]"/>
            <x15:cachedUniqueName index="5931" name="[Диапазон 1].[user_id].&amp;[134434]"/>
            <x15:cachedUniqueName index="5932" name="[Диапазон 1].[user_id].&amp;[134449]"/>
            <x15:cachedUniqueName index="5933" name="[Диапазон 1].[user_id].&amp;[134455]"/>
            <x15:cachedUniqueName index="5934" name="[Диапазон 1].[user_id].&amp;[134488]"/>
            <x15:cachedUniqueName index="5935" name="[Диапазон 1].[user_id].&amp;[134514]"/>
            <x15:cachedUniqueName index="5936" name="[Диапазон 1].[user_id].&amp;[134530]"/>
            <x15:cachedUniqueName index="5937" name="[Диапазон 1].[user_id].&amp;[134584]"/>
            <x15:cachedUniqueName index="5938" name="[Диапазон 1].[user_id].&amp;[134619]"/>
            <x15:cachedUniqueName index="5939" name="[Диапазон 1].[user_id].&amp;[134651]"/>
            <x15:cachedUniqueName index="5940" name="[Диапазон 1].[user_id].&amp;[134665]"/>
            <x15:cachedUniqueName index="5941" name="[Диапазон 1].[user_id].&amp;[134700]"/>
            <x15:cachedUniqueName index="5942" name="[Диапазон 1].[user_id].&amp;[134723]"/>
            <x15:cachedUniqueName index="5943" name="[Диапазон 1].[user_id].&amp;[134747]"/>
            <x15:cachedUniqueName index="5944" name="[Диапазон 1].[user_id].&amp;[134749]"/>
            <x15:cachedUniqueName index="5945" name="[Диапазон 1].[user_id].&amp;[134755]"/>
            <x15:cachedUniqueName index="5946" name="[Диапазон 1].[user_id].&amp;[134804]"/>
            <x15:cachedUniqueName index="5947" name="[Диапазон 1].[user_id].&amp;[134810]"/>
            <x15:cachedUniqueName index="5948" name="[Диапазон 1].[user_id].&amp;[134813]"/>
            <x15:cachedUniqueName index="5949" name="[Диапазон 1].[user_id].&amp;[134827]"/>
            <x15:cachedUniqueName index="5950" name="[Диапазон 1].[user_id].&amp;[134835]"/>
            <x15:cachedUniqueName index="5951" name="[Диапазон 1].[user_id].&amp;[134938]"/>
            <x15:cachedUniqueName index="5952" name="[Диапазон 1].[user_id].&amp;[134976]"/>
            <x15:cachedUniqueName index="5953" name="[Диапазон 1].[user_id].&amp;[135039]"/>
            <x15:cachedUniqueName index="5954" name="[Диапазон 1].[user_id].&amp;[135047]"/>
            <x15:cachedUniqueName index="5955" name="[Диапазон 1].[user_id].&amp;[135064]"/>
            <x15:cachedUniqueName index="5956" name="[Диапазон 1].[user_id].&amp;[135111]"/>
            <x15:cachedUniqueName index="5957" name="[Диапазон 1].[user_id].&amp;[135130]"/>
            <x15:cachedUniqueName index="5958" name="[Диапазон 1].[user_id].&amp;[135141]"/>
            <x15:cachedUniqueName index="5959" name="[Диапазон 1].[user_id].&amp;[135161]"/>
            <x15:cachedUniqueName index="5960" name="[Диапазон 1].[user_id].&amp;[135181]"/>
            <x15:cachedUniqueName index="5961" name="[Диапазон 1].[user_id].&amp;[135192]"/>
            <x15:cachedUniqueName index="5962" name="[Диапазон 1].[user_id].&amp;[135204]"/>
            <x15:cachedUniqueName index="5963" name="[Диапазон 1].[user_id].&amp;[135247]"/>
            <x15:cachedUniqueName index="5964" name="[Диапазон 1].[user_id].&amp;[135251]"/>
            <x15:cachedUniqueName index="5965" name="[Диапазон 1].[user_id].&amp;[135256]"/>
            <x15:cachedUniqueName index="5966" name="[Диапазон 1].[user_id].&amp;[135266]"/>
            <x15:cachedUniqueName index="5967" name="[Диапазон 1].[user_id].&amp;[135269]"/>
            <x15:cachedUniqueName index="5968" name="[Диапазон 1].[user_id].&amp;[135303]"/>
            <x15:cachedUniqueName index="5969" name="[Диапазон 1].[user_id].&amp;[135308]"/>
            <x15:cachedUniqueName index="5970" name="[Диапазон 1].[user_id].&amp;[135315]"/>
            <x15:cachedUniqueName index="5971" name="[Диапазон 1].[user_id].&amp;[135386]"/>
            <x15:cachedUniqueName index="5972" name="[Диапазон 1].[user_id].&amp;[135392]"/>
            <x15:cachedUniqueName index="5973" name="[Диапазон 1].[user_id].&amp;[135466]"/>
            <x15:cachedUniqueName index="5974" name="[Диапазон 1].[user_id].&amp;[135510]"/>
            <x15:cachedUniqueName index="5975" name="[Диапазон 1].[user_id].&amp;[135515]"/>
            <x15:cachedUniqueName index="5976" name="[Диапазон 1].[user_id].&amp;[135538]"/>
            <x15:cachedUniqueName index="5977" name="[Диапазон 1].[user_id].&amp;[135558]"/>
            <x15:cachedUniqueName index="5978" name="[Диапазон 1].[user_id].&amp;[135563]"/>
            <x15:cachedUniqueName index="5979" name="[Диапазон 1].[user_id].&amp;[135590]"/>
            <x15:cachedUniqueName index="5980" name="[Диапазон 1].[user_id].&amp;[135622]"/>
            <x15:cachedUniqueName index="5981" name="[Диапазон 1].[user_id].&amp;[135641]"/>
            <x15:cachedUniqueName index="5982" name="[Диапазон 1].[user_id].&amp;[135684]"/>
            <x15:cachedUniqueName index="5983" name="[Диапазон 1].[user_id].&amp;[135685]"/>
            <x15:cachedUniqueName index="5984" name="[Диапазон 1].[user_id].&amp;[135706]"/>
            <x15:cachedUniqueName index="5985" name="[Диапазон 1].[user_id].&amp;[135780]"/>
            <x15:cachedUniqueName index="5986" name="[Диапазон 1].[user_id].&amp;[135823]"/>
            <x15:cachedUniqueName index="5987" name="[Диапазон 1].[user_id].&amp;[135840]"/>
            <x15:cachedUniqueName index="5988" name="[Диапазон 1].[user_id].&amp;[135859]"/>
            <x15:cachedUniqueName index="5989" name="[Диапазон 1].[user_id].&amp;[135921]"/>
            <x15:cachedUniqueName index="5990" name="[Диапазон 1].[user_id].&amp;[135926]"/>
            <x15:cachedUniqueName index="5991" name="[Диапазон 1].[user_id].&amp;[135975]"/>
            <x15:cachedUniqueName index="5992" name="[Диапазон 1].[user_id].&amp;[136099]"/>
            <x15:cachedUniqueName index="5993" name="[Диапазон 1].[user_id].&amp;[136114]"/>
            <x15:cachedUniqueName index="5994" name="[Диапазон 1].[user_id].&amp;[136135]"/>
            <x15:cachedUniqueName index="5995" name="[Диапазон 1].[user_id].&amp;[136162]"/>
            <x15:cachedUniqueName index="5996" name="[Диапазон 1].[user_id].&amp;[136163]"/>
            <x15:cachedUniqueName index="5997" name="[Диапазон 1].[user_id].&amp;[136234]"/>
            <x15:cachedUniqueName index="5998" name="[Диапазон 1].[user_id].&amp;[136238]"/>
            <x15:cachedUniqueName index="5999" name="[Диапазон 1].[user_id].&amp;[136284]"/>
            <x15:cachedUniqueName index="6000" name="[Диапазон 1].[user_id].&amp;[136355]"/>
            <x15:cachedUniqueName index="6001" name="[Диапазон 1].[user_id].&amp;[136361]"/>
            <x15:cachedUniqueName index="6002" name="[Диапазон 1].[user_id].&amp;[136386]"/>
            <x15:cachedUniqueName index="6003" name="[Диапазон 1].[user_id].&amp;[136387]"/>
            <x15:cachedUniqueName index="6004" name="[Диапазон 1].[user_id].&amp;[136399]"/>
            <x15:cachedUniqueName index="6005" name="[Диапазон 1].[user_id].&amp;[136404]"/>
            <x15:cachedUniqueName index="6006" name="[Диапазон 1].[user_id].&amp;[136434]"/>
            <x15:cachedUniqueName index="6007" name="[Диапазон 1].[user_id].&amp;[136466]"/>
            <x15:cachedUniqueName index="6008" name="[Диапазон 1].[user_id].&amp;[136492]"/>
            <x15:cachedUniqueName index="6009" name="[Диапазон 1].[user_id].&amp;[136546]"/>
            <x15:cachedUniqueName index="6010" name="[Диапазон 1].[user_id].&amp;[136547]"/>
            <x15:cachedUniqueName index="6011" name="[Диапазон 1].[user_id].&amp;[136606]"/>
            <x15:cachedUniqueName index="6012" name="[Диапазон 1].[user_id].&amp;[136643]"/>
            <x15:cachedUniqueName index="6013" name="[Диапазон 1].[user_id].&amp;[136656]"/>
            <x15:cachedUniqueName index="6014" name="[Диапазон 1].[user_id].&amp;[136685]"/>
            <x15:cachedUniqueName index="6015" name="[Диапазон 1].[user_id].&amp;[136706]"/>
            <x15:cachedUniqueName index="6016" name="[Диапазон 1].[user_id].&amp;[136707]"/>
            <x15:cachedUniqueName index="6017" name="[Диапазон 1].[user_id].&amp;[136720]"/>
            <x15:cachedUniqueName index="6018" name="[Диапазон 1].[user_id].&amp;[136722]"/>
            <x15:cachedUniqueName index="6019" name="[Диапазон 1].[user_id].&amp;[136749]"/>
            <x15:cachedUniqueName index="6020" name="[Диапазон 1].[user_id].&amp;[136761]"/>
            <x15:cachedUniqueName index="6021" name="[Диапазон 1].[user_id].&amp;[136762]"/>
            <x15:cachedUniqueName index="6022" name="[Диапазон 1].[user_id].&amp;[136843]"/>
            <x15:cachedUniqueName index="6023" name="[Диапазон 1].[user_id].&amp;[136869]"/>
            <x15:cachedUniqueName index="6024" name="[Диапазон 1].[user_id].&amp;[136873]"/>
            <x15:cachedUniqueName index="6025" name="[Диапазон 1].[user_id].&amp;[136874]"/>
            <x15:cachedUniqueName index="6026" name="[Диапазон 1].[user_id].&amp;[136905]"/>
            <x15:cachedUniqueName index="6027" name="[Диапазон 1].[user_id].&amp;[136914]"/>
            <x15:cachedUniqueName index="6028" name="[Диапазон 1].[user_id].&amp;[136918]"/>
            <x15:cachedUniqueName index="6029" name="[Диапазон 1].[user_id].&amp;[136927]"/>
            <x15:cachedUniqueName index="6030" name="[Диапазон 1].[user_id].&amp;[136949]"/>
            <x15:cachedUniqueName index="6031" name="[Диапазон 1].[user_id].&amp;[136957]"/>
            <x15:cachedUniqueName index="6032" name="[Диапазон 1].[user_id].&amp;[137042]"/>
            <x15:cachedUniqueName index="6033" name="[Диапазон 1].[user_id].&amp;[137087]"/>
            <x15:cachedUniqueName index="6034" name="[Диапазон 1].[user_id].&amp;[137117]"/>
            <x15:cachedUniqueName index="6035" name="[Диапазон 1].[user_id].&amp;[137119]"/>
            <x15:cachedUniqueName index="6036" name="[Диапазон 1].[user_id].&amp;[137134]"/>
            <x15:cachedUniqueName index="6037" name="[Диапазон 1].[user_id].&amp;[137162]"/>
            <x15:cachedUniqueName index="6038" name="[Диапазон 1].[user_id].&amp;[137196]"/>
            <x15:cachedUniqueName index="6039" name="[Диапазон 1].[user_id].&amp;[137209]"/>
            <x15:cachedUniqueName index="6040" name="[Диапазон 1].[user_id].&amp;[137212]"/>
            <x15:cachedUniqueName index="6041" name="[Диапазон 1].[user_id].&amp;[137227]"/>
            <x15:cachedUniqueName index="6042" name="[Диапазон 1].[user_id].&amp;[137257]"/>
            <x15:cachedUniqueName index="6043" name="[Диапазон 1].[user_id].&amp;[137262]"/>
            <x15:cachedUniqueName index="6044" name="[Диапазон 1].[user_id].&amp;[137270]"/>
            <x15:cachedUniqueName index="6045" name="[Диапазон 1].[user_id].&amp;[137358]"/>
            <x15:cachedUniqueName index="6046" name="[Диапазон 1].[user_id].&amp;[137367]"/>
            <x15:cachedUniqueName index="6047" name="[Диапазон 1].[user_id].&amp;[137385]"/>
            <x15:cachedUniqueName index="6048" name="[Диапазон 1].[user_id].&amp;[137423]"/>
            <x15:cachedUniqueName index="6049" name="[Диапазон 1].[user_id].&amp;[137473]"/>
            <x15:cachedUniqueName index="6050" name="[Диапазон 1].[user_id].&amp;[137482]"/>
            <x15:cachedUniqueName index="6051" name="[Диапазон 1].[user_id].&amp;[137520]"/>
            <x15:cachedUniqueName index="6052" name="[Диапазон 1].[user_id].&amp;[137528]"/>
            <x15:cachedUniqueName index="6053" name="[Диапазон 1].[user_id].&amp;[137543]"/>
            <x15:cachedUniqueName index="6054" name="[Диапазон 1].[user_id].&amp;[137554]"/>
            <x15:cachedUniqueName index="6055" name="[Диапазон 1].[user_id].&amp;[137564]"/>
            <x15:cachedUniqueName index="6056" name="[Диапазон 1].[user_id].&amp;[137607]"/>
            <x15:cachedUniqueName index="6057" name="[Диапазон 1].[user_id].&amp;[137758]"/>
            <x15:cachedUniqueName index="6058" name="[Диапазон 1].[user_id].&amp;[137764]"/>
            <x15:cachedUniqueName index="6059" name="[Диапазон 1].[user_id].&amp;[137791]"/>
            <x15:cachedUniqueName index="6060" name="[Диапазон 1].[user_id].&amp;[137793]"/>
            <x15:cachedUniqueName index="6061" name="[Диапазон 1].[user_id].&amp;[137813]"/>
            <x15:cachedUniqueName index="6062" name="[Диапазон 1].[user_id].&amp;[137832]"/>
            <x15:cachedUniqueName index="6063" name="[Диапазон 1].[user_id].&amp;[137886]"/>
            <x15:cachedUniqueName index="6064" name="[Диапазон 1].[user_id].&amp;[137944]"/>
            <x15:cachedUniqueName index="6065" name="[Диапазон 1].[user_id].&amp;[137953]"/>
            <x15:cachedUniqueName index="6066" name="[Диапазон 1].[user_id].&amp;[137995]"/>
            <x15:cachedUniqueName index="6067" name="[Диапазон 1].[user_id].&amp;[138071]"/>
            <x15:cachedUniqueName index="6068" name="[Диапазон 1].[user_id].&amp;[138090]"/>
            <x15:cachedUniqueName index="6069" name="[Диапазон 1].[user_id].&amp;[138120]"/>
            <x15:cachedUniqueName index="6070" name="[Диапазон 1].[user_id].&amp;[138136]"/>
            <x15:cachedUniqueName index="6071" name="[Диапазон 1].[user_id].&amp;[138165]"/>
            <x15:cachedUniqueName index="6072" name="[Диапазон 1].[user_id].&amp;[138234]"/>
            <x15:cachedUniqueName index="6073" name="[Диапазон 1].[user_id].&amp;[138241]"/>
            <x15:cachedUniqueName index="6074" name="[Диапазон 1].[user_id].&amp;[138254]"/>
            <x15:cachedUniqueName index="6075" name="[Диапазон 1].[user_id].&amp;[138293]"/>
            <x15:cachedUniqueName index="6076" name="[Диапазон 1].[user_id].&amp;[138320]"/>
            <x15:cachedUniqueName index="6077" name="[Диапазон 1].[user_id].&amp;[138341]"/>
            <x15:cachedUniqueName index="6078" name="[Диапазон 1].[user_id].&amp;[138343]"/>
            <x15:cachedUniqueName index="6079" name="[Диапазон 1].[user_id].&amp;[138344]"/>
            <x15:cachedUniqueName index="6080" name="[Диапазон 1].[user_id].&amp;[138349]"/>
            <x15:cachedUniqueName index="6081" name="[Диапазон 1].[user_id].&amp;[138353]"/>
            <x15:cachedUniqueName index="6082" name="[Диапазон 1].[user_id].&amp;[138376]"/>
            <x15:cachedUniqueName index="6083" name="[Диапазон 1].[user_id].&amp;[138387]"/>
            <x15:cachedUniqueName index="6084" name="[Диапазон 1].[user_id].&amp;[138394]"/>
            <x15:cachedUniqueName index="6085" name="[Диапазон 1].[user_id].&amp;[138401]"/>
            <x15:cachedUniqueName index="6086" name="[Диапазон 1].[user_id].&amp;[138433]"/>
            <x15:cachedUniqueName index="6087" name="[Диапазон 1].[user_id].&amp;[138469]"/>
            <x15:cachedUniqueName index="6088" name="[Диапазон 1].[user_id].&amp;[138488]"/>
            <x15:cachedUniqueName index="6089" name="[Диапазон 1].[user_id].&amp;[138511]"/>
            <x15:cachedUniqueName index="6090" name="[Диапазон 1].[user_id].&amp;[138522]"/>
            <x15:cachedUniqueName index="6091" name="[Диапазон 1].[user_id].&amp;[138550]"/>
            <x15:cachedUniqueName index="6092" name="[Диапазон 1].[user_id].&amp;[138569]"/>
            <x15:cachedUniqueName index="6093" name="[Диапазон 1].[user_id].&amp;[138628]"/>
            <x15:cachedUniqueName index="6094" name="[Диапазон 1].[user_id].&amp;[138632]"/>
            <x15:cachedUniqueName index="6095" name="[Диапазон 1].[user_id].&amp;[138651]"/>
            <x15:cachedUniqueName index="6096" name="[Диапазон 1].[user_id].&amp;[138667]"/>
            <x15:cachedUniqueName index="6097" name="[Диапазон 1].[user_id].&amp;[138691]"/>
            <x15:cachedUniqueName index="6098" name="[Диапазон 1].[user_id].&amp;[138728]"/>
            <x15:cachedUniqueName index="6099" name="[Диапазон 1].[user_id].&amp;[138758]"/>
            <x15:cachedUniqueName index="6100" name="[Диапазон 1].[user_id].&amp;[138774]"/>
            <x15:cachedUniqueName index="6101" name="[Диапазон 1].[user_id].&amp;[138796]"/>
            <x15:cachedUniqueName index="6102" name="[Диапазон 1].[user_id].&amp;[138834]"/>
            <x15:cachedUniqueName index="6103" name="[Диапазон 1].[user_id].&amp;[138882]"/>
            <x15:cachedUniqueName index="6104" name="[Диапазон 1].[user_id].&amp;[138886]"/>
            <x15:cachedUniqueName index="6105" name="[Диапазон 1].[user_id].&amp;[138899]"/>
            <x15:cachedUniqueName index="6106" name="[Диапазон 1].[user_id].&amp;[138911]"/>
            <x15:cachedUniqueName index="6107" name="[Диапазон 1].[user_id].&amp;[138928]"/>
            <x15:cachedUniqueName index="6108" name="[Диапазон 1].[user_id].&amp;[138949]"/>
            <x15:cachedUniqueName index="6109" name="[Диапазон 1].[user_id].&amp;[138953]"/>
            <x15:cachedUniqueName index="6110" name="[Диапазон 1].[user_id].&amp;[138959]"/>
            <x15:cachedUniqueName index="6111" name="[Диапазон 1].[user_id].&amp;[138995]"/>
            <x15:cachedUniqueName index="6112" name="[Диапазон 1].[user_id].&amp;[138996]"/>
            <x15:cachedUniqueName index="6113" name="[Диапазон 1].[user_id].&amp;[139051]"/>
            <x15:cachedUniqueName index="6114" name="[Диапазон 1].[user_id].&amp;[139073]"/>
            <x15:cachedUniqueName index="6115" name="[Диапазон 1].[user_id].&amp;[139090]"/>
            <x15:cachedUniqueName index="6116" name="[Диапазон 1].[user_id].&amp;[139125]"/>
            <x15:cachedUniqueName index="6117" name="[Диапазон 1].[user_id].&amp;[139152]"/>
            <x15:cachedUniqueName index="6118" name="[Диапазон 1].[user_id].&amp;[139181]"/>
            <x15:cachedUniqueName index="6119" name="[Диапазон 1].[user_id].&amp;[139234]"/>
            <x15:cachedUniqueName index="6120" name="[Диапазон 1].[user_id].&amp;[139247]"/>
            <x15:cachedUniqueName index="6121" name="[Диапазон 1].[user_id].&amp;[139253]"/>
            <x15:cachedUniqueName index="6122" name="[Диапазон 1].[user_id].&amp;[139256]"/>
            <x15:cachedUniqueName index="6123" name="[Диапазон 1].[user_id].&amp;[139261]"/>
            <x15:cachedUniqueName index="6124" name="[Диапазон 1].[user_id].&amp;[139305]"/>
            <x15:cachedUniqueName index="6125" name="[Диапазон 1].[user_id].&amp;[139308]"/>
            <x15:cachedUniqueName index="6126" name="[Диапазон 1].[user_id].&amp;[139330]"/>
            <x15:cachedUniqueName index="6127" name="[Диапазон 1].[user_id].&amp;[139342]"/>
            <x15:cachedUniqueName index="6128" name="[Диапазон 1].[user_id].&amp;[139343]"/>
            <x15:cachedUniqueName index="6129" name="[Диапазон 1].[user_id].&amp;[139345]"/>
            <x15:cachedUniqueName index="6130" name="[Диапазон 1].[user_id].&amp;[139363]"/>
            <x15:cachedUniqueName index="6131" name="[Диапазон 1].[user_id].&amp;[139422]"/>
            <x15:cachedUniqueName index="6132" name="[Диапазон 1].[user_id].&amp;[139460]"/>
            <x15:cachedUniqueName index="6133" name="[Диапазон 1].[user_id].&amp;[139477]"/>
            <x15:cachedUniqueName index="6134" name="[Диапазон 1].[user_id].&amp;[139489]"/>
            <x15:cachedUniqueName index="6135" name="[Диапазон 1].[user_id].&amp;[139495]"/>
            <x15:cachedUniqueName index="6136" name="[Диапазон 1].[user_id].&amp;[139515]"/>
            <x15:cachedUniqueName index="6137" name="[Диапазон 1].[user_id].&amp;[139542]"/>
            <x15:cachedUniqueName index="6138" name="[Диапазон 1].[user_id].&amp;[139550]"/>
            <x15:cachedUniqueName index="6139" name="[Диапазон 1].[user_id].&amp;[139572]"/>
            <x15:cachedUniqueName index="6140" name="[Диапазон 1].[user_id].&amp;[139584]"/>
            <x15:cachedUniqueName index="6141" name="[Диапазон 1].[user_id].&amp;[139585]"/>
            <x15:cachedUniqueName index="6142" name="[Диапазон 1].[user_id].&amp;[139620]"/>
            <x15:cachedUniqueName index="6143" name="[Диапазон 1].[user_id].&amp;[139629]"/>
            <x15:cachedUniqueName index="6144" name="[Диапазон 1].[user_id].&amp;[139662]"/>
            <x15:cachedUniqueName index="6145" name="[Диапазон 1].[user_id].&amp;[139678]"/>
            <x15:cachedUniqueName index="6146" name="[Диапазон 1].[user_id].&amp;[139688]"/>
            <x15:cachedUniqueName index="6147" name="[Диапазон 1].[user_id].&amp;[139701]"/>
            <x15:cachedUniqueName index="6148" name="[Диапазон 1].[user_id].&amp;[139702]"/>
            <x15:cachedUniqueName index="6149" name="[Диапазон 1].[user_id].&amp;[139768]"/>
            <x15:cachedUniqueName index="6150" name="[Диапазон 1].[user_id].&amp;[139782]"/>
            <x15:cachedUniqueName index="6151" name="[Диапазон 1].[user_id].&amp;[139786]"/>
            <x15:cachedUniqueName index="6152" name="[Диапазон 1].[user_id].&amp;[139829]"/>
            <x15:cachedUniqueName index="6153" name="[Диапазон 1].[user_id].&amp;[139838]"/>
            <x15:cachedUniqueName index="6154" name="[Диапазон 1].[user_id].&amp;[139894]"/>
            <x15:cachedUniqueName index="6155" name="[Диапазон 1].[user_id].&amp;[139941]"/>
            <x15:cachedUniqueName index="6156" name="[Диапазон 1].[user_id].&amp;[139945]"/>
            <x15:cachedUniqueName index="6157" name="[Диапазон 1].[user_id].&amp;[139960]"/>
            <x15:cachedUniqueName index="6158" name="[Диапазон 1].[user_id].&amp;[139998]"/>
            <x15:cachedUniqueName index="6159" name="[Диапазон 1].[user_id].&amp;[140000]"/>
            <x15:cachedUniqueName index="6160" name="[Диапазон 1].[user_id].&amp;[140002]"/>
            <x15:cachedUniqueName index="6161" name="[Диапазон 1].[user_id].&amp;[140014]"/>
            <x15:cachedUniqueName index="6162" name="[Диапазон 1].[user_id].&amp;[140050]"/>
            <x15:cachedUniqueName index="6163" name="[Диапазон 1].[user_id].&amp;[140118]"/>
            <x15:cachedUniqueName index="6164" name="[Диапазон 1].[user_id].&amp;[140138]"/>
            <x15:cachedUniqueName index="6165" name="[Диапазон 1].[user_id].&amp;[140180]"/>
            <x15:cachedUniqueName index="6166" name="[Диапазон 1].[user_id].&amp;[140206]"/>
            <x15:cachedUniqueName index="6167" name="[Диапазон 1].[user_id].&amp;[140218]"/>
            <x15:cachedUniqueName index="6168" name="[Диапазон 1].[user_id].&amp;[140255]"/>
            <x15:cachedUniqueName index="6169" name="[Диапазон 1].[user_id].&amp;[140280]"/>
            <x15:cachedUniqueName index="6170" name="[Диапазон 1].[user_id].&amp;[140329]"/>
            <x15:cachedUniqueName index="6171" name="[Диапазон 1].[user_id].&amp;[140331]"/>
            <x15:cachedUniqueName index="6172" name="[Диапазон 1].[user_id].&amp;[140334]"/>
            <x15:cachedUniqueName index="6173" name="[Диапазон 1].[user_id].&amp;[140343]"/>
            <x15:cachedUniqueName index="6174" name="[Диапазон 1].[user_id].&amp;[140346]"/>
            <x15:cachedUniqueName index="6175" name="[Диапазон 1].[user_id].&amp;[140363]"/>
            <x15:cachedUniqueName index="6176" name="[Диапазон 1].[user_id].&amp;[140392]"/>
            <x15:cachedUniqueName index="6177" name="[Диапазон 1].[user_id].&amp;[140458]"/>
            <x15:cachedUniqueName index="6178" name="[Диапазон 1].[user_id].&amp;[140488]"/>
            <x15:cachedUniqueName index="6179" name="[Диапазон 1].[user_id].&amp;[140549]"/>
            <x15:cachedUniqueName index="6180" name="[Диапазон 1].[user_id].&amp;[140561]"/>
            <x15:cachedUniqueName index="6181" name="[Диапазон 1].[user_id].&amp;[140603]"/>
            <x15:cachedUniqueName index="6182" name="[Диапазон 1].[user_id].&amp;[140605]"/>
            <x15:cachedUniqueName index="6183" name="[Диапазон 1].[user_id].&amp;[140610]"/>
            <x15:cachedUniqueName index="6184" name="[Диапазон 1].[user_id].&amp;[140642]"/>
            <x15:cachedUniqueName index="6185" name="[Диапазон 1].[user_id].&amp;[140670]"/>
            <x15:cachedUniqueName index="6186" name="[Диапазон 1].[user_id].&amp;[140690]"/>
            <x15:cachedUniqueName index="6187" name="[Диапазон 1].[user_id].&amp;[140694]"/>
            <x15:cachedUniqueName index="6188" name="[Диапазон 1].[user_id].&amp;[140736]"/>
            <x15:cachedUniqueName index="6189" name="[Диапазон 1].[user_id].&amp;[140780]"/>
            <x15:cachedUniqueName index="6190" name="[Диапазон 1].[user_id].&amp;[140794]"/>
            <x15:cachedUniqueName index="6191" name="[Диапазон 1].[user_id].&amp;[140821]"/>
            <x15:cachedUniqueName index="6192" name="[Диапазон 1].[user_id].&amp;[140876]"/>
            <x15:cachedUniqueName index="6193" name="[Диапазон 1].[user_id].&amp;[140890]"/>
            <x15:cachedUniqueName index="6194" name="[Диапазон 1].[user_id].&amp;[140925]"/>
            <x15:cachedUniqueName index="6195" name="[Диапазон 1].[user_id].&amp;[140928]"/>
            <x15:cachedUniqueName index="6196" name="[Диапазон 1].[user_id].&amp;[140930]"/>
            <x15:cachedUniqueName index="6197" name="[Диапазон 1].[user_id].&amp;[140939]"/>
            <x15:cachedUniqueName index="6198" name="[Диапазон 1].[user_id].&amp;[140984]"/>
            <x15:cachedUniqueName index="6199" name="[Диапазон 1].[user_id].&amp;[140986]"/>
            <x15:cachedUniqueName index="6200" name="[Диапазон 1].[user_id].&amp;[141112]"/>
            <x15:cachedUniqueName index="6201" name="[Диапазон 1].[user_id].&amp;[141123]"/>
            <x15:cachedUniqueName index="6202" name="[Диапазон 1].[user_id].&amp;[141181]"/>
            <x15:cachedUniqueName index="6203" name="[Диапазон 1].[user_id].&amp;[141203]"/>
            <x15:cachedUniqueName index="6204" name="[Диапазон 1].[user_id].&amp;[141211]"/>
            <x15:cachedUniqueName index="6205" name="[Диапазон 1].[user_id].&amp;[141221]"/>
            <x15:cachedUniqueName index="6206" name="[Диапазон 1].[user_id].&amp;[141375]"/>
            <x15:cachedUniqueName index="6207" name="[Диапазон 1].[user_id].&amp;[141382]"/>
            <x15:cachedUniqueName index="6208" name="[Диапазон 1].[user_id].&amp;[141441]"/>
            <x15:cachedUniqueName index="6209" name="[Диапазон 1].[user_id].&amp;[141467]"/>
            <x15:cachedUniqueName index="6210" name="[Диапазон 1].[user_id].&amp;[141472]"/>
            <x15:cachedUniqueName index="6211" name="[Диапазон 1].[user_id].&amp;[141493]"/>
            <x15:cachedUniqueName index="6212" name="[Диапазон 1].[user_id].&amp;[141507]"/>
            <x15:cachedUniqueName index="6213" name="[Диапазон 1].[user_id].&amp;[141514]"/>
            <x15:cachedUniqueName index="6214" name="[Диапазон 1].[user_id].&amp;[141518]"/>
            <x15:cachedUniqueName index="6215" name="[Диапазон 1].[user_id].&amp;[141522]"/>
            <x15:cachedUniqueName index="6216" name="[Диапазон 1].[user_id].&amp;[141573]"/>
            <x15:cachedUniqueName index="6217" name="[Диапазон 1].[user_id].&amp;[141604]"/>
            <x15:cachedUniqueName index="6218" name="[Диапазон 1].[user_id].&amp;[141661]"/>
            <x15:cachedUniqueName index="6219" name="[Диапазон 1].[user_id].&amp;[141697]"/>
            <x15:cachedUniqueName index="6220" name="[Диапазон 1].[user_id].&amp;[141702]"/>
            <x15:cachedUniqueName index="6221" name="[Диапазон 1].[user_id].&amp;[141732]"/>
            <x15:cachedUniqueName index="6222" name="[Диапазон 1].[user_id].&amp;[141734]"/>
            <x15:cachedUniqueName index="6223" name="[Диапазон 1].[user_id].&amp;[141737]"/>
            <x15:cachedUniqueName index="6224" name="[Диапазон 1].[user_id].&amp;[141741]"/>
            <x15:cachedUniqueName index="6225" name="[Диапазон 1].[user_id].&amp;[141785]"/>
            <x15:cachedUniqueName index="6226" name="[Диапазон 1].[user_id].&amp;[141802]"/>
            <x15:cachedUniqueName index="6227" name="[Диапазон 1].[user_id].&amp;[141858]"/>
            <x15:cachedUniqueName index="6228" name="[Диапазон 1].[user_id].&amp;[141902]"/>
            <x15:cachedUniqueName index="6229" name="[Диапазон 1].[user_id].&amp;[141918]"/>
            <x15:cachedUniqueName index="6230" name="[Диапазон 1].[user_id].&amp;[141934]"/>
            <x15:cachedUniqueName index="6231" name="[Диапазон 1].[user_id].&amp;[141936]"/>
            <x15:cachedUniqueName index="6232" name="[Диапазон 1].[user_id].&amp;[141961]"/>
            <x15:cachedUniqueName index="6233" name="[Диапазон 1].[user_id].&amp;[142021]"/>
            <x15:cachedUniqueName index="6234" name="[Диапазон 1].[user_id].&amp;[142042]"/>
            <x15:cachedUniqueName index="6235" name="[Диапазон 1].[user_id].&amp;[142050]"/>
            <x15:cachedUniqueName index="6236" name="[Диапазон 1].[user_id].&amp;[142055]"/>
            <x15:cachedUniqueName index="6237" name="[Диапазон 1].[user_id].&amp;[142100]"/>
            <x15:cachedUniqueName index="6238" name="[Диапазон 1].[user_id].&amp;[142123]"/>
            <x15:cachedUniqueName index="6239" name="[Диапазон 1].[user_id].&amp;[142127]"/>
            <x15:cachedUniqueName index="6240" name="[Диапазон 1].[user_id].&amp;[142133]"/>
            <x15:cachedUniqueName index="6241" name="[Диапазон 1].[user_id].&amp;[142170]"/>
            <x15:cachedUniqueName index="6242" name="[Диапазон 1].[user_id].&amp;[142173]"/>
            <x15:cachedUniqueName index="6243" name="[Диапазон 1].[user_id].&amp;[142176]"/>
            <x15:cachedUniqueName index="6244" name="[Диапазон 1].[user_id].&amp;[142181]"/>
            <x15:cachedUniqueName index="6245" name="[Диапазон 1].[user_id].&amp;[142191]"/>
            <x15:cachedUniqueName index="6246" name="[Диапазон 1].[user_id].&amp;[142195]"/>
            <x15:cachedUniqueName index="6247" name="[Диапазон 1].[user_id].&amp;[142233]"/>
            <x15:cachedUniqueName index="6248" name="[Диапазон 1].[user_id].&amp;[142238]"/>
            <x15:cachedUniqueName index="6249" name="[Диапазон 1].[user_id].&amp;[142272]"/>
            <x15:cachedUniqueName index="6250" name="[Диапазон 1].[user_id].&amp;[142290]"/>
            <x15:cachedUniqueName index="6251" name="[Диапазон 1].[user_id].&amp;[142342]"/>
            <x15:cachedUniqueName index="6252" name="[Диапазон 1].[user_id].&amp;[142343]"/>
            <x15:cachedUniqueName index="6253" name="[Диапазон 1].[user_id].&amp;[142365]"/>
            <x15:cachedUniqueName index="6254" name="[Диапазон 1].[user_id].&amp;[142373]"/>
            <x15:cachedUniqueName index="6255" name="[Диапазон 1].[user_id].&amp;[142431]"/>
            <x15:cachedUniqueName index="6256" name="[Диапазон 1].[user_id].&amp;[142462]"/>
            <x15:cachedUniqueName index="6257" name="[Диапазон 1].[user_id].&amp;[142469]"/>
            <x15:cachedUniqueName index="6258" name="[Диапазон 1].[user_id].&amp;[142472]"/>
            <x15:cachedUniqueName index="6259" name="[Диапазон 1].[user_id].&amp;[142490]"/>
            <x15:cachedUniqueName index="6260" name="[Диапазон 1].[user_id].&amp;[142502]"/>
            <x15:cachedUniqueName index="6261" name="[Диапазон 1].[user_id].&amp;[142541]"/>
            <x15:cachedUniqueName index="6262" name="[Диапазон 1].[user_id].&amp;[142573]"/>
            <x15:cachedUniqueName index="6263" name="[Диапазон 1].[user_id].&amp;[142608]"/>
            <x15:cachedUniqueName index="6264" name="[Диапазон 1].[user_id].&amp;[142618]"/>
            <x15:cachedUniqueName index="6265" name="[Диапазон 1].[user_id].&amp;[142668]"/>
            <x15:cachedUniqueName index="6266" name="[Диапазон 1].[user_id].&amp;[142674]"/>
            <x15:cachedUniqueName index="6267" name="[Диапазон 1].[user_id].&amp;[142698]"/>
            <x15:cachedUniqueName index="6268" name="[Диапазон 1].[user_id].&amp;[142725]"/>
            <x15:cachedUniqueName index="6269" name="[Диапазон 1].[user_id].&amp;[142745]"/>
            <x15:cachedUniqueName index="6270" name="[Диапазон 1].[user_id].&amp;[142756]"/>
            <x15:cachedUniqueName index="6271" name="[Диапазон 1].[user_id].&amp;[142775]"/>
            <x15:cachedUniqueName index="6272" name="[Диапазон 1].[user_id].&amp;[142811]"/>
            <x15:cachedUniqueName index="6273" name="[Диапазон 1].[user_id].&amp;[142829]"/>
            <x15:cachedUniqueName index="6274" name="[Диапазон 1].[user_id].&amp;[142834]"/>
            <x15:cachedUniqueName index="6275" name="[Диапазон 1].[user_id].&amp;[142861]"/>
            <x15:cachedUniqueName index="6276" name="[Диапазон 1].[user_id].&amp;[142872]"/>
            <x15:cachedUniqueName index="6277" name="[Диапазон 1].[user_id].&amp;[142879]"/>
            <x15:cachedUniqueName index="6278" name="[Диапазон 1].[user_id].&amp;[142888]"/>
            <x15:cachedUniqueName index="6279" name="[Диапазон 1].[user_id].&amp;[142895]"/>
            <x15:cachedUniqueName index="6280" name="[Диапазон 1].[user_id].&amp;[142919]"/>
            <x15:cachedUniqueName index="6281" name="[Диапазон 1].[user_id].&amp;[142929]"/>
            <x15:cachedUniqueName index="6282" name="[Диапазон 1].[user_id].&amp;[142943]"/>
            <x15:cachedUniqueName index="6283" name="[Диапазон 1].[user_id].&amp;[142952]"/>
            <x15:cachedUniqueName index="6284" name="[Диапазон 1].[user_id].&amp;[142960]"/>
            <x15:cachedUniqueName index="6285" name="[Диапазон 1].[user_id].&amp;[142962]"/>
            <x15:cachedUniqueName index="6286" name="[Диапазон 1].[user_id].&amp;[142991]"/>
            <x15:cachedUniqueName index="6287" name="[Диапазон 1].[user_id].&amp;[143046]"/>
            <x15:cachedUniqueName index="6288" name="[Диапазон 1].[user_id].&amp;[143057]"/>
            <x15:cachedUniqueName index="6289" name="[Диапазон 1].[user_id].&amp;[143077]"/>
            <x15:cachedUniqueName index="6290" name="[Диапазон 1].[user_id].&amp;[143092]"/>
            <x15:cachedUniqueName index="6291" name="[Диапазон 1].[user_id].&amp;[143108]"/>
            <x15:cachedUniqueName index="6292" name="[Диапазон 1].[user_id].&amp;[143195]"/>
            <x15:cachedUniqueName index="6293" name="[Диапазон 1].[user_id].&amp;[143196]"/>
            <x15:cachedUniqueName index="6294" name="[Диапазон 1].[user_id].&amp;[143244]"/>
            <x15:cachedUniqueName index="6295" name="[Диапазон 1].[user_id].&amp;[143265]"/>
            <x15:cachedUniqueName index="6296" name="[Диапазон 1].[user_id].&amp;[143277]"/>
            <x15:cachedUniqueName index="6297" name="[Диапазон 1].[user_id].&amp;[143307]"/>
            <x15:cachedUniqueName index="6298" name="[Диапазон 1].[user_id].&amp;[143345]"/>
            <x15:cachedUniqueName index="6299" name="[Диапазон 1].[user_id].&amp;[143373]"/>
            <x15:cachedUniqueName index="6300" name="[Диапазон 1].[user_id].&amp;[143390]"/>
            <x15:cachedUniqueName index="6301" name="[Диапазон 1].[user_id].&amp;[143392]"/>
            <x15:cachedUniqueName index="6302" name="[Диапазон 1].[user_id].&amp;[143421]"/>
            <x15:cachedUniqueName index="6303" name="[Диапазон 1].[user_id].&amp;[143439]"/>
            <x15:cachedUniqueName index="6304" name="[Диапазон 1].[user_id].&amp;[143484]"/>
            <x15:cachedUniqueName index="6305" name="[Диапазон 1].[user_id].&amp;[143504]"/>
            <x15:cachedUniqueName index="6306" name="[Диапазон 1].[user_id].&amp;[143505]"/>
            <x15:cachedUniqueName index="6307" name="[Диапазон 1].[user_id].&amp;[143506]"/>
            <x15:cachedUniqueName index="6308" name="[Диапазон 1].[user_id].&amp;[143507]"/>
            <x15:cachedUniqueName index="6309" name="[Диапазон 1].[user_id].&amp;[143523]"/>
            <x15:cachedUniqueName index="6310" name="[Диапазон 1].[user_id].&amp;[143595]"/>
            <x15:cachedUniqueName index="6311" name="[Диапазон 1].[user_id].&amp;[143634]"/>
            <x15:cachedUniqueName index="6312" name="[Диапазон 1].[user_id].&amp;[143729]"/>
            <x15:cachedUniqueName index="6313" name="[Диапазон 1].[user_id].&amp;[143745]"/>
            <x15:cachedUniqueName index="6314" name="[Диапазон 1].[user_id].&amp;[143755]"/>
            <x15:cachedUniqueName index="6315" name="[Диапазон 1].[user_id].&amp;[143764]"/>
            <x15:cachedUniqueName index="6316" name="[Диапазон 1].[user_id].&amp;[143779]"/>
            <x15:cachedUniqueName index="6317" name="[Диапазон 1].[user_id].&amp;[143804]"/>
            <x15:cachedUniqueName index="6318" name="[Диапазон 1].[user_id].&amp;[143833]"/>
            <x15:cachedUniqueName index="6319" name="[Диапазон 1].[user_id].&amp;[143893]"/>
            <x15:cachedUniqueName index="6320" name="[Диапазон 1].[user_id].&amp;[143914]"/>
            <x15:cachedUniqueName index="6321" name="[Диапазон 1].[user_id].&amp;[143917]"/>
            <x15:cachedUniqueName index="6322" name="[Диапазон 1].[user_id].&amp;[144014]"/>
            <x15:cachedUniqueName index="6323" name="[Диапазон 1].[user_id].&amp;[144017]"/>
            <x15:cachedUniqueName index="6324" name="[Диапазон 1].[user_id].&amp;[144086]"/>
            <x15:cachedUniqueName index="6325" name="[Диапазон 1].[user_id].&amp;[144097]"/>
            <x15:cachedUniqueName index="6326" name="[Диапазон 1].[user_id].&amp;[144103]"/>
            <x15:cachedUniqueName index="6327" name="[Диапазон 1].[user_id].&amp;[144111]"/>
            <x15:cachedUniqueName index="6328" name="[Диапазон 1].[user_id].&amp;[144119]"/>
            <x15:cachedUniqueName index="6329" name="[Диапазон 1].[user_id].&amp;[144121]"/>
            <x15:cachedUniqueName index="6330" name="[Диапазон 1].[user_id].&amp;[144149]"/>
            <x15:cachedUniqueName index="6331" name="[Диапазон 1].[user_id].&amp;[144183]"/>
            <x15:cachedUniqueName index="6332" name="[Диапазон 1].[user_id].&amp;[144184]"/>
            <x15:cachedUniqueName index="6333" name="[Диапазон 1].[user_id].&amp;[144200]"/>
            <x15:cachedUniqueName index="6334" name="[Диапазон 1].[user_id].&amp;[144223]"/>
            <x15:cachedUniqueName index="6335" name="[Диапазон 1].[user_id].&amp;[144231]"/>
            <x15:cachedUniqueName index="6336" name="[Диапазон 1].[user_id].&amp;[144241]"/>
            <x15:cachedUniqueName index="6337" name="[Диапазон 1].[user_id].&amp;[144250]"/>
            <x15:cachedUniqueName index="6338" name="[Диапазон 1].[user_id].&amp;[144259]"/>
            <x15:cachedUniqueName index="6339" name="[Диапазон 1].[user_id].&amp;[144273]"/>
            <x15:cachedUniqueName index="6340" name="[Диапазон 1].[user_id].&amp;[144308]"/>
            <x15:cachedUniqueName index="6341" name="[Диапазон 1].[user_id].&amp;[144313]"/>
            <x15:cachedUniqueName index="6342" name="[Диапазон 1].[user_id].&amp;[144329]"/>
            <x15:cachedUniqueName index="6343" name="[Диапазон 1].[user_id].&amp;[144362]"/>
            <x15:cachedUniqueName index="6344" name="[Диапазон 1].[user_id].&amp;[144369]"/>
            <x15:cachedUniqueName index="6345" name="[Диапазон 1].[user_id].&amp;[144377]"/>
            <x15:cachedUniqueName index="6346" name="[Диапазон 1].[user_id].&amp;[144387]"/>
            <x15:cachedUniqueName index="6347" name="[Диапазон 1].[user_id].&amp;[144401]"/>
            <x15:cachedUniqueName index="6348" name="[Диапазон 1].[user_id].&amp;[144407]"/>
            <x15:cachedUniqueName index="6349" name="[Диапазон 1].[user_id].&amp;[144441]"/>
            <x15:cachedUniqueName index="6350" name="[Диапазон 1].[user_id].&amp;[144457]"/>
            <x15:cachedUniqueName index="6351" name="[Диапазон 1].[user_id].&amp;[144466]"/>
            <x15:cachedUniqueName index="6352" name="[Диапазон 1].[user_id].&amp;[144480]"/>
            <x15:cachedUniqueName index="6353" name="[Диапазон 1].[user_id].&amp;[144507]"/>
            <x15:cachedUniqueName index="6354" name="[Диапазон 1].[user_id].&amp;[144526]"/>
            <x15:cachedUniqueName index="6355" name="[Диапазон 1].[user_id].&amp;[144571]"/>
            <x15:cachedUniqueName index="6356" name="[Диапазон 1].[user_id].&amp;[144591]"/>
            <x15:cachedUniqueName index="6357" name="[Диапазон 1].[user_id].&amp;[144618]"/>
            <x15:cachedUniqueName index="6358" name="[Диапазон 1].[user_id].&amp;[144621]"/>
            <x15:cachedUniqueName index="6359" name="[Диапазон 1].[user_id].&amp;[144624]"/>
            <x15:cachedUniqueName index="6360" name="[Диапазон 1].[user_id].&amp;[144633]"/>
            <x15:cachedUniqueName index="6361" name="[Диапазон 1].[user_id].&amp;[144662]"/>
            <x15:cachedUniqueName index="6362" name="[Диапазон 1].[user_id].&amp;[144693]"/>
            <x15:cachedUniqueName index="6363" name="[Диапазон 1].[user_id].&amp;[144732]"/>
            <x15:cachedUniqueName index="6364" name="[Диапазон 1].[user_id].&amp;[144809]"/>
            <x15:cachedUniqueName index="6365" name="[Диапазон 1].[user_id].&amp;[144836]"/>
            <x15:cachedUniqueName index="6366" name="[Диапазон 1].[user_id].&amp;[144840]"/>
            <x15:cachedUniqueName index="6367" name="[Диапазон 1].[user_id].&amp;[144841]"/>
            <x15:cachedUniqueName index="6368" name="[Диапазон 1].[user_id].&amp;[144858]"/>
            <x15:cachedUniqueName index="6369" name="[Диапазон 1].[user_id].&amp;[144861]"/>
            <x15:cachedUniqueName index="6370" name="[Диапазон 1].[user_id].&amp;[144875]"/>
            <x15:cachedUniqueName index="6371" name="[Диапазон 1].[user_id].&amp;[144912]"/>
            <x15:cachedUniqueName index="6372" name="[Диапазон 1].[user_id].&amp;[144940]"/>
            <x15:cachedUniqueName index="6373" name="[Диапазон 1].[user_id].&amp;[144941]"/>
            <x15:cachedUniqueName index="6374" name="[Диапазон 1].[user_id].&amp;[144952]"/>
            <x15:cachedUniqueName index="6375" name="[Диапазон 1].[user_id].&amp;[145014]"/>
            <x15:cachedUniqueName index="6376" name="[Диапазон 1].[user_id].&amp;[145038]"/>
            <x15:cachedUniqueName index="6377" name="[Диапазон 1].[user_id].&amp;[145060]"/>
            <x15:cachedUniqueName index="6378" name="[Диапазон 1].[user_id].&amp;[145071]"/>
            <x15:cachedUniqueName index="6379" name="[Диапазон 1].[user_id].&amp;[145083]"/>
            <x15:cachedUniqueName index="6380" name="[Диапазон 1].[user_id].&amp;[145124]"/>
            <x15:cachedUniqueName index="6381" name="[Диапазон 1].[user_id].&amp;[145198]"/>
            <x15:cachedUniqueName index="6382" name="[Диапазон 1].[user_id].&amp;[145218]"/>
            <x15:cachedUniqueName index="6383" name="[Диапазон 1].[user_id].&amp;[145243]"/>
            <x15:cachedUniqueName index="6384" name="[Диапазон 1].[user_id].&amp;[145296]"/>
            <x15:cachedUniqueName index="6385" name="[Диапазон 1].[user_id].&amp;[145302]"/>
            <x15:cachedUniqueName index="6386" name="[Диапазон 1].[user_id].&amp;[145305]"/>
            <x15:cachedUniqueName index="6387" name="[Диапазон 1].[user_id].&amp;[145332]"/>
            <x15:cachedUniqueName index="6388" name="[Диапазон 1].[user_id].&amp;[145362]"/>
            <x15:cachedUniqueName index="6389" name="[Диапазон 1].[user_id].&amp;[145365]"/>
            <x15:cachedUniqueName index="6390" name="[Диапазон 1].[user_id].&amp;[145389]"/>
            <x15:cachedUniqueName index="6391" name="[Диапазон 1].[user_id].&amp;[145434]"/>
            <x15:cachedUniqueName index="6392" name="[Диапазон 1].[user_id].&amp;[145450]"/>
            <x15:cachedUniqueName index="6393" name="[Диапазон 1].[user_id].&amp;[145460]"/>
            <x15:cachedUniqueName index="6394" name="[Диапазон 1].[user_id].&amp;[145504]"/>
            <x15:cachedUniqueName index="6395" name="[Диапазон 1].[user_id].&amp;[145510]"/>
            <x15:cachedUniqueName index="6396" name="[Диапазон 1].[user_id].&amp;[145601]"/>
            <x15:cachedUniqueName index="6397" name="[Диапазон 1].[user_id].&amp;[145640]"/>
            <x15:cachedUniqueName index="6398" name="[Диапазон 1].[user_id].&amp;[145654]"/>
            <x15:cachedUniqueName index="6399" name="[Диапазон 1].[user_id].&amp;[145671]"/>
            <x15:cachedUniqueName index="6400" name="[Диапазон 1].[user_id].&amp;[145700]"/>
            <x15:cachedUniqueName index="6401" name="[Диапазон 1].[user_id].&amp;[145707]"/>
            <x15:cachedUniqueName index="6402" name="[Диапазон 1].[user_id].&amp;[145724]"/>
            <x15:cachedUniqueName index="6403" name="[Диапазон 1].[user_id].&amp;[145755]"/>
            <x15:cachedUniqueName index="6404" name="[Диапазон 1].[user_id].&amp;[145757]"/>
            <x15:cachedUniqueName index="6405" name="[Диапазон 1].[user_id].&amp;[145809]"/>
            <x15:cachedUniqueName index="6406" name="[Диапазон 1].[user_id].&amp;[145811]"/>
            <x15:cachedUniqueName index="6407" name="[Диапазон 1].[user_id].&amp;[145841]"/>
            <x15:cachedUniqueName index="6408" name="[Диапазон 1].[user_id].&amp;[145870]"/>
            <x15:cachedUniqueName index="6409" name="[Диапазон 1].[user_id].&amp;[145878]"/>
            <x15:cachedUniqueName index="6410" name="[Диапазон 1].[user_id].&amp;[145942]"/>
            <x15:cachedUniqueName index="6411" name="[Диапазон 1].[user_id].&amp;[145970]"/>
            <x15:cachedUniqueName index="6412" name="[Диапазон 1].[user_id].&amp;[145997]"/>
            <x15:cachedUniqueName index="6413" name="[Диапазон 1].[user_id].&amp;[145998]"/>
            <x15:cachedUniqueName index="6414" name="[Диапазон 1].[user_id].&amp;[146002]"/>
            <x15:cachedUniqueName index="6415" name="[Диапазон 1].[user_id].&amp;[146005]"/>
            <x15:cachedUniqueName index="6416" name="[Диапазон 1].[user_id].&amp;[146013]"/>
            <x15:cachedUniqueName index="6417" name="[Диапазон 1].[user_id].&amp;[146014]"/>
            <x15:cachedUniqueName index="6418" name="[Диапазон 1].[user_id].&amp;[146040]"/>
            <x15:cachedUniqueName index="6419" name="[Диапазон 1].[user_id].&amp;[146053]"/>
            <x15:cachedUniqueName index="6420" name="[Диапазон 1].[user_id].&amp;[146075]"/>
            <x15:cachedUniqueName index="6421" name="[Диапазон 1].[user_id].&amp;[146158]"/>
            <x15:cachedUniqueName index="6422" name="[Диапазон 1].[user_id].&amp;[146201]"/>
            <x15:cachedUniqueName index="6423" name="[Диапазон 1].[user_id].&amp;[146209]"/>
            <x15:cachedUniqueName index="6424" name="[Диапазон 1].[user_id].&amp;[146218]"/>
            <x15:cachedUniqueName index="6425" name="[Диапазон 1].[user_id].&amp;[146233]"/>
            <x15:cachedUniqueName index="6426" name="[Диапазон 1].[user_id].&amp;[146236]"/>
            <x15:cachedUniqueName index="6427" name="[Диапазон 1].[user_id].&amp;[146260]"/>
            <x15:cachedUniqueName index="6428" name="[Диапазон 1].[user_id].&amp;[146276]"/>
            <x15:cachedUniqueName index="6429" name="[Диапазон 1].[user_id].&amp;[146303]"/>
            <x15:cachedUniqueName index="6430" name="[Диапазон 1].[user_id].&amp;[146353]"/>
            <x15:cachedUniqueName index="6431" name="[Диапазон 1].[user_id].&amp;[146360]"/>
            <x15:cachedUniqueName index="6432" name="[Диапазон 1].[user_id].&amp;[146371]"/>
            <x15:cachedUniqueName index="6433" name="[Диапазон 1].[user_id].&amp;[146372]"/>
            <x15:cachedUniqueName index="6434" name="[Диапазон 1].[user_id].&amp;[146387]"/>
            <x15:cachedUniqueName index="6435" name="[Диапазон 1].[user_id].&amp;[146400]"/>
            <x15:cachedUniqueName index="6436" name="[Диапазон 1].[user_id].&amp;[146406]"/>
            <x15:cachedUniqueName index="6437" name="[Диапазон 1].[user_id].&amp;[146482]"/>
            <x15:cachedUniqueName index="6438" name="[Диапазон 1].[user_id].&amp;[146560]"/>
            <x15:cachedUniqueName index="6439" name="[Диапазон 1].[user_id].&amp;[146573]"/>
            <x15:cachedUniqueName index="6440" name="[Диапазон 1].[user_id].&amp;[146583]"/>
            <x15:cachedUniqueName index="6441" name="[Диапазон 1].[user_id].&amp;[146591]"/>
            <x15:cachedUniqueName index="6442" name="[Диапазон 1].[user_id].&amp;[146637]"/>
            <x15:cachedUniqueName index="6443" name="[Диапазон 1].[user_id].&amp;[146660]"/>
            <x15:cachedUniqueName index="6444" name="[Диапазон 1].[user_id].&amp;[146667]"/>
            <x15:cachedUniqueName index="6445" name="[Диапазон 1].[user_id].&amp;[146674]"/>
            <x15:cachedUniqueName index="6446" name="[Диапазон 1].[user_id].&amp;[146688]"/>
            <x15:cachedUniqueName index="6447" name="[Диапазон 1].[user_id].&amp;[146709]"/>
            <x15:cachedUniqueName index="6448" name="[Диапазон 1].[user_id].&amp;[146722]"/>
            <x15:cachedUniqueName index="6449" name="[Диапазон 1].[user_id].&amp;[146756]"/>
            <x15:cachedUniqueName index="6450" name="[Диапазон 1].[user_id].&amp;[146802]"/>
            <x15:cachedUniqueName index="6451" name="[Диапазон 1].[user_id].&amp;[146821]"/>
            <x15:cachedUniqueName index="6452" name="[Диапазон 1].[user_id].&amp;[146865]"/>
            <x15:cachedUniqueName index="6453" name="[Диапазон 1].[user_id].&amp;[146867]"/>
            <x15:cachedUniqueName index="6454" name="[Диапазон 1].[user_id].&amp;[146869]"/>
            <x15:cachedUniqueName index="6455" name="[Диапазон 1].[user_id].&amp;[146870]"/>
            <x15:cachedUniqueName index="6456" name="[Диапазон 1].[user_id].&amp;[146896]"/>
            <x15:cachedUniqueName index="6457" name="[Диапазон 1].[user_id].&amp;[146910]"/>
            <x15:cachedUniqueName index="6458" name="[Диапазон 1].[user_id].&amp;[146931]"/>
            <x15:cachedUniqueName index="6459" name="[Диапазон 1].[user_id].&amp;[146937]"/>
            <x15:cachedUniqueName index="6460" name="[Диапазон 1].[user_id].&amp;[147024]"/>
            <x15:cachedUniqueName index="6461" name="[Диапазон 1].[user_id].&amp;[147048]"/>
            <x15:cachedUniqueName index="6462" name="[Диапазон 1].[user_id].&amp;[147079]"/>
            <x15:cachedUniqueName index="6463" name="[Диапазон 1].[user_id].&amp;[147100]"/>
            <x15:cachedUniqueName index="6464" name="[Диапазон 1].[user_id].&amp;[147175]"/>
            <x15:cachedUniqueName index="6465" name="[Диапазон 1].[user_id].&amp;[147209]"/>
            <x15:cachedUniqueName index="6466" name="[Диапазон 1].[user_id].&amp;[147237]"/>
            <x15:cachedUniqueName index="6467" name="[Диапазон 1].[user_id].&amp;[147238]"/>
            <x15:cachedUniqueName index="6468" name="[Диапазон 1].[user_id].&amp;[147249]"/>
            <x15:cachedUniqueName index="6469" name="[Диапазон 1].[user_id].&amp;[147265]"/>
            <x15:cachedUniqueName index="6470" name="[Диапазон 1].[user_id].&amp;[147273]"/>
            <x15:cachedUniqueName index="6471" name="[Диапазон 1].[user_id].&amp;[147282]"/>
            <x15:cachedUniqueName index="6472" name="[Диапазон 1].[user_id].&amp;[147302]"/>
            <x15:cachedUniqueName index="6473" name="[Диапазон 1].[user_id].&amp;[147353]"/>
            <x15:cachedUniqueName index="6474" name="[Диапазон 1].[user_id].&amp;[147403]"/>
            <x15:cachedUniqueName index="6475" name="[Диапазон 1].[user_id].&amp;[147416]"/>
            <x15:cachedUniqueName index="6476" name="[Диапазон 1].[user_id].&amp;[147420]"/>
            <x15:cachedUniqueName index="6477" name="[Диапазон 1].[user_id].&amp;[147441]"/>
            <x15:cachedUniqueName index="6478" name="[Диапазон 1].[user_id].&amp;[147474]"/>
            <x15:cachedUniqueName index="6479" name="[Диапазон 1].[user_id].&amp;[147481]"/>
            <x15:cachedUniqueName index="6480" name="[Диапазон 1].[user_id].&amp;[147502]"/>
            <x15:cachedUniqueName index="6481" name="[Диапазон 1].[user_id].&amp;[147506]"/>
            <x15:cachedUniqueName index="6482" name="[Диапазон 1].[user_id].&amp;[147523]"/>
            <x15:cachedUniqueName index="6483" name="[Диапазон 1].[user_id].&amp;[147554]"/>
            <x15:cachedUniqueName index="6484" name="[Диапазон 1].[user_id].&amp;[147576]"/>
            <x15:cachedUniqueName index="6485" name="[Диапазон 1].[user_id].&amp;[147581]"/>
            <x15:cachedUniqueName index="6486" name="[Диапазон 1].[user_id].&amp;[147599]"/>
            <x15:cachedUniqueName index="6487" name="[Диапазон 1].[user_id].&amp;[147621]"/>
            <x15:cachedUniqueName index="6488" name="[Диапазон 1].[user_id].&amp;[147676]"/>
            <x15:cachedUniqueName index="6489" name="[Диапазон 1].[user_id].&amp;[147744]"/>
            <x15:cachedUniqueName index="6490" name="[Диапазон 1].[user_id].&amp;[147781]"/>
            <x15:cachedUniqueName index="6491" name="[Диапазон 1].[user_id].&amp;[147801]"/>
            <x15:cachedUniqueName index="6492" name="[Диапазон 1].[user_id].&amp;[147821]"/>
            <x15:cachedUniqueName index="6493" name="[Диапазон 1].[user_id].&amp;[147855]"/>
            <x15:cachedUniqueName index="6494" name="[Диапазон 1].[user_id].&amp;[147872]"/>
            <x15:cachedUniqueName index="6495" name="[Диапазон 1].[user_id].&amp;[147882]"/>
            <x15:cachedUniqueName index="6496" name="[Диапазон 1].[user_id].&amp;[147912]"/>
            <x15:cachedUniqueName index="6497" name="[Диапазон 1].[user_id].&amp;[147931]"/>
            <x15:cachedUniqueName index="6498" name="[Диапазон 1].[user_id].&amp;[147946]"/>
            <x15:cachedUniqueName index="6499" name="[Диапазон 1].[user_id].&amp;[147956]"/>
            <x15:cachedUniqueName index="6500" name="[Диапазон 1].[user_id].&amp;[147968]"/>
            <x15:cachedUniqueName index="6501" name="[Диапазон 1].[user_id].&amp;[147973]"/>
            <x15:cachedUniqueName index="6502" name="[Диапазон 1].[user_id].&amp;[147978]"/>
            <x15:cachedUniqueName index="6503" name="[Диапазон 1].[user_id].&amp;[148003]"/>
            <x15:cachedUniqueName index="6504" name="[Диапазон 1].[user_id].&amp;[148075]"/>
            <x15:cachedUniqueName index="6505" name="[Диапазон 1].[user_id].&amp;[148093]"/>
            <x15:cachedUniqueName index="6506" name="[Диапазон 1].[user_id].&amp;[148097]"/>
            <x15:cachedUniqueName index="6507" name="[Диапазон 1].[user_id].&amp;[148101]"/>
            <x15:cachedUniqueName index="6508" name="[Диапазон 1].[user_id].&amp;[148112]"/>
            <x15:cachedUniqueName index="6509" name="[Диапазон 1].[user_id].&amp;[148130]"/>
            <x15:cachedUniqueName index="6510" name="[Диапазон 1].[user_id].&amp;[148178]"/>
            <x15:cachedUniqueName index="6511" name="[Диапазон 1].[user_id].&amp;[148203]"/>
            <x15:cachedUniqueName index="6512" name="[Диапазон 1].[user_id].&amp;[148231]"/>
            <x15:cachedUniqueName index="6513" name="[Диапазон 1].[user_id].&amp;[148270]"/>
            <x15:cachedUniqueName index="6514" name="[Диапазон 1].[user_id].&amp;[148283]"/>
            <x15:cachedUniqueName index="6515" name="[Диапазон 1].[user_id].&amp;[148285]"/>
            <x15:cachedUniqueName index="6516" name="[Диапазон 1].[user_id].&amp;[148296]"/>
            <x15:cachedUniqueName index="6517" name="[Диапазон 1].[user_id].&amp;[148303]"/>
            <x15:cachedUniqueName index="6518" name="[Диапазон 1].[user_id].&amp;[148363]"/>
            <x15:cachedUniqueName index="6519" name="[Диапазон 1].[user_id].&amp;[148369]"/>
            <x15:cachedUniqueName index="6520" name="[Диапазон 1].[user_id].&amp;[148397]"/>
            <x15:cachedUniqueName index="6521" name="[Диапазон 1].[user_id].&amp;[148458]"/>
            <x15:cachedUniqueName index="6522" name="[Диапазон 1].[user_id].&amp;[148490]"/>
            <x15:cachedUniqueName index="6523" name="[Диапазон 1].[user_id].&amp;[148548]"/>
            <x15:cachedUniqueName index="6524" name="[Диапазон 1].[user_id].&amp;[148563]"/>
            <x15:cachedUniqueName index="6525" name="[Диапазон 1].[user_id].&amp;[148604]"/>
            <x15:cachedUniqueName index="6526" name="[Диапазон 1].[user_id].&amp;[148633]"/>
            <x15:cachedUniqueName index="6527" name="[Диапазон 1].[user_id].&amp;[148674]"/>
            <x15:cachedUniqueName index="6528" name="[Диапазон 1].[user_id].&amp;[148684]"/>
            <x15:cachedUniqueName index="6529" name="[Диапазон 1].[user_id].&amp;[148771]"/>
            <x15:cachedUniqueName index="6530" name="[Диапазон 1].[user_id].&amp;[148815]"/>
            <x15:cachedUniqueName index="6531" name="[Диапазон 1].[user_id].&amp;[148816]"/>
            <x15:cachedUniqueName index="6532" name="[Диапазон 1].[user_id].&amp;[148820]"/>
            <x15:cachedUniqueName index="6533" name="[Диапазон 1].[user_id].&amp;[148840]"/>
            <x15:cachedUniqueName index="6534" name="[Диапазон 1].[user_id].&amp;[148841]"/>
            <x15:cachedUniqueName index="6535" name="[Диапазон 1].[user_id].&amp;[148847]"/>
            <x15:cachedUniqueName index="6536" name="[Диапазон 1].[user_id].&amp;[148854]"/>
            <x15:cachedUniqueName index="6537" name="[Диапазон 1].[user_id].&amp;[148877]"/>
            <x15:cachedUniqueName index="6538" name="[Диапазон 1].[user_id].&amp;[148896]"/>
            <x15:cachedUniqueName index="6539" name="[Диапазон 1].[user_id].&amp;[148925]"/>
            <x15:cachedUniqueName index="6540" name="[Диапазон 1].[user_id].&amp;[148961]"/>
            <x15:cachedUniqueName index="6541" name="[Диапазон 1].[user_id].&amp;[149029]"/>
            <x15:cachedUniqueName index="6542" name="[Диапазон 1].[user_id].&amp;[149031]"/>
            <x15:cachedUniqueName index="6543" name="[Диапазон 1].[user_id].&amp;[149053]"/>
            <x15:cachedUniqueName index="6544" name="[Диапазон 1].[user_id].&amp;[149095]"/>
            <x15:cachedUniqueName index="6545" name="[Диапазон 1].[user_id].&amp;[149100]"/>
            <x15:cachedUniqueName index="6546" name="[Диапазон 1].[user_id].&amp;[149119]"/>
            <x15:cachedUniqueName index="6547" name="[Диапазон 1].[user_id].&amp;[149121]"/>
            <x15:cachedUniqueName index="6548" name="[Диапазон 1].[user_id].&amp;[149178]"/>
            <x15:cachedUniqueName index="6549" name="[Диапазон 1].[user_id].&amp;[149180]"/>
            <x15:cachedUniqueName index="6550" name="[Диапазон 1].[user_id].&amp;[149203]"/>
            <x15:cachedUniqueName index="6551" name="[Диапазон 1].[user_id].&amp;[149250]"/>
            <x15:cachedUniqueName index="6552" name="[Диапазон 1].[user_id].&amp;[149264]"/>
            <x15:cachedUniqueName index="6553" name="[Диапазон 1].[user_id].&amp;[149271]"/>
            <x15:cachedUniqueName index="6554" name="[Диапазон 1].[user_id].&amp;[149321]"/>
            <x15:cachedUniqueName index="6555" name="[Диапазон 1].[user_id].&amp;[149323]"/>
            <x15:cachedUniqueName index="6556" name="[Диапазон 1].[user_id].&amp;[149326]"/>
            <x15:cachedUniqueName index="6557" name="[Диапазон 1].[user_id].&amp;[149432]"/>
            <x15:cachedUniqueName index="6558" name="[Диапазон 1].[user_id].&amp;[149443]"/>
            <x15:cachedUniqueName index="6559" name="[Диапазон 1].[user_id].&amp;[149510]"/>
            <x15:cachedUniqueName index="6560" name="[Диапазон 1].[user_id].&amp;[149526]"/>
            <x15:cachedUniqueName index="6561" name="[Диапазон 1].[user_id].&amp;[149530]"/>
            <x15:cachedUniqueName index="6562" name="[Диапазон 1].[user_id].&amp;[149540]"/>
            <x15:cachedUniqueName index="6563" name="[Диапазон 1].[user_id].&amp;[149568]"/>
            <x15:cachedUniqueName index="6564" name="[Диапазон 1].[user_id].&amp;[149569]"/>
            <x15:cachedUniqueName index="6565" name="[Диапазон 1].[user_id].&amp;[149600]"/>
            <x15:cachedUniqueName index="6566" name="[Диапазон 1].[user_id].&amp;[149639]"/>
            <x15:cachedUniqueName index="6567" name="[Диапазон 1].[user_id].&amp;[149640]"/>
            <x15:cachedUniqueName index="6568" name="[Диапазон 1].[user_id].&amp;[149647]"/>
            <x15:cachedUniqueName index="6569" name="[Диапазон 1].[user_id].&amp;[149657]"/>
            <x15:cachedUniqueName index="6570" name="[Диапазон 1].[user_id].&amp;[149660]"/>
            <x15:cachedUniqueName index="6571" name="[Диапазон 1].[user_id].&amp;[149667]"/>
            <x15:cachedUniqueName index="6572" name="[Диапазон 1].[user_id].&amp;[149690]"/>
            <x15:cachedUniqueName index="6573" name="[Диапазон 1].[user_id].&amp;[149705]"/>
            <x15:cachedUniqueName index="6574" name="[Диапазон 1].[user_id].&amp;[149715]"/>
            <x15:cachedUniqueName index="6575" name="[Диапазон 1].[user_id].&amp;[149752]"/>
            <x15:cachedUniqueName index="6576" name="[Диапазон 1].[user_id].&amp;[149765]"/>
            <x15:cachedUniqueName index="6577" name="[Диапазон 1].[user_id].&amp;[149780]"/>
            <x15:cachedUniqueName index="6578" name="[Диапазон 1].[user_id].&amp;[149843]"/>
            <x15:cachedUniqueName index="6579" name="[Диапазон 1].[user_id].&amp;[149867]"/>
            <x15:cachedUniqueName index="6580" name="[Диапазон 1].[user_id].&amp;[149891]"/>
            <x15:cachedUniqueName index="6581" name="[Диапазон 1].[user_id].&amp;[149915]"/>
            <x15:cachedUniqueName index="6582" name="[Диапазон 1].[user_id].&amp;[149962]"/>
            <x15:cachedUniqueName index="6583" name="[Диапазон 1].[user_id].&amp;[149990]"/>
            <x15:cachedUniqueName index="6584" name="[Диапазон 1].[user_id].&amp;[149997]"/>
            <x15:cachedUniqueName index="6585" name="[Диапазон 1].[user_id].&amp;[150018]"/>
            <x15:cachedUniqueName index="6586" name="[Диапазон 1].[user_id].&amp;[150056]"/>
            <x15:cachedUniqueName index="6587" name="[Диапазон 1].[user_id].&amp;[150076]"/>
            <x15:cachedUniqueName index="6588" name="[Диапазон 1].[user_id].&amp;[150087]"/>
            <x15:cachedUniqueName index="6589" name="[Диапазон 1].[user_id].&amp;[150096]"/>
            <x15:cachedUniqueName index="6590" name="[Диапазон 1].[user_id].&amp;[150111]"/>
            <x15:cachedUniqueName index="6591" name="[Диапазон 1].[user_id].&amp;[150113]"/>
            <x15:cachedUniqueName index="6592" name="[Диапазон 1].[user_id].&amp;[150139]"/>
            <x15:cachedUniqueName index="6593" name="[Диапазон 1].[user_id].&amp;[150160]"/>
            <x15:cachedUniqueName index="6594" name="[Диапазон 1].[user_id].&amp;[150187]"/>
            <x15:cachedUniqueName index="6595" name="[Диапазон 1].[user_id].&amp;[150232]"/>
            <x15:cachedUniqueName index="6596" name="[Диапазон 1].[user_id].&amp;[150243]"/>
            <x15:cachedUniqueName index="6597" name="[Диапазон 1].[user_id].&amp;[150250]"/>
            <x15:cachedUniqueName index="6598" name="[Диапазон 1].[user_id].&amp;[150259]"/>
            <x15:cachedUniqueName index="6599" name="[Диапазон 1].[user_id].&amp;[150267]"/>
            <x15:cachedUniqueName index="6600" name="[Диапазон 1].[user_id].&amp;[150281]"/>
            <x15:cachedUniqueName index="6601" name="[Диапазон 1].[user_id].&amp;[150335]"/>
            <x15:cachedUniqueName index="6602" name="[Диапазон 1].[user_id].&amp;[150354]"/>
            <x15:cachedUniqueName index="6603" name="[Диапазон 1].[user_id].&amp;[150390]"/>
            <x15:cachedUniqueName index="6604" name="[Диапазон 1].[user_id].&amp;[150444]"/>
            <x15:cachedUniqueName index="6605" name="[Диапазон 1].[user_id].&amp;[150463]"/>
            <x15:cachedUniqueName index="6606" name="[Диапазон 1].[user_id].&amp;[150466]"/>
            <x15:cachedUniqueName index="6607" name="[Диапазон 1].[user_id].&amp;[150473]"/>
            <x15:cachedUniqueName index="6608" name="[Диапазон 1].[user_id].&amp;[150528]"/>
            <x15:cachedUniqueName index="6609" name="[Диапазон 1].[user_id].&amp;[150547]"/>
            <x15:cachedUniqueName index="6610" name="[Диапазон 1].[user_id].&amp;[150552]"/>
            <x15:cachedUniqueName index="6611" name="[Диапазон 1].[user_id].&amp;[150557]"/>
            <x15:cachedUniqueName index="6612" name="[Диапазон 1].[user_id].&amp;[150559]"/>
            <x15:cachedUniqueName index="6613" name="[Диапазон 1].[user_id].&amp;[150585]"/>
            <x15:cachedUniqueName index="6614" name="[Диапазон 1].[user_id].&amp;[150603]"/>
            <x15:cachedUniqueName index="6615" name="[Диапазон 1].[user_id].&amp;[150605]"/>
            <x15:cachedUniqueName index="6616" name="[Диапазон 1].[user_id].&amp;[150643]"/>
            <x15:cachedUniqueName index="6617" name="[Диапазон 1].[user_id].&amp;[150657]"/>
            <x15:cachedUniqueName index="6618" name="[Диапазон 1].[user_id].&amp;[150659]"/>
            <x15:cachedUniqueName index="6619" name="[Диапазон 1].[user_id].&amp;[150685]"/>
            <x15:cachedUniqueName index="6620" name="[Диапазон 1].[user_id].&amp;[150715]"/>
            <x15:cachedUniqueName index="6621" name="[Диапазон 1].[user_id].&amp;[150745]"/>
            <x15:cachedUniqueName index="6622" name="[Диапазон 1].[user_id].&amp;[150749]"/>
            <x15:cachedUniqueName index="6623" name="[Диапазон 1].[user_id].&amp;[150759]"/>
            <x15:cachedUniqueName index="6624" name="[Диапазон 1].[user_id].&amp;[150771]"/>
            <x15:cachedUniqueName index="6625" name="[Диапазон 1].[user_id].&amp;[150798]"/>
            <x15:cachedUniqueName index="6626" name="[Диапазон 1].[user_id].&amp;[150808]"/>
            <x15:cachedUniqueName index="6627" name="[Диапазон 1].[user_id].&amp;[150864]"/>
            <x15:cachedUniqueName index="6628" name="[Диапазон 1].[user_id].&amp;[150867]"/>
            <x15:cachedUniqueName index="6629" name="[Диапазон 1].[user_id].&amp;[150885]"/>
            <x15:cachedUniqueName index="6630" name="[Диапазон 1].[user_id].&amp;[150919]"/>
            <x15:cachedUniqueName index="6631" name="[Диапазон 1].[user_id].&amp;[150922]"/>
            <x15:cachedUniqueName index="6632" name="[Диапазон 1].[user_id].&amp;[150930]"/>
            <x15:cachedUniqueName index="6633" name="[Диапазон 1].[user_id].&amp;[150933]"/>
            <x15:cachedUniqueName index="6634" name="[Диапазон 1].[user_id].&amp;[150937]"/>
            <x15:cachedUniqueName index="6635" name="[Диапазон 1].[user_id].&amp;[150953]"/>
            <x15:cachedUniqueName index="6636" name="[Диапазон 1].[user_id].&amp;[150968]"/>
            <x15:cachedUniqueName index="6637" name="[Диапазон 1].[user_id].&amp;[150975]"/>
            <x15:cachedUniqueName index="6638" name="[Диапазон 1].[user_id].&amp;[150992]"/>
            <x15:cachedUniqueName index="6639" name="[Диапазон 1].[user_id].&amp;[151059]"/>
            <x15:cachedUniqueName index="6640" name="[Диапазон 1].[user_id].&amp;[151089]"/>
            <x15:cachedUniqueName index="6641" name="[Диапазон 1].[user_id].&amp;[151090]"/>
            <x15:cachedUniqueName index="6642" name="[Диапазон 1].[user_id].&amp;[151132]"/>
            <x15:cachedUniqueName index="6643" name="[Диапазон 1].[user_id].&amp;[151137]"/>
            <x15:cachedUniqueName index="6644" name="[Диапазон 1].[user_id].&amp;[151154]"/>
            <x15:cachedUniqueName index="6645" name="[Диапазон 1].[user_id].&amp;[151297]"/>
            <x15:cachedUniqueName index="6646" name="[Диапазон 1].[user_id].&amp;[151307]"/>
            <x15:cachedUniqueName index="6647" name="[Диапазон 1].[user_id].&amp;[151386]"/>
            <x15:cachedUniqueName index="6648" name="[Диапазон 1].[user_id].&amp;[151403]"/>
            <x15:cachedUniqueName index="6649" name="[Диапазон 1].[user_id].&amp;[151431]"/>
            <x15:cachedUniqueName index="6650" name="[Диапазон 1].[user_id].&amp;[151473]"/>
            <x15:cachedUniqueName index="6651" name="[Диапазон 1].[user_id].&amp;[151491]"/>
            <x15:cachedUniqueName index="6652" name="[Диапазон 1].[user_id].&amp;[151503]"/>
            <x15:cachedUniqueName index="6653" name="[Диапазон 1].[user_id].&amp;[151510]"/>
            <x15:cachedUniqueName index="6654" name="[Диапазон 1].[user_id].&amp;[151547]"/>
            <x15:cachedUniqueName index="6655" name="[Диапазон 1].[user_id].&amp;[151574]"/>
            <x15:cachedUniqueName index="6656" name="[Диапазон 1].[user_id].&amp;[151594]"/>
            <x15:cachedUniqueName index="6657" name="[Диапазон 1].[user_id].&amp;[151606]"/>
            <x15:cachedUniqueName index="6658" name="[Диапазон 1].[user_id].&amp;[151660]"/>
            <x15:cachedUniqueName index="6659" name="[Диапазон 1].[user_id].&amp;[151734]"/>
            <x15:cachedUniqueName index="6660" name="[Диапазон 1].[user_id].&amp;[151848]"/>
            <x15:cachedUniqueName index="6661" name="[Диапазон 1].[user_id].&amp;[151866]"/>
            <x15:cachedUniqueName index="6662" name="[Диапазон 1].[user_id].&amp;[151870]"/>
            <x15:cachedUniqueName index="6663" name="[Диапазон 1].[user_id].&amp;[151873]"/>
            <x15:cachedUniqueName index="6664" name="[Диапазон 1].[user_id].&amp;[151874]"/>
            <x15:cachedUniqueName index="6665" name="[Диапазон 1].[user_id].&amp;[151880]"/>
            <x15:cachedUniqueName index="6666" name="[Диапазон 1].[user_id].&amp;[151912]"/>
            <x15:cachedUniqueName index="6667" name="[Диапазон 1].[user_id].&amp;[151917]"/>
            <x15:cachedUniqueName index="6668" name="[Диапазон 1].[user_id].&amp;[151927]"/>
            <x15:cachedUniqueName index="6669" name="[Диапазон 1].[user_id].&amp;[151949]"/>
            <x15:cachedUniqueName index="6670" name="[Диапазон 1].[user_id].&amp;[151992]"/>
            <x15:cachedUniqueName index="6671" name="[Диапазон 1].[user_id].&amp;[152008]"/>
            <x15:cachedUniqueName index="6672" name="[Диапазон 1].[user_id].&amp;[152020]"/>
            <x15:cachedUniqueName index="6673" name="[Диапазон 1].[user_id].&amp;[152087]"/>
            <x15:cachedUniqueName index="6674" name="[Диапазон 1].[user_id].&amp;[152184]"/>
            <x15:cachedUniqueName index="6675" name="[Диапазон 1].[user_id].&amp;[152186]"/>
            <x15:cachedUniqueName index="6676" name="[Диапазон 1].[user_id].&amp;[152194]"/>
            <x15:cachedUniqueName index="6677" name="[Диапазон 1].[user_id].&amp;[152203]"/>
            <x15:cachedUniqueName index="6678" name="[Диапазон 1].[user_id].&amp;[152232]"/>
            <x15:cachedUniqueName index="6679" name="[Диапазон 1].[user_id].&amp;[152234]"/>
            <x15:cachedUniqueName index="6680" name="[Диапазон 1].[user_id].&amp;[152322]"/>
            <x15:cachedUniqueName index="6681" name="[Диапазон 1].[user_id].&amp;[152401]"/>
            <x15:cachedUniqueName index="6682" name="[Диапазон 1].[user_id].&amp;[152410]"/>
            <x15:cachedUniqueName index="6683" name="[Диапазон 1].[user_id].&amp;[152428]"/>
            <x15:cachedUniqueName index="6684" name="[Диапазон 1].[user_id].&amp;[152440]"/>
            <x15:cachedUniqueName index="6685" name="[Диапазон 1].[user_id].&amp;[152453]"/>
            <x15:cachedUniqueName index="6686" name="[Диапазон 1].[user_id].&amp;[152507]"/>
            <x15:cachedUniqueName index="6687" name="[Диапазон 1].[user_id].&amp;[152518]"/>
            <x15:cachedUniqueName index="6688" name="[Диапазон 1].[user_id].&amp;[152519]"/>
            <x15:cachedUniqueName index="6689" name="[Диапазон 1].[user_id].&amp;[152543]"/>
            <x15:cachedUniqueName index="6690" name="[Диапазон 1].[user_id].&amp;[152559]"/>
            <x15:cachedUniqueName index="6691" name="[Диапазон 1].[user_id].&amp;[152672]"/>
            <x15:cachedUniqueName index="6692" name="[Диапазон 1].[user_id].&amp;[152717]"/>
            <x15:cachedUniqueName index="6693" name="[Диапазон 1].[user_id].&amp;[152726]"/>
            <x15:cachedUniqueName index="6694" name="[Диапазон 1].[user_id].&amp;[152765]"/>
            <x15:cachedUniqueName index="6695" name="[Диапазон 1].[user_id].&amp;[152805]"/>
            <x15:cachedUniqueName index="6696" name="[Диапазон 1].[user_id].&amp;[152808]"/>
            <x15:cachedUniqueName index="6697" name="[Диапазон 1].[user_id].&amp;[152849]"/>
            <x15:cachedUniqueName index="6698" name="[Диапазон 1].[user_id].&amp;[152866]"/>
            <x15:cachedUniqueName index="6699" name="[Диапазон 1].[user_id].&amp;[152867]"/>
            <x15:cachedUniqueName index="6700" name="[Диапазон 1].[user_id].&amp;[152883]"/>
            <x15:cachedUniqueName index="6701" name="[Диапазон 1].[user_id].&amp;[152936]"/>
            <x15:cachedUniqueName index="6702" name="[Диапазон 1].[user_id].&amp;[152948]"/>
            <x15:cachedUniqueName index="6703" name="[Диапазон 1].[user_id].&amp;[152961]"/>
            <x15:cachedUniqueName index="6704" name="[Диапазон 1].[user_id].&amp;[153021]"/>
            <x15:cachedUniqueName index="6705" name="[Диапазон 1].[user_id].&amp;[153073]"/>
            <x15:cachedUniqueName index="6706" name="[Диапазон 1].[user_id].&amp;[153075]"/>
            <x15:cachedUniqueName index="6707" name="[Диапазон 1].[user_id].&amp;[153085]"/>
            <x15:cachedUniqueName index="6708" name="[Диапазон 1].[user_id].&amp;[153104]"/>
            <x15:cachedUniqueName index="6709" name="[Диапазон 1].[user_id].&amp;[153135]"/>
            <x15:cachedUniqueName index="6710" name="[Диапазон 1].[user_id].&amp;[153136]"/>
            <x15:cachedUniqueName index="6711" name="[Диапазон 1].[user_id].&amp;[153183]"/>
            <x15:cachedUniqueName index="6712" name="[Диапазон 1].[user_id].&amp;[153306]"/>
            <x15:cachedUniqueName index="6713" name="[Диапазон 1].[user_id].&amp;[153374]"/>
            <x15:cachedUniqueName index="6714" name="[Диапазон 1].[user_id].&amp;[153393]"/>
            <x15:cachedUniqueName index="6715" name="[Диапазон 1].[user_id].&amp;[153451]"/>
            <x15:cachedUniqueName index="6716" name="[Диапазон 1].[user_id].&amp;[153461]"/>
            <x15:cachedUniqueName index="6717" name="[Диапазон 1].[user_id].&amp;[153494]"/>
            <x15:cachedUniqueName index="6718" name="[Диапазон 1].[user_id].&amp;[153497]"/>
            <x15:cachedUniqueName index="6719" name="[Диапазон 1].[user_id].&amp;[153517]"/>
            <x15:cachedUniqueName index="6720" name="[Диапазон 1].[user_id].&amp;[153553]"/>
            <x15:cachedUniqueName index="6721" name="[Диапазон 1].[user_id].&amp;[153567]"/>
            <x15:cachedUniqueName index="6722" name="[Диапазон 1].[user_id].&amp;[153587]"/>
            <x15:cachedUniqueName index="6723" name="[Диапазон 1].[user_id].&amp;[153598]"/>
            <x15:cachedUniqueName index="6724" name="[Диапазон 1].[user_id].&amp;[153641]"/>
            <x15:cachedUniqueName index="6725" name="[Диапазон 1].[user_id].&amp;[153730]"/>
            <x15:cachedUniqueName index="6726" name="[Диапазон 1].[user_id].&amp;[153776]"/>
            <x15:cachedUniqueName index="6727" name="[Диапазон 1].[user_id].&amp;[153782]"/>
            <x15:cachedUniqueName index="6728" name="[Диапазон 1].[user_id].&amp;[153845]"/>
            <x15:cachedUniqueName index="6729" name="[Диапазон 1].[user_id].&amp;[153855]"/>
            <x15:cachedUniqueName index="6730" name="[Диапазон 1].[user_id].&amp;[153860]"/>
            <x15:cachedUniqueName index="6731" name="[Диапазон 1].[user_id].&amp;[153861]"/>
            <x15:cachedUniqueName index="6732" name="[Диапазон 1].[user_id].&amp;[153877]"/>
            <x15:cachedUniqueName index="6733" name="[Диапазон 1].[user_id].&amp;[153885]"/>
            <x15:cachedUniqueName index="6734" name="[Диапазон 1].[user_id].&amp;[153921]"/>
            <x15:cachedUniqueName index="6735" name="[Диапазон 1].[user_id].&amp;[153932]"/>
            <x15:cachedUniqueName index="6736" name="[Диапазон 1].[user_id].&amp;[153968]"/>
            <x15:cachedUniqueName index="6737" name="[Диапазон 1].[user_id].&amp;[153973]"/>
            <x15:cachedUniqueName index="6738" name="[Диапазон 1].[user_id].&amp;[153990]"/>
            <x15:cachedUniqueName index="6739" name="[Диапазон 1].[user_id].&amp;[154016]"/>
            <x15:cachedUniqueName index="6740" name="[Диапазон 1].[user_id].&amp;[154037]"/>
            <x15:cachedUniqueName index="6741" name="[Диапазон 1].[user_id].&amp;[154038]"/>
            <x15:cachedUniqueName index="6742" name="[Диапазон 1].[user_id].&amp;[154045]"/>
            <x15:cachedUniqueName index="6743" name="[Диапазон 1].[user_id].&amp;[154046]"/>
            <x15:cachedUniqueName index="6744" name="[Диапазон 1].[user_id].&amp;[154137]"/>
            <x15:cachedUniqueName index="6745" name="[Диапазон 1].[user_id].&amp;[154139]"/>
            <x15:cachedUniqueName index="6746" name="[Диапазон 1].[user_id].&amp;[154191]"/>
            <x15:cachedUniqueName index="6747" name="[Диапазон 1].[user_id].&amp;[154239]"/>
            <x15:cachedUniqueName index="6748" name="[Диапазон 1].[user_id].&amp;[154251]"/>
            <x15:cachedUniqueName index="6749" name="[Диапазон 1].[user_id].&amp;[154292]"/>
            <x15:cachedUniqueName index="6750" name="[Диапазон 1].[user_id].&amp;[154323]"/>
            <x15:cachedUniqueName index="6751" name="[Диапазон 1].[user_id].&amp;[154327]"/>
            <x15:cachedUniqueName index="6752" name="[Диапазон 1].[user_id].&amp;[154349]"/>
            <x15:cachedUniqueName index="6753" name="[Диапазон 1].[user_id].&amp;[154390]"/>
            <x15:cachedUniqueName index="6754" name="[Диапазон 1].[user_id].&amp;[154393]"/>
            <x15:cachedUniqueName index="6755" name="[Диапазон 1].[user_id].&amp;[154452]"/>
            <x15:cachedUniqueName index="6756" name="[Диапазон 1].[user_id].&amp;[154470]"/>
            <x15:cachedUniqueName index="6757" name="[Диапазон 1].[user_id].&amp;[154488]"/>
            <x15:cachedUniqueName index="6758" name="[Диапазон 1].[user_id].&amp;[154494]"/>
            <x15:cachedUniqueName index="6759" name="[Диапазон 1].[user_id].&amp;[154516]"/>
            <x15:cachedUniqueName index="6760" name="[Диапазон 1].[user_id].&amp;[154547]"/>
            <x15:cachedUniqueName index="6761" name="[Диапазон 1].[user_id].&amp;[154552]"/>
            <x15:cachedUniqueName index="6762" name="[Диапазон 1].[user_id].&amp;[154561]"/>
            <x15:cachedUniqueName index="6763" name="[Диапазон 1].[user_id].&amp;[154567]"/>
            <x15:cachedUniqueName index="6764" name="[Диапазон 1].[user_id].&amp;[154571]"/>
            <x15:cachedUniqueName index="6765" name="[Диапазон 1].[user_id].&amp;[154577]"/>
            <x15:cachedUniqueName index="6766" name="[Диапазон 1].[user_id].&amp;[154620]"/>
            <x15:cachedUniqueName index="6767" name="[Диапазон 1].[user_id].&amp;[154630]"/>
            <x15:cachedUniqueName index="6768" name="[Диапазон 1].[user_id].&amp;[154683]"/>
            <x15:cachedUniqueName index="6769" name="[Диапазон 1].[user_id].&amp;[154713]"/>
            <x15:cachedUniqueName index="6770" name="[Диапазон 1].[user_id].&amp;[154760]"/>
            <x15:cachedUniqueName index="6771" name="[Диапазон 1].[user_id].&amp;[154808]"/>
            <x15:cachedUniqueName index="6772" name="[Диапазон 1].[user_id].&amp;[154833]"/>
            <x15:cachedUniqueName index="6773" name="[Диапазон 1].[user_id].&amp;[154841]"/>
            <x15:cachedUniqueName index="6774" name="[Диапазон 1].[user_id].&amp;[154851]"/>
            <x15:cachedUniqueName index="6775" name="[Диапазон 1].[user_id].&amp;[154875]"/>
            <x15:cachedUniqueName index="6776" name="[Диапазон 1].[user_id].&amp;[154937]"/>
            <x15:cachedUniqueName index="6777" name="[Диапазон 1].[user_id].&amp;[154942]"/>
            <x15:cachedUniqueName index="6778" name="[Диапазон 1].[user_id].&amp;[154946]"/>
            <x15:cachedUniqueName index="6779" name="[Диапазон 1].[user_id].&amp;[154970]"/>
            <x15:cachedUniqueName index="6780" name="[Диапазон 1].[user_id].&amp;[155004]"/>
            <x15:cachedUniqueName index="6781" name="[Диапазон 1].[user_id].&amp;[155010]"/>
            <x15:cachedUniqueName index="6782" name="[Диапазон 1].[user_id].&amp;[155021]"/>
            <x15:cachedUniqueName index="6783" name="[Диапазон 1].[user_id].&amp;[155030]"/>
            <x15:cachedUniqueName index="6784" name="[Диапазон 1].[user_id].&amp;[155081]"/>
            <x15:cachedUniqueName index="6785" name="[Диапазон 1].[user_id].&amp;[155092]"/>
            <x15:cachedUniqueName index="6786" name="[Диапазон 1].[user_id].&amp;[155101]"/>
            <x15:cachedUniqueName index="6787" name="[Диапазон 1].[user_id].&amp;[155142]"/>
            <x15:cachedUniqueName index="6788" name="[Диапазон 1].[user_id].&amp;[155169]"/>
            <x15:cachedUniqueName index="6789" name="[Диапазон 1].[user_id].&amp;[155175]"/>
            <x15:cachedUniqueName index="6790" name="[Диапазон 1].[user_id].&amp;[155199]"/>
            <x15:cachedUniqueName index="6791" name="[Диапазон 1].[user_id].&amp;[155213]"/>
            <x15:cachedUniqueName index="6792" name="[Диапазон 1].[user_id].&amp;[155221]"/>
            <x15:cachedUniqueName index="6793" name="[Диапазон 1].[user_id].&amp;[155237]"/>
            <x15:cachedUniqueName index="6794" name="[Диапазон 1].[user_id].&amp;[155238]"/>
            <x15:cachedUniqueName index="6795" name="[Диапазон 1].[user_id].&amp;[155242]"/>
            <x15:cachedUniqueName index="6796" name="[Диапазон 1].[user_id].&amp;[155256]"/>
            <x15:cachedUniqueName index="6797" name="[Диапазон 1].[user_id].&amp;[155259]"/>
            <x15:cachedUniqueName index="6798" name="[Диапазон 1].[user_id].&amp;[155271]"/>
            <x15:cachedUniqueName index="6799" name="[Диапазон 1].[user_id].&amp;[155337]"/>
            <x15:cachedUniqueName index="6800" name="[Диапазон 1].[user_id].&amp;[155360]"/>
            <x15:cachedUniqueName index="6801" name="[Диапазон 1].[user_id].&amp;[155413]"/>
            <x15:cachedUniqueName index="6802" name="[Диапазон 1].[user_id].&amp;[155435]"/>
            <x15:cachedUniqueName index="6803" name="[Диапазон 1].[user_id].&amp;[155437]"/>
            <x15:cachedUniqueName index="6804" name="[Диапазон 1].[user_id].&amp;[155447]"/>
            <x15:cachedUniqueName index="6805" name="[Диапазон 1].[user_id].&amp;[155504]"/>
            <x15:cachedUniqueName index="6806" name="[Диапазон 1].[user_id].&amp;[155507]"/>
            <x15:cachedUniqueName index="6807" name="[Диапазон 1].[user_id].&amp;[155509]"/>
            <x15:cachedUniqueName index="6808" name="[Диапазон 1].[user_id].&amp;[155514]"/>
            <x15:cachedUniqueName index="6809" name="[Диапазон 1].[user_id].&amp;[155583]"/>
            <x15:cachedUniqueName index="6810" name="[Диапазон 1].[user_id].&amp;[155606]"/>
            <x15:cachedUniqueName index="6811" name="[Диапазон 1].[user_id].&amp;[155635]"/>
            <x15:cachedUniqueName index="6812" name="[Диапазон 1].[user_id].&amp;[155648]"/>
            <x15:cachedUniqueName index="6813" name="[Диапазон 1].[user_id].&amp;[155735]"/>
            <x15:cachedUniqueName index="6814" name="[Диапазон 1].[user_id].&amp;[155798]"/>
            <x15:cachedUniqueName index="6815" name="[Диапазон 1].[user_id].&amp;[155820]"/>
            <x15:cachedUniqueName index="6816" name="[Диапазон 1].[user_id].&amp;[155832]"/>
            <x15:cachedUniqueName index="6817" name="[Диапазон 1].[user_id].&amp;[155850]"/>
            <x15:cachedUniqueName index="6818" name="[Диапазон 1].[user_id].&amp;[155862]"/>
            <x15:cachedUniqueName index="6819" name="[Диапазон 1].[user_id].&amp;[155915]"/>
            <x15:cachedUniqueName index="6820" name="[Диапазон 1].[user_id].&amp;[155920]"/>
            <x15:cachedUniqueName index="6821" name="[Диапазон 1].[user_id].&amp;[155936]"/>
            <x15:cachedUniqueName index="6822" name="[Диапазон 1].[user_id].&amp;[155942]"/>
            <x15:cachedUniqueName index="6823" name="[Диапазон 1].[user_id].&amp;[155975]"/>
            <x15:cachedUniqueName index="6824" name="[Диапазон 1].[user_id].&amp;[155984]"/>
            <x15:cachedUniqueName index="6825" name="[Диапазон 1].[user_id].&amp;[156010]"/>
            <x15:cachedUniqueName index="6826" name="[Диапазон 1].[user_id].&amp;[156017]"/>
            <x15:cachedUniqueName index="6827" name="[Диапазон 1].[user_id].&amp;[156049]"/>
            <x15:cachedUniqueName index="6828" name="[Диапазон 1].[user_id].&amp;[156104]"/>
            <x15:cachedUniqueName index="6829" name="[Диапазон 1].[user_id].&amp;[156115]"/>
            <x15:cachedUniqueName index="6830" name="[Диапазон 1].[user_id].&amp;[156132]"/>
            <x15:cachedUniqueName index="6831" name="[Диапазон 1].[user_id].&amp;[156141]"/>
            <x15:cachedUniqueName index="6832" name="[Диапазон 1].[user_id].&amp;[156154]"/>
            <x15:cachedUniqueName index="6833" name="[Диапазон 1].[user_id].&amp;[156211]"/>
            <x15:cachedUniqueName index="6834" name="[Диапазон 1].[user_id].&amp;[156228]"/>
            <x15:cachedUniqueName index="6835" name="[Диапазон 1].[user_id].&amp;[156250]"/>
            <x15:cachedUniqueName index="6836" name="[Диапазон 1].[user_id].&amp;[156310]"/>
            <x15:cachedUniqueName index="6837" name="[Диапазон 1].[user_id].&amp;[156318]"/>
            <x15:cachedUniqueName index="6838" name="[Диапазон 1].[user_id].&amp;[156378]"/>
            <x15:cachedUniqueName index="6839" name="[Диапазон 1].[user_id].&amp;[156421]"/>
            <x15:cachedUniqueName index="6840" name="[Диапазон 1].[user_id].&amp;[156422]"/>
            <x15:cachedUniqueName index="6841" name="[Диапазон 1].[user_id].&amp;[156426]"/>
            <x15:cachedUniqueName index="6842" name="[Диапазон 1].[user_id].&amp;[156428]"/>
            <x15:cachedUniqueName index="6843" name="[Диапазон 1].[user_id].&amp;[156451]"/>
            <x15:cachedUniqueName index="6844" name="[Диапазон 1].[user_id].&amp;[156468]"/>
            <x15:cachedUniqueName index="6845" name="[Диапазон 1].[user_id].&amp;[156508]"/>
            <x15:cachedUniqueName index="6846" name="[Диапазон 1].[user_id].&amp;[156540]"/>
            <x15:cachedUniqueName index="6847" name="[Диапазон 1].[user_id].&amp;[156558]"/>
            <x15:cachedUniqueName index="6848" name="[Диапазон 1].[user_id].&amp;[156592]"/>
            <x15:cachedUniqueName index="6849" name="[Диапазон 1].[user_id].&amp;[156637]"/>
            <x15:cachedUniqueName index="6850" name="[Диапазон 1].[user_id].&amp;[156649]"/>
            <x15:cachedUniqueName index="6851" name="[Диапазон 1].[user_id].&amp;[156669]"/>
            <x15:cachedUniqueName index="6852" name="[Диапазон 1].[user_id].&amp;[156679]"/>
            <x15:cachedUniqueName index="6853" name="[Диапазон 1].[user_id].&amp;[156749]"/>
            <x15:cachedUniqueName index="6854" name="[Диапазон 1].[user_id].&amp;[156757]"/>
            <x15:cachedUniqueName index="6855" name="[Диапазон 1].[user_id].&amp;[156771]"/>
            <x15:cachedUniqueName index="6856" name="[Диапазон 1].[user_id].&amp;[156773]"/>
            <x15:cachedUniqueName index="6857" name="[Диапазон 1].[user_id].&amp;[156796]"/>
            <x15:cachedUniqueName index="6858" name="[Диапазон 1].[user_id].&amp;[156809]"/>
            <x15:cachedUniqueName index="6859" name="[Диапазон 1].[user_id].&amp;[156810]"/>
            <x15:cachedUniqueName index="6860" name="[Диапазон 1].[user_id].&amp;[156832]"/>
            <x15:cachedUniqueName index="6861" name="[Диапазон 1].[user_id].&amp;[156903]"/>
            <x15:cachedUniqueName index="6862" name="[Диапазон 1].[user_id].&amp;[156932]"/>
            <x15:cachedUniqueName index="6863" name="[Диапазон 1].[user_id].&amp;[156945]"/>
            <x15:cachedUniqueName index="6864" name="[Диапазон 1].[user_id].&amp;[156990]"/>
            <x15:cachedUniqueName index="6865" name="[Диапазон 1].[user_id].&amp;[157003]"/>
            <x15:cachedUniqueName index="6866" name="[Диапазон 1].[user_id].&amp;[157024]"/>
            <x15:cachedUniqueName index="6867" name="[Диапазон 1].[user_id].&amp;[157030]"/>
            <x15:cachedUniqueName index="6868" name="[Диапазон 1].[user_id].&amp;[157035]"/>
            <x15:cachedUniqueName index="6869" name="[Диапазон 1].[user_id].&amp;[157045]"/>
            <x15:cachedUniqueName index="6870" name="[Диапазон 1].[user_id].&amp;[157059]"/>
            <x15:cachedUniqueName index="6871" name="[Диапазон 1].[user_id].&amp;[157077]"/>
            <x15:cachedUniqueName index="6872" name="[Диапазон 1].[user_id].&amp;[157091]"/>
            <x15:cachedUniqueName index="6873" name="[Диапазон 1].[user_id].&amp;[157097]"/>
            <x15:cachedUniqueName index="6874" name="[Диапазон 1].[user_id].&amp;[157119]"/>
            <x15:cachedUniqueName index="6875" name="[Диапазон 1].[user_id].&amp;[157130]"/>
            <x15:cachedUniqueName index="6876" name="[Диапазон 1].[user_id].&amp;[157188]"/>
            <x15:cachedUniqueName index="6877" name="[Диапазон 1].[user_id].&amp;[157223]"/>
            <x15:cachedUniqueName index="6878" name="[Диапазон 1].[user_id].&amp;[157238]"/>
            <x15:cachedUniqueName index="6879" name="[Диапазон 1].[user_id].&amp;[157284]"/>
            <x15:cachedUniqueName index="6880" name="[Диапазон 1].[user_id].&amp;[157321]"/>
            <x15:cachedUniqueName index="6881" name="[Диапазон 1].[user_id].&amp;[157329]"/>
            <x15:cachedUniqueName index="6882" name="[Диапазон 1].[user_id].&amp;[157331]"/>
            <x15:cachedUniqueName index="6883" name="[Диапазон 1].[user_id].&amp;[157389]"/>
            <x15:cachedUniqueName index="6884" name="[Диапазон 1].[user_id].&amp;[157471]"/>
            <x15:cachedUniqueName index="6885" name="[Диапазон 1].[user_id].&amp;[157510]"/>
            <x15:cachedUniqueName index="6886" name="[Диапазон 1].[user_id].&amp;[157556]"/>
            <x15:cachedUniqueName index="6887" name="[Диапазон 1].[user_id].&amp;[157578]"/>
            <x15:cachedUniqueName index="6888" name="[Диапазон 1].[user_id].&amp;[157612]"/>
            <x15:cachedUniqueName index="6889" name="[Диапазон 1].[user_id].&amp;[157626]"/>
            <x15:cachedUniqueName index="6890" name="[Диапазон 1].[user_id].&amp;[157690]"/>
            <x15:cachedUniqueName index="6891" name="[Диапазон 1].[user_id].&amp;[157696]"/>
            <x15:cachedUniqueName index="6892" name="[Диапазон 1].[user_id].&amp;[157701]"/>
            <x15:cachedUniqueName index="6893" name="[Диапазон 1].[user_id].&amp;[157703]"/>
            <x15:cachedUniqueName index="6894" name="[Диапазон 1].[user_id].&amp;[157734]"/>
            <x15:cachedUniqueName index="6895" name="[Диапазон 1].[user_id].&amp;[157758]"/>
            <x15:cachedUniqueName index="6896" name="[Диапазон 1].[user_id].&amp;[157770]"/>
            <x15:cachedUniqueName index="6897" name="[Диапазон 1].[user_id].&amp;[157793]"/>
            <x15:cachedUniqueName index="6898" name="[Диапазон 1].[user_id].&amp;[157798]"/>
            <x15:cachedUniqueName index="6899" name="[Диапазон 1].[user_id].&amp;[157816]"/>
            <x15:cachedUniqueName index="6900" name="[Диапазон 1].[user_id].&amp;[157836]"/>
            <x15:cachedUniqueName index="6901" name="[Диапазон 1].[user_id].&amp;[157873]"/>
            <x15:cachedUniqueName index="6902" name="[Диапазон 1].[user_id].&amp;[157928]"/>
            <x15:cachedUniqueName index="6903" name="[Диапазон 1].[user_id].&amp;[157976]"/>
            <x15:cachedUniqueName index="6904" name="[Диапазон 1].[user_id].&amp;[157979]"/>
            <x15:cachedUniqueName index="6905" name="[Диапазон 1].[user_id].&amp;[157989]"/>
            <x15:cachedUniqueName index="6906" name="[Диапазон 1].[user_id].&amp;[158010]"/>
            <x15:cachedUniqueName index="6907" name="[Диапазон 1].[user_id].&amp;[158046]"/>
            <x15:cachedUniqueName index="6908" name="[Диапазон 1].[user_id].&amp;[158057]"/>
            <x15:cachedUniqueName index="6909" name="[Диапазон 1].[user_id].&amp;[158099]"/>
            <x15:cachedUniqueName index="6910" name="[Диапазон 1].[user_id].&amp;[158110]"/>
            <x15:cachedUniqueName index="6911" name="[Диапазон 1].[user_id].&amp;[158152]"/>
            <x15:cachedUniqueName index="6912" name="[Диапазон 1].[user_id].&amp;[158159]"/>
            <x15:cachedUniqueName index="6913" name="[Диапазон 1].[user_id].&amp;[158188]"/>
            <x15:cachedUniqueName index="6914" name="[Диапазон 1].[user_id].&amp;[158224]"/>
            <x15:cachedUniqueName index="6915" name="[Диапазон 1].[user_id].&amp;[158228]"/>
            <x15:cachedUniqueName index="6916" name="[Диапазон 1].[user_id].&amp;[158267]"/>
            <x15:cachedUniqueName index="6917" name="[Диапазон 1].[user_id].&amp;[158271]"/>
            <x15:cachedUniqueName index="6918" name="[Диапазон 1].[user_id].&amp;[158297]"/>
            <x15:cachedUniqueName index="6919" name="[Диапазон 1].[user_id].&amp;[158327]"/>
            <x15:cachedUniqueName index="6920" name="[Диапазон 1].[user_id].&amp;[158344]"/>
            <x15:cachedUniqueName index="6921" name="[Диапазон 1].[user_id].&amp;[158362]"/>
            <x15:cachedUniqueName index="6922" name="[Диапазон 1].[user_id].&amp;[158384]"/>
            <x15:cachedUniqueName index="6923" name="[Диапазон 1].[user_id].&amp;[158406]"/>
            <x15:cachedUniqueName index="6924" name="[Диапазон 1].[user_id].&amp;[158444]"/>
            <x15:cachedUniqueName index="6925" name="[Диапазон 1].[user_id].&amp;[158454]"/>
            <x15:cachedUniqueName index="6926" name="[Диапазон 1].[user_id].&amp;[158466]"/>
            <x15:cachedUniqueName index="6927" name="[Диапазон 1].[user_id].&amp;[158467]"/>
            <x15:cachedUniqueName index="6928" name="[Диапазон 1].[user_id].&amp;[158471]"/>
            <x15:cachedUniqueName index="6929" name="[Диапазон 1].[user_id].&amp;[158474]"/>
            <x15:cachedUniqueName index="6930" name="[Диапазон 1].[user_id].&amp;[158478]"/>
            <x15:cachedUniqueName index="6931" name="[Диапазон 1].[user_id].&amp;[158527]"/>
            <x15:cachedUniqueName index="6932" name="[Диапазон 1].[user_id].&amp;[158555]"/>
            <x15:cachedUniqueName index="6933" name="[Диапазон 1].[user_id].&amp;[158559]"/>
            <x15:cachedUniqueName index="6934" name="[Диапазон 1].[user_id].&amp;[158582]"/>
            <x15:cachedUniqueName index="6935" name="[Диапазон 1].[user_id].&amp;[158586]"/>
            <x15:cachedUniqueName index="6936" name="[Диапазон 1].[user_id].&amp;[158638]"/>
            <x15:cachedUniqueName index="6937" name="[Диапазон 1].[user_id].&amp;[158650]"/>
            <x15:cachedUniqueName index="6938" name="[Диапазон 1].[user_id].&amp;[158660]"/>
            <x15:cachedUniqueName index="6939" name="[Диапазон 1].[user_id].&amp;[158690]"/>
            <x15:cachedUniqueName index="6940" name="[Диапазон 1].[user_id].&amp;[158692]"/>
            <x15:cachedUniqueName index="6941" name="[Диапазон 1].[user_id].&amp;[158747]"/>
            <x15:cachedUniqueName index="6942" name="[Диапазон 1].[user_id].&amp;[158752]"/>
            <x15:cachedUniqueName index="6943" name="[Диапазон 1].[user_id].&amp;[158779]"/>
            <x15:cachedUniqueName index="6944" name="[Диапазон 1].[user_id].&amp;[158814]"/>
            <x15:cachedUniqueName index="6945" name="[Диапазон 1].[user_id].&amp;[158896]"/>
            <x15:cachedUniqueName index="6946" name="[Диапазон 1].[user_id].&amp;[158930]"/>
            <x15:cachedUniqueName index="6947" name="[Диапазон 1].[user_id].&amp;[158966]"/>
            <x15:cachedUniqueName index="6948" name="[Диапазон 1].[user_id].&amp;[158969]"/>
            <x15:cachedUniqueName index="6949" name="[Диапазон 1].[user_id].&amp;[158975]"/>
            <x15:cachedUniqueName index="6950" name="[Диапазон 1].[user_id].&amp;[159010]"/>
            <x15:cachedUniqueName index="6951" name="[Диапазон 1].[user_id].&amp;[159022]"/>
            <x15:cachedUniqueName index="6952" name="[Диапазон 1].[user_id].&amp;[159044]"/>
            <x15:cachedUniqueName index="6953" name="[Диапазон 1].[user_id].&amp;[159048]"/>
            <x15:cachedUniqueName index="6954" name="[Диапазон 1].[user_id].&amp;[159069]"/>
            <x15:cachedUniqueName index="6955" name="[Диапазон 1].[user_id].&amp;[159076]"/>
            <x15:cachedUniqueName index="6956" name="[Диапазон 1].[user_id].&amp;[159142]"/>
            <x15:cachedUniqueName index="6957" name="[Диапазон 1].[user_id].&amp;[159152]"/>
            <x15:cachedUniqueName index="6958" name="[Диапазон 1].[user_id].&amp;[159157]"/>
            <x15:cachedUniqueName index="6959" name="[Диапазон 1].[user_id].&amp;[159161]"/>
            <x15:cachedUniqueName index="6960" name="[Диапазон 1].[user_id].&amp;[159215]"/>
            <x15:cachedUniqueName index="6961" name="[Диапазон 1].[user_id].&amp;[159297]"/>
            <x15:cachedUniqueName index="6962" name="[Диапазон 1].[user_id].&amp;[159301]"/>
            <x15:cachedUniqueName index="6963" name="[Диапазон 1].[user_id].&amp;[159316]"/>
            <x15:cachedUniqueName index="6964" name="[Диапазон 1].[user_id].&amp;[159317]"/>
            <x15:cachedUniqueName index="6965" name="[Диапазон 1].[user_id].&amp;[159324]"/>
            <x15:cachedUniqueName index="6966" name="[Диапазон 1].[user_id].&amp;[159349]"/>
            <x15:cachedUniqueName index="6967" name="[Диапазон 1].[user_id].&amp;[159374]"/>
            <x15:cachedUniqueName index="6968" name="[Диапазон 1].[user_id].&amp;[159402]"/>
            <x15:cachedUniqueName index="6969" name="[Диапазон 1].[user_id].&amp;[159404]"/>
            <x15:cachedUniqueName index="6970" name="[Диапазон 1].[user_id].&amp;[159419]"/>
            <x15:cachedUniqueName index="6971" name="[Диапазон 1].[user_id].&amp;[159430]"/>
            <x15:cachedUniqueName index="6972" name="[Диапазон 1].[user_id].&amp;[159441]"/>
            <x15:cachedUniqueName index="6973" name="[Диапазон 1].[user_id].&amp;[159487]"/>
            <x15:cachedUniqueName index="6974" name="[Диапазон 1].[user_id].&amp;[159505]"/>
            <x15:cachedUniqueName index="6975" name="[Диапазон 1].[user_id].&amp;[159538]"/>
            <x15:cachedUniqueName index="6976" name="[Диапазон 1].[user_id].&amp;[159540]"/>
            <x15:cachedUniqueName index="6977" name="[Диапазон 1].[user_id].&amp;[159559]"/>
            <x15:cachedUniqueName index="6978" name="[Диапазон 1].[user_id].&amp;[159582]"/>
            <x15:cachedUniqueName index="6979" name="[Диапазон 1].[user_id].&amp;[159607]"/>
            <x15:cachedUniqueName index="6980" name="[Диапазон 1].[user_id].&amp;[159613]"/>
            <x15:cachedUniqueName index="6981" name="[Диапазон 1].[user_id].&amp;[159724]"/>
            <x15:cachedUniqueName index="6982" name="[Диапазон 1].[user_id].&amp;[159774]"/>
            <x15:cachedUniqueName index="6983" name="[Диапазон 1].[user_id].&amp;[159780]"/>
            <x15:cachedUniqueName index="6984" name="[Диапазон 1].[user_id].&amp;[159788]"/>
            <x15:cachedUniqueName index="6985" name="[Диапазон 1].[user_id].&amp;[159823]"/>
            <x15:cachedUniqueName index="6986" name="[Диапазон 1].[user_id].&amp;[159829]"/>
            <x15:cachedUniqueName index="6987" name="[Диапазон 1].[user_id].&amp;[159843]"/>
            <x15:cachedUniqueName index="6988" name="[Диапазон 1].[user_id].&amp;[159863]"/>
            <x15:cachedUniqueName index="6989" name="[Диапазон 1].[user_id].&amp;[159880]"/>
            <x15:cachedUniqueName index="6990" name="[Диапазон 1].[user_id].&amp;[159890]"/>
            <x15:cachedUniqueName index="6991" name="[Диапазон 1].[user_id].&amp;[159949]"/>
            <x15:cachedUniqueName index="6992" name="[Диапазон 1].[user_id].&amp;[159972]"/>
            <x15:cachedUniqueName index="6993" name="[Диапазон 1].[user_id].&amp;[160015]"/>
            <x15:cachedUniqueName index="6994" name="[Диапазон 1].[user_id].&amp;[160048]"/>
            <x15:cachedUniqueName index="6995" name="[Диапазон 1].[user_id].&amp;[160051]"/>
            <x15:cachedUniqueName index="6996" name="[Диапазон 1].[user_id].&amp;[160064]"/>
            <x15:cachedUniqueName index="6997" name="[Диапазон 1].[user_id].&amp;[160080]"/>
            <x15:cachedUniqueName index="6998" name="[Диапазон 1].[user_id].&amp;[160092]"/>
            <x15:cachedUniqueName index="6999" name="[Диапазон 1].[user_id].&amp;[160114]"/>
            <x15:cachedUniqueName index="7000" name="[Диапазон 1].[user_id].&amp;[160119]"/>
            <x15:cachedUniqueName index="7001" name="[Диапазон 1].[user_id].&amp;[160123]"/>
            <x15:cachedUniqueName index="7002" name="[Диапазон 1].[user_id].&amp;[160147]"/>
            <x15:cachedUniqueName index="7003" name="[Диапазон 1].[user_id].&amp;[160157]"/>
            <x15:cachedUniqueName index="7004" name="[Диапазон 1].[user_id].&amp;[160159]"/>
            <x15:cachedUniqueName index="7005" name="[Диапазон 1].[user_id].&amp;[160175]"/>
            <x15:cachedUniqueName index="7006" name="[Диапазон 1].[user_id].&amp;[160222]"/>
            <x15:cachedUniqueName index="7007" name="[Диапазон 1].[user_id].&amp;[160245]"/>
            <x15:cachedUniqueName index="7008" name="[Диапазон 1].[user_id].&amp;[160251]"/>
            <x15:cachedUniqueName index="7009" name="[Диапазон 1].[user_id].&amp;[160255]"/>
            <x15:cachedUniqueName index="7010" name="[Диапазон 1].[user_id].&amp;[160267]"/>
            <x15:cachedUniqueName index="7011" name="[Диапазон 1].[user_id].&amp;[160294]"/>
            <x15:cachedUniqueName index="7012" name="[Диапазон 1].[user_id].&amp;[160334]"/>
            <x15:cachedUniqueName index="7013" name="[Диапазон 1].[user_id].&amp;[160336]"/>
            <x15:cachedUniqueName index="7014" name="[Диапазон 1].[user_id].&amp;[160344]"/>
            <x15:cachedUniqueName index="7015" name="[Диапазон 1].[user_id].&amp;[160367]"/>
            <x15:cachedUniqueName index="7016" name="[Диапазон 1].[user_id].&amp;[160374]"/>
            <x15:cachedUniqueName index="7017" name="[Диапазон 1].[user_id].&amp;[160406]"/>
            <x15:cachedUniqueName index="7018" name="[Диапазон 1].[user_id].&amp;[160416]"/>
            <x15:cachedUniqueName index="7019" name="[Диапазон 1].[user_id].&amp;[160437]"/>
            <x15:cachedUniqueName index="7020" name="[Диапазон 1].[user_id].&amp;[160503]"/>
            <x15:cachedUniqueName index="7021" name="[Диапазон 1].[user_id].&amp;[160573]"/>
            <x15:cachedUniqueName index="7022" name="[Диапазон 1].[user_id].&amp;[160601]"/>
            <x15:cachedUniqueName index="7023" name="[Диапазон 1].[user_id].&amp;[160694]"/>
            <x15:cachedUniqueName index="7024" name="[Диапазон 1].[user_id].&amp;[160699]"/>
            <x15:cachedUniqueName index="7025" name="[Диапазон 1].[user_id].&amp;[160764]"/>
            <x15:cachedUniqueName index="7026" name="[Диапазон 1].[user_id].&amp;[160767]"/>
            <x15:cachedUniqueName index="7027" name="[Диапазон 1].[user_id].&amp;[160786]"/>
            <x15:cachedUniqueName index="7028" name="[Диапазон 1].[user_id].&amp;[160839]"/>
            <x15:cachedUniqueName index="7029" name="[Диапазон 1].[user_id].&amp;[160872]"/>
            <x15:cachedUniqueName index="7030" name="[Диапазон 1].[user_id].&amp;[160878]"/>
            <x15:cachedUniqueName index="7031" name="[Диапазон 1].[user_id].&amp;[160903]"/>
            <x15:cachedUniqueName index="7032" name="[Диапазон 1].[user_id].&amp;[160904]"/>
            <x15:cachedUniqueName index="7033" name="[Диапазон 1].[user_id].&amp;[160908]"/>
            <x15:cachedUniqueName index="7034" name="[Диапазон 1].[user_id].&amp;[160919]"/>
            <x15:cachedUniqueName index="7035" name="[Диапазон 1].[user_id].&amp;[160940]"/>
            <x15:cachedUniqueName index="7036" name="[Диапазон 1].[user_id].&amp;[160947]"/>
            <x15:cachedUniqueName index="7037" name="[Диапазон 1].[user_id].&amp;[160977]"/>
            <x15:cachedUniqueName index="7038" name="[Диапазон 1].[user_id].&amp;[161034]"/>
            <x15:cachedUniqueName index="7039" name="[Диапазон 1].[user_id].&amp;[161137]"/>
            <x15:cachedUniqueName index="7040" name="[Диапазон 1].[user_id].&amp;[161150]"/>
            <x15:cachedUniqueName index="7041" name="[Диапазон 1].[user_id].&amp;[161158]"/>
            <x15:cachedUniqueName index="7042" name="[Диапазон 1].[user_id].&amp;[161207]"/>
            <x15:cachedUniqueName index="7043" name="[Диапазон 1].[user_id].&amp;[161263]"/>
            <x15:cachedUniqueName index="7044" name="[Диапазон 1].[user_id].&amp;[161265]"/>
            <x15:cachedUniqueName index="7045" name="[Диапазон 1].[user_id].&amp;[161266]"/>
            <x15:cachedUniqueName index="7046" name="[Диапазон 1].[user_id].&amp;[161286]"/>
            <x15:cachedUniqueName index="7047" name="[Диапазон 1].[user_id].&amp;[161327]"/>
            <x15:cachedUniqueName index="7048" name="[Диапазон 1].[user_id].&amp;[161354]"/>
            <x15:cachedUniqueName index="7049" name="[Диапазон 1].[user_id].&amp;[161381]"/>
            <x15:cachedUniqueName index="7050" name="[Диапазон 1].[user_id].&amp;[161416]"/>
            <x15:cachedUniqueName index="7051" name="[Диапазон 1].[user_id].&amp;[161436]"/>
            <x15:cachedUniqueName index="7052" name="[Диапазон 1].[user_id].&amp;[161470]"/>
            <x15:cachedUniqueName index="7053" name="[Диапазон 1].[user_id].&amp;[161511]"/>
            <x15:cachedUniqueName index="7054" name="[Диапазон 1].[user_id].&amp;[161539]"/>
            <x15:cachedUniqueName index="7055" name="[Диапазон 1].[user_id].&amp;[161540]"/>
            <x15:cachedUniqueName index="7056" name="[Диапазон 1].[user_id].&amp;[161544]"/>
            <x15:cachedUniqueName index="7057" name="[Диапазон 1].[user_id].&amp;[161550]"/>
            <x15:cachedUniqueName index="7058" name="[Диапазон 1].[user_id].&amp;[161554]"/>
            <x15:cachedUniqueName index="7059" name="[Диапазон 1].[user_id].&amp;[161569]"/>
            <x15:cachedUniqueName index="7060" name="[Диапазон 1].[user_id].&amp;[161625]"/>
            <x15:cachedUniqueName index="7061" name="[Диапазон 1].[user_id].&amp;[161652]"/>
            <x15:cachedUniqueName index="7062" name="[Диапазон 1].[user_id].&amp;[161658]"/>
            <x15:cachedUniqueName index="7063" name="[Диапазон 1].[user_id].&amp;[161687]"/>
            <x15:cachedUniqueName index="7064" name="[Диапазон 1].[user_id].&amp;[161698]"/>
            <x15:cachedUniqueName index="7065" name="[Диапазон 1].[user_id].&amp;[161709]"/>
            <x15:cachedUniqueName index="7066" name="[Диапазон 1].[user_id].&amp;[161799]"/>
            <x15:cachedUniqueName index="7067" name="[Диапазон 1].[user_id].&amp;[161803]"/>
            <x15:cachedUniqueName index="7068" name="[Диапазон 1].[user_id].&amp;[161812]"/>
            <x15:cachedUniqueName index="7069" name="[Диапазон 1].[user_id].&amp;[161846]"/>
            <x15:cachedUniqueName index="7070" name="[Диапазон 1].[user_id].&amp;[161865]"/>
            <x15:cachedUniqueName index="7071" name="[Диапазон 1].[user_id].&amp;[161870]"/>
            <x15:cachedUniqueName index="7072" name="[Диапазон 1].[user_id].&amp;[161911]"/>
            <x15:cachedUniqueName index="7073" name="[Диапазон 1].[user_id].&amp;[161945]"/>
            <x15:cachedUniqueName index="7074" name="[Диапазон 1].[user_id].&amp;[161956]"/>
            <x15:cachedUniqueName index="7075" name="[Диапазон 1].[user_id].&amp;[161983]"/>
            <x15:cachedUniqueName index="7076" name="[Диапазон 1].[user_id].&amp;[162047]"/>
            <x15:cachedUniqueName index="7077" name="[Диапазон 1].[user_id].&amp;[162057]"/>
            <x15:cachedUniqueName index="7078" name="[Диапазон 1].[user_id].&amp;[162080]"/>
            <x15:cachedUniqueName index="7079" name="[Диапазон 1].[user_id].&amp;[162082]"/>
            <x15:cachedUniqueName index="7080" name="[Диапазон 1].[user_id].&amp;[162137]"/>
            <x15:cachedUniqueName index="7081" name="[Диапазон 1].[user_id].&amp;[162153]"/>
            <x15:cachedUniqueName index="7082" name="[Диапазон 1].[user_id].&amp;[162154]"/>
            <x15:cachedUniqueName index="7083" name="[Диапазон 1].[user_id].&amp;[162171]"/>
            <x15:cachedUniqueName index="7084" name="[Диапазон 1].[user_id].&amp;[162220]"/>
            <x15:cachedUniqueName index="7085" name="[Диапазон 1].[user_id].&amp;[162225]"/>
            <x15:cachedUniqueName index="7086" name="[Диапазон 1].[user_id].&amp;[162244]"/>
            <x15:cachedUniqueName index="7087" name="[Диапазон 1].[user_id].&amp;[162245]"/>
            <x15:cachedUniqueName index="7088" name="[Диапазон 1].[user_id].&amp;[162284]"/>
            <x15:cachedUniqueName index="7089" name="[Диапазон 1].[user_id].&amp;[162288]"/>
            <x15:cachedUniqueName index="7090" name="[Диапазон 1].[user_id].&amp;[162305]"/>
            <x15:cachedUniqueName index="7091" name="[Диапазон 1].[user_id].&amp;[162358]"/>
            <x15:cachedUniqueName index="7092" name="[Диапазон 1].[user_id].&amp;[162363]"/>
            <x15:cachedUniqueName index="7093" name="[Диапазон 1].[user_id].&amp;[162477]"/>
            <x15:cachedUniqueName index="7094" name="[Диапазон 1].[user_id].&amp;[162488]"/>
            <x15:cachedUniqueName index="7095" name="[Диапазон 1].[user_id].&amp;[162512]"/>
            <x15:cachedUniqueName index="7096" name="[Диапазон 1].[user_id].&amp;[162548]"/>
            <x15:cachedUniqueName index="7097" name="[Диапазон 1].[user_id].&amp;[162549]"/>
            <x15:cachedUniqueName index="7098" name="[Диапазон 1].[user_id].&amp;[162577]"/>
            <x15:cachedUniqueName index="7099" name="[Диапазон 1].[user_id].&amp;[162579]"/>
            <x15:cachedUniqueName index="7100" name="[Диапазон 1].[user_id].&amp;[162611]"/>
            <x15:cachedUniqueName index="7101" name="[Диапазон 1].[user_id].&amp;[162641]"/>
            <x15:cachedUniqueName index="7102" name="[Диапазон 1].[user_id].&amp;[162699]"/>
            <x15:cachedUniqueName index="7103" name="[Диапазон 1].[user_id].&amp;[162722]"/>
            <x15:cachedUniqueName index="7104" name="[Диапазон 1].[user_id].&amp;[162803]"/>
            <x15:cachedUniqueName index="7105" name="[Диапазон 1].[user_id].&amp;[162805]"/>
            <x15:cachedUniqueName index="7106" name="[Диапазон 1].[user_id].&amp;[162882]"/>
            <x15:cachedUniqueName index="7107" name="[Диапазон 1].[user_id].&amp;[162924]"/>
            <x15:cachedUniqueName index="7108" name="[Диапазон 1].[user_id].&amp;[162926]"/>
            <x15:cachedUniqueName index="7109" name="[Диапазон 1].[user_id].&amp;[162950]"/>
            <x15:cachedUniqueName index="7110" name="[Диапазон 1].[user_id].&amp;[162975]"/>
            <x15:cachedUniqueName index="7111" name="[Диапазон 1].[user_id].&amp;[162985]"/>
            <x15:cachedUniqueName index="7112" name="[Диапазон 1].[user_id].&amp;[162990]"/>
            <x15:cachedUniqueName index="7113" name="[Диапазон 1].[user_id].&amp;[162995]"/>
            <x15:cachedUniqueName index="7114" name="[Диапазон 1].[user_id].&amp;[163055]"/>
            <x15:cachedUniqueName index="7115" name="[Диапазон 1].[user_id].&amp;[163143]"/>
            <x15:cachedUniqueName index="7116" name="[Диапазон 1].[user_id].&amp;[163182]"/>
            <x15:cachedUniqueName index="7117" name="[Диапазон 1].[user_id].&amp;[163192]"/>
            <x15:cachedUniqueName index="7118" name="[Диапазон 1].[user_id].&amp;[163206]"/>
            <x15:cachedUniqueName index="7119" name="[Диапазон 1].[user_id].&amp;[163208]"/>
            <x15:cachedUniqueName index="7120" name="[Диапазон 1].[user_id].&amp;[163214]"/>
            <x15:cachedUniqueName index="7121" name="[Диапазон 1].[user_id].&amp;[163220]"/>
            <x15:cachedUniqueName index="7122" name="[Диапазон 1].[user_id].&amp;[163223]"/>
            <x15:cachedUniqueName index="7123" name="[Диапазон 1].[user_id].&amp;[163247]"/>
            <x15:cachedUniqueName index="7124" name="[Диапазон 1].[user_id].&amp;[163267]"/>
            <x15:cachedUniqueName index="7125" name="[Диапазон 1].[user_id].&amp;[163288]"/>
            <x15:cachedUniqueName index="7126" name="[Диапазон 1].[user_id].&amp;[163302]"/>
            <x15:cachedUniqueName index="7127" name="[Диапазон 1].[user_id].&amp;[163313]"/>
            <x15:cachedUniqueName index="7128" name="[Диапазон 1].[user_id].&amp;[163347]"/>
            <x15:cachedUniqueName index="7129" name="[Диапазон 1].[user_id].&amp;[163364]"/>
            <x15:cachedUniqueName index="7130" name="[Диапазон 1].[user_id].&amp;[163391]"/>
            <x15:cachedUniqueName index="7131" name="[Диапазон 1].[user_id].&amp;[163426]"/>
            <x15:cachedUniqueName index="7132" name="[Диапазон 1].[user_id].&amp;[163445]"/>
            <x15:cachedUniqueName index="7133" name="[Диапазон 1].[user_id].&amp;[163475]"/>
            <x15:cachedUniqueName index="7134" name="[Диапазон 1].[user_id].&amp;[163537]"/>
            <x15:cachedUniqueName index="7135" name="[Диапазон 1].[user_id].&amp;[163587]"/>
            <x15:cachedUniqueName index="7136" name="[Диапазон 1].[user_id].&amp;[163610]"/>
            <x15:cachedUniqueName index="7137" name="[Диапазон 1].[user_id].&amp;[163624]"/>
            <x15:cachedUniqueName index="7138" name="[Диапазон 1].[user_id].&amp;[163651]"/>
            <x15:cachedUniqueName index="7139" name="[Диапазон 1].[user_id].&amp;[163674]"/>
            <x15:cachedUniqueName index="7140" name="[Диапазон 1].[user_id].&amp;[163710]"/>
            <x15:cachedUniqueName index="7141" name="[Диапазон 1].[user_id].&amp;[163712]"/>
            <x15:cachedUniqueName index="7142" name="[Диапазон 1].[user_id].&amp;[163788]"/>
            <x15:cachedUniqueName index="7143" name="[Диапазон 1].[user_id].&amp;[163794]"/>
            <x15:cachedUniqueName index="7144" name="[Диапазон 1].[user_id].&amp;[163796]"/>
            <x15:cachedUniqueName index="7145" name="[Диапазон 1].[user_id].&amp;[163817]"/>
            <x15:cachedUniqueName index="7146" name="[Диапазон 1].[user_id].&amp;[163834]"/>
            <x15:cachedUniqueName index="7147" name="[Диапазон 1].[user_id].&amp;[163874]"/>
            <x15:cachedUniqueName index="7148" name="[Диапазон 1].[user_id].&amp;[163916]"/>
            <x15:cachedUniqueName index="7149" name="[Диапазон 1].[user_id].&amp;[163978]"/>
            <x15:cachedUniqueName index="7150" name="[Диапазон 1].[user_id].&amp;[164089]"/>
            <x15:cachedUniqueName index="7151" name="[Диапазон 1].[user_id].&amp;[164129]"/>
            <x15:cachedUniqueName index="7152" name="[Диапазон 1].[user_id].&amp;[164146]"/>
            <x15:cachedUniqueName index="7153" name="[Диапазон 1].[user_id].&amp;[164171]"/>
            <x15:cachedUniqueName index="7154" name="[Диапазон 1].[user_id].&amp;[164198]"/>
            <x15:cachedUniqueName index="7155" name="[Диапазон 1].[user_id].&amp;[164203]"/>
            <x15:cachedUniqueName index="7156" name="[Диапазон 1].[user_id].&amp;[164216]"/>
            <x15:cachedUniqueName index="7157" name="[Диапазон 1].[user_id].&amp;[164238]"/>
            <x15:cachedUniqueName index="7158" name="[Диапазон 1].[user_id].&amp;[164294]"/>
            <x15:cachedUniqueName index="7159" name="[Диапазон 1].[user_id].&amp;[164326]"/>
            <x15:cachedUniqueName index="7160" name="[Диапазон 1].[user_id].&amp;[164333]"/>
            <x15:cachedUniqueName index="7161" name="[Диапазон 1].[user_id].&amp;[164338]"/>
            <x15:cachedUniqueName index="7162" name="[Диапазон 1].[user_id].&amp;[164339]"/>
            <x15:cachedUniqueName index="7163" name="[Диапазон 1].[user_id].&amp;[164379]"/>
            <x15:cachedUniqueName index="7164" name="[Диапазон 1].[user_id].&amp;[164398]"/>
            <x15:cachedUniqueName index="7165" name="[Диапазон 1].[user_id].&amp;[164408]"/>
            <x15:cachedUniqueName index="7166" name="[Диапазон 1].[user_id].&amp;[164422]"/>
            <x15:cachedUniqueName index="7167" name="[Диапазон 1].[user_id].&amp;[164428]"/>
            <x15:cachedUniqueName index="7168" name="[Диапазон 1].[user_id].&amp;[164438]"/>
            <x15:cachedUniqueName index="7169" name="[Диапазон 1].[user_id].&amp;[164457]"/>
            <x15:cachedUniqueName index="7170" name="[Диапазон 1].[user_id].&amp;[164492]"/>
            <x15:cachedUniqueName index="7171" name="[Диапазон 1].[user_id].&amp;[164570]"/>
            <x15:cachedUniqueName index="7172" name="[Диапазон 1].[user_id].&amp;[164583]"/>
            <x15:cachedUniqueName index="7173" name="[Диапазон 1].[user_id].&amp;[164595]"/>
            <x15:cachedUniqueName index="7174" name="[Диапазон 1].[user_id].&amp;[164614]"/>
            <x15:cachedUniqueName index="7175" name="[Диапазон 1].[user_id].&amp;[164677]"/>
            <x15:cachedUniqueName index="7176" name="[Диапазон 1].[user_id].&amp;[164680]"/>
            <x15:cachedUniqueName index="7177" name="[Диапазон 1].[user_id].&amp;[164689]"/>
            <x15:cachedUniqueName index="7178" name="[Диапазон 1].[user_id].&amp;[164694]"/>
            <x15:cachedUniqueName index="7179" name="[Диапазон 1].[user_id].&amp;[164695]"/>
            <x15:cachedUniqueName index="7180" name="[Диапазон 1].[user_id].&amp;[164716]"/>
            <x15:cachedUniqueName index="7181" name="[Диапазон 1].[user_id].&amp;[164727]"/>
            <x15:cachedUniqueName index="7182" name="[Диапазон 1].[user_id].&amp;[164756]"/>
            <x15:cachedUniqueName index="7183" name="[Диапазон 1].[user_id].&amp;[164773]"/>
            <x15:cachedUniqueName index="7184" name="[Диапазон 1].[user_id].&amp;[164810]"/>
            <x15:cachedUniqueName index="7185" name="[Диапазон 1].[user_id].&amp;[164820]"/>
            <x15:cachedUniqueName index="7186" name="[Диапазон 1].[user_id].&amp;[164850]"/>
            <x15:cachedUniqueName index="7187" name="[Диапазон 1].[user_id].&amp;[164872]"/>
            <x15:cachedUniqueName index="7188" name="[Диапазон 1].[user_id].&amp;[164884]"/>
            <x15:cachedUniqueName index="7189" name="[Диапазон 1].[user_id].&amp;[164885]"/>
            <x15:cachedUniqueName index="7190" name="[Диапазон 1].[user_id].&amp;[164888]"/>
            <x15:cachedUniqueName index="7191" name="[Диапазон 1].[user_id].&amp;[164923]"/>
            <x15:cachedUniqueName index="7192" name="[Диапазон 1].[user_id].&amp;[164924]"/>
            <x15:cachedUniqueName index="7193" name="[Диапазон 1].[user_id].&amp;[164952]"/>
            <x15:cachedUniqueName index="7194" name="[Диапазон 1].[user_id].&amp;[165017]"/>
            <x15:cachedUniqueName index="7195" name="[Диапазон 1].[user_id].&amp;[165059]"/>
            <x15:cachedUniqueName index="7196" name="[Диапазон 1].[user_id].&amp;[165066]"/>
            <x15:cachedUniqueName index="7197" name="[Диапазон 1].[user_id].&amp;[165067]"/>
            <x15:cachedUniqueName index="7198" name="[Диапазон 1].[user_id].&amp;[165073]"/>
            <x15:cachedUniqueName index="7199" name="[Диапазон 1].[user_id].&amp;[165095]"/>
            <x15:cachedUniqueName index="7200" name="[Диапазон 1].[user_id].&amp;[165096]"/>
            <x15:cachedUniqueName index="7201" name="[Диапазон 1].[user_id].&amp;[165108]"/>
            <x15:cachedUniqueName index="7202" name="[Диапазон 1].[user_id].&amp;[165143]"/>
            <x15:cachedUniqueName index="7203" name="[Диапазон 1].[user_id].&amp;[165193]"/>
            <x15:cachedUniqueName index="7204" name="[Диапазон 1].[user_id].&amp;[165218]"/>
            <x15:cachedUniqueName index="7205" name="[Диапазон 1].[user_id].&amp;[165253]"/>
            <x15:cachedUniqueName index="7206" name="[Диапазон 1].[user_id].&amp;[165260]"/>
            <x15:cachedUniqueName index="7207" name="[Диапазон 1].[user_id].&amp;[165303]"/>
            <x15:cachedUniqueName index="7208" name="[Диапазон 1].[user_id].&amp;[165316]"/>
            <x15:cachedUniqueName index="7209" name="[Диапазон 1].[user_id].&amp;[165327]"/>
            <x15:cachedUniqueName index="7210" name="[Диапазон 1].[user_id].&amp;[165340]"/>
            <x15:cachedUniqueName index="7211" name="[Диапазон 1].[user_id].&amp;[165350]"/>
            <x15:cachedUniqueName index="7212" name="[Диапазон 1].[user_id].&amp;[165388]"/>
            <x15:cachedUniqueName index="7213" name="[Диапазон 1].[user_id].&amp;[165415]"/>
            <x15:cachedUniqueName index="7214" name="[Диапазон 1].[user_id].&amp;[165425]"/>
            <x15:cachedUniqueName index="7215" name="[Диапазон 1].[user_id].&amp;[165476]"/>
            <x15:cachedUniqueName index="7216" name="[Диапазон 1].[user_id].&amp;[165500]"/>
            <x15:cachedUniqueName index="7217" name="[Диапазон 1].[user_id].&amp;[165559]"/>
            <x15:cachedUniqueName index="7218" name="[Диапазон 1].[user_id].&amp;[165592]"/>
            <x15:cachedUniqueName index="7219" name="[Диапазон 1].[user_id].&amp;[165637]"/>
            <x15:cachedUniqueName index="7220" name="[Диапазон 1].[user_id].&amp;[165652]"/>
            <x15:cachedUniqueName index="7221" name="[Диапазон 1].[user_id].&amp;[165654]"/>
            <x15:cachedUniqueName index="7222" name="[Диапазон 1].[user_id].&amp;[165677]"/>
            <x15:cachedUniqueName index="7223" name="[Диапазон 1].[user_id].&amp;[165697]"/>
            <x15:cachedUniqueName index="7224" name="[Диапазон 1].[user_id].&amp;[165705]"/>
            <x15:cachedUniqueName index="7225" name="[Диапазон 1].[user_id].&amp;[165711]"/>
            <x15:cachedUniqueName index="7226" name="[Диапазон 1].[user_id].&amp;[165723]"/>
            <x15:cachedUniqueName index="7227" name="[Диапазон 1].[user_id].&amp;[165760]"/>
            <x15:cachedUniqueName index="7228" name="[Диапазон 1].[user_id].&amp;[165785]"/>
            <x15:cachedUniqueName index="7229" name="[Диапазон 1].[user_id].&amp;[165806]"/>
            <x15:cachedUniqueName index="7230" name="[Диапазон 1].[user_id].&amp;[165843]"/>
            <x15:cachedUniqueName index="7231" name="[Диапазон 1].[user_id].&amp;[165850]"/>
            <x15:cachedUniqueName index="7232" name="[Диапазон 1].[user_id].&amp;[165874]"/>
            <x15:cachedUniqueName index="7233" name="[Диапазон 1].[user_id].&amp;[165925]"/>
            <x15:cachedUniqueName index="7234" name="[Диапазон 1].[user_id].&amp;[165939]"/>
            <x15:cachedUniqueName index="7235" name="[Диапазон 1].[user_id].&amp;[165941]"/>
            <x15:cachedUniqueName index="7236" name="[Диапазон 1].[user_id].&amp;[166027]"/>
            <x15:cachedUniqueName index="7237" name="[Диапазон 1].[user_id].&amp;[166036]"/>
            <x15:cachedUniqueName index="7238" name="[Диапазон 1].[user_id].&amp;[166043]"/>
            <x15:cachedUniqueName index="7239" name="[Диапазон 1].[user_id].&amp;[166086]"/>
            <x15:cachedUniqueName index="7240" name="[Диапазон 1].[user_id].&amp;[166110]"/>
            <x15:cachedUniqueName index="7241" name="[Диапазон 1].[user_id].&amp;[166123]"/>
            <x15:cachedUniqueName index="7242" name="[Диапазон 1].[user_id].&amp;[166134]"/>
            <x15:cachedUniqueName index="7243" name="[Диапазон 1].[user_id].&amp;[166174]"/>
            <x15:cachedUniqueName index="7244" name="[Диапазон 1].[user_id].&amp;[166186]"/>
            <x15:cachedUniqueName index="7245" name="[Диапазон 1].[user_id].&amp;[166205]"/>
            <x15:cachedUniqueName index="7246" name="[Диапазон 1].[user_id].&amp;[166230]"/>
            <x15:cachedUniqueName index="7247" name="[Диапазон 1].[user_id].&amp;[166232]"/>
            <x15:cachedUniqueName index="7248" name="[Диапазон 1].[user_id].&amp;[166238]"/>
            <x15:cachedUniqueName index="7249" name="[Диапазон 1].[user_id].&amp;[166282]"/>
            <x15:cachedUniqueName index="7250" name="[Диапазон 1].[user_id].&amp;[166294]"/>
            <x15:cachedUniqueName index="7251" name="[Диапазон 1].[user_id].&amp;[166301]"/>
            <x15:cachedUniqueName index="7252" name="[Диапазон 1].[user_id].&amp;[166316]"/>
            <x15:cachedUniqueName index="7253" name="[Диапазон 1].[user_id].&amp;[166319]"/>
            <x15:cachedUniqueName index="7254" name="[Диапазон 1].[user_id].&amp;[166327]"/>
            <x15:cachedUniqueName index="7255" name="[Диапазон 1].[user_id].&amp;[166406]"/>
            <x15:cachedUniqueName index="7256" name="[Диапазон 1].[user_id].&amp;[166431]"/>
            <x15:cachedUniqueName index="7257" name="[Диапазон 1].[user_id].&amp;[166526]"/>
            <x15:cachedUniqueName index="7258" name="[Диапазон 1].[user_id].&amp;[166527]"/>
            <x15:cachedUniqueName index="7259" name="[Диапазон 1].[user_id].&amp;[166558]"/>
            <x15:cachedUniqueName index="7260" name="[Диапазон 1].[user_id].&amp;[166582]"/>
            <x15:cachedUniqueName index="7261" name="[Диапазон 1].[user_id].&amp;[166588]"/>
            <x15:cachedUniqueName index="7262" name="[Диапазон 1].[user_id].&amp;[166594]"/>
            <x15:cachedUniqueName index="7263" name="[Диапазон 1].[user_id].&amp;[166635]"/>
            <x15:cachedUniqueName index="7264" name="[Диапазон 1].[user_id].&amp;[166663]"/>
            <x15:cachedUniqueName index="7265" name="[Диапазон 1].[user_id].&amp;[166678]"/>
            <x15:cachedUniqueName index="7266" name="[Диапазон 1].[user_id].&amp;[166679]"/>
            <x15:cachedUniqueName index="7267" name="[Диапазон 1].[user_id].&amp;[166693]"/>
            <x15:cachedUniqueName index="7268" name="[Диапазон 1].[user_id].&amp;[166714]"/>
            <x15:cachedUniqueName index="7269" name="[Диапазон 1].[user_id].&amp;[166754]"/>
            <x15:cachedUniqueName index="7270" name="[Диапазон 1].[user_id].&amp;[166763]"/>
            <x15:cachedUniqueName index="7271" name="[Диапазон 1].[user_id].&amp;[166820]"/>
            <x15:cachedUniqueName index="7272" name="[Диапазон 1].[user_id].&amp;[166822]"/>
            <x15:cachedUniqueName index="7273" name="[Диапазон 1].[user_id].&amp;[166854]"/>
            <x15:cachedUniqueName index="7274" name="[Диапазон 1].[user_id].&amp;[166861]"/>
            <x15:cachedUniqueName index="7275" name="[Диапазон 1].[user_id].&amp;[166875]"/>
            <x15:cachedUniqueName index="7276" name="[Диапазон 1].[user_id].&amp;[166925]"/>
            <x15:cachedUniqueName index="7277" name="[Диапазон 1].[user_id].&amp;[166932]"/>
            <x15:cachedUniqueName index="7278" name="[Диапазон 1].[user_id].&amp;[166979]"/>
            <x15:cachedUniqueName index="7279" name="[Диапазон 1].[user_id].&amp;[167008]"/>
            <x15:cachedUniqueName index="7280" name="[Диапазон 1].[user_id].&amp;[167012]"/>
            <x15:cachedUniqueName index="7281" name="[Диапазон 1].[user_id].&amp;[167092]"/>
            <x15:cachedUniqueName index="7282" name="[Диапазон 1].[user_id].&amp;[167101]"/>
            <x15:cachedUniqueName index="7283" name="[Диапазон 1].[user_id].&amp;[167103]"/>
            <x15:cachedUniqueName index="7284" name="[Диапазон 1].[user_id].&amp;[167121]"/>
            <x15:cachedUniqueName index="7285" name="[Диапазон 1].[user_id].&amp;[167163]"/>
            <x15:cachedUniqueName index="7286" name="[Диапазон 1].[user_id].&amp;[167164]"/>
            <x15:cachedUniqueName index="7287" name="[Диапазон 1].[user_id].&amp;[167215]"/>
            <x15:cachedUniqueName index="7288" name="[Диапазон 1].[user_id].&amp;[167220]"/>
            <x15:cachedUniqueName index="7289" name="[Диапазон 1].[user_id].&amp;[167244]"/>
            <x15:cachedUniqueName index="7290" name="[Диапазон 1].[user_id].&amp;[167248]"/>
            <x15:cachedUniqueName index="7291" name="[Диапазон 1].[user_id].&amp;[167254]"/>
            <x15:cachedUniqueName index="7292" name="[Диапазон 1].[user_id].&amp;[167288]"/>
            <x15:cachedUniqueName index="7293" name="[Диапазон 1].[user_id].&amp;[167350]"/>
            <x15:cachedUniqueName index="7294" name="[Диапазон 1].[user_id].&amp;[167354]"/>
            <x15:cachedUniqueName index="7295" name="[Диапазон 1].[user_id].&amp;[167385]"/>
            <x15:cachedUniqueName index="7296" name="[Диапазон 1].[user_id].&amp;[167390]"/>
            <x15:cachedUniqueName index="7297" name="[Диапазон 1].[user_id].&amp;[167391]"/>
            <x15:cachedUniqueName index="7298" name="[Диапазон 1].[user_id].&amp;[167399]"/>
            <x15:cachedUniqueName index="7299" name="[Диапазон 1].[user_id].&amp;[167412]"/>
            <x15:cachedUniqueName index="7300" name="[Диапазон 1].[user_id].&amp;[167483]"/>
            <x15:cachedUniqueName index="7301" name="[Диапазон 1].[user_id].&amp;[167487]"/>
            <x15:cachedUniqueName index="7302" name="[Диапазон 1].[user_id].&amp;[167489]"/>
            <x15:cachedUniqueName index="7303" name="[Диапазон 1].[user_id].&amp;[167508]"/>
            <x15:cachedUniqueName index="7304" name="[Диапазон 1].[user_id].&amp;[167530]"/>
            <x15:cachedUniqueName index="7305" name="[Диапазон 1].[user_id].&amp;[167584]"/>
            <x15:cachedUniqueName index="7306" name="[Диапазон 1].[user_id].&amp;[167600]"/>
            <x15:cachedUniqueName index="7307" name="[Диапазон 1].[user_id].&amp;[167601]"/>
            <x15:cachedUniqueName index="7308" name="[Диапазон 1].[user_id].&amp;[167621]"/>
            <x15:cachedUniqueName index="7309" name="[Диапазон 1].[user_id].&amp;[167676]"/>
            <x15:cachedUniqueName index="7310" name="[Диапазон 1].[user_id].&amp;[167678]"/>
            <x15:cachedUniqueName index="7311" name="[Диапазон 1].[user_id].&amp;[167686]"/>
            <x15:cachedUniqueName index="7312" name="[Диапазон 1].[user_id].&amp;[167748]"/>
            <x15:cachedUniqueName index="7313" name="[Диапазон 1].[user_id].&amp;[167773]"/>
            <x15:cachedUniqueName index="7314" name="[Диапазон 1].[user_id].&amp;[167806]"/>
            <x15:cachedUniqueName index="7315" name="[Диапазон 1].[user_id].&amp;[167831]"/>
            <x15:cachedUniqueName index="7316" name="[Диапазон 1].[user_id].&amp;[167851]"/>
            <x15:cachedUniqueName index="7317" name="[Диапазон 1].[user_id].&amp;[167852]"/>
            <x15:cachedUniqueName index="7318" name="[Диапазон 1].[user_id].&amp;[167905]"/>
            <x15:cachedUniqueName index="7319" name="[Диапазон 1].[user_id].&amp;[167910]"/>
            <x15:cachedUniqueName index="7320" name="[Диапазон 1].[user_id].&amp;[167918]"/>
            <x15:cachedUniqueName index="7321" name="[Диапазон 1].[user_id].&amp;[167976]"/>
            <x15:cachedUniqueName index="7322" name="[Диапазон 1].[user_id].&amp;[168014]"/>
            <x15:cachedUniqueName index="7323" name="[Диапазон 1].[user_id].&amp;[168064]"/>
            <x15:cachedUniqueName index="7324" name="[Диапазон 1].[user_id].&amp;[168095]"/>
            <x15:cachedUniqueName index="7325" name="[Диапазон 1].[user_id].&amp;[168128]"/>
            <x15:cachedUniqueName index="7326" name="[Диапазон 1].[user_id].&amp;[168137]"/>
            <x15:cachedUniqueName index="7327" name="[Диапазон 1].[user_id].&amp;[168200]"/>
            <x15:cachedUniqueName index="7328" name="[Диапазон 1].[user_id].&amp;[168202]"/>
            <x15:cachedUniqueName index="7329" name="[Диапазон 1].[user_id].&amp;[168218]"/>
            <x15:cachedUniqueName index="7330" name="[Диапазон 1].[user_id].&amp;[168238]"/>
            <x15:cachedUniqueName index="7331" name="[Диапазон 1].[user_id].&amp;[168250]"/>
            <x15:cachedUniqueName index="7332" name="[Диапазон 1].[user_id].&amp;[168267]"/>
            <x15:cachedUniqueName index="7333" name="[Диапазон 1].[user_id].&amp;[168278]"/>
            <x15:cachedUniqueName index="7334" name="[Диапазон 1].[user_id].&amp;[168281]"/>
            <x15:cachedUniqueName index="7335" name="[Диапазон 1].[user_id].&amp;[168310]"/>
            <x15:cachedUniqueName index="7336" name="[Диапазон 1].[user_id].&amp;[168319]"/>
            <x15:cachedUniqueName index="7337" name="[Диапазон 1].[user_id].&amp;[168345]"/>
            <x15:cachedUniqueName index="7338" name="[Диапазон 1].[user_id].&amp;[168387]"/>
            <x15:cachedUniqueName index="7339" name="[Диапазон 1].[user_id].&amp;[168461]"/>
            <x15:cachedUniqueName index="7340" name="[Диапазон 1].[user_id].&amp;[168483]"/>
            <x15:cachedUniqueName index="7341" name="[Диапазон 1].[user_id].&amp;[168486]"/>
            <x15:cachedUniqueName index="7342" name="[Диапазон 1].[user_id].&amp;[168512]"/>
            <x15:cachedUniqueName index="7343" name="[Диапазон 1].[user_id].&amp;[168535]"/>
            <x15:cachedUniqueName index="7344" name="[Диапазон 1].[user_id].&amp;[168576]"/>
            <x15:cachedUniqueName index="7345" name="[Диапазон 1].[user_id].&amp;[168577]"/>
            <x15:cachedUniqueName index="7346" name="[Диапазон 1].[user_id].&amp;[168619]"/>
            <x15:cachedUniqueName index="7347" name="[Диапазон 1].[user_id].&amp;[168728]"/>
            <x15:cachedUniqueName index="7348" name="[Диапазон 1].[user_id].&amp;[168733]"/>
            <x15:cachedUniqueName index="7349" name="[Диапазон 1].[user_id].&amp;[168748]"/>
            <x15:cachedUniqueName index="7350" name="[Диапазон 1].[user_id].&amp;[168749]"/>
            <x15:cachedUniqueName index="7351" name="[Диапазон 1].[user_id].&amp;[168792]"/>
            <x15:cachedUniqueName index="7352" name="[Диапазон 1].[user_id].&amp;[168809]"/>
            <x15:cachedUniqueName index="7353" name="[Диапазон 1].[user_id].&amp;[168820]"/>
            <x15:cachedUniqueName index="7354" name="[Диапазон 1].[user_id].&amp;[168850]"/>
            <x15:cachedUniqueName index="7355" name="[Диапазон 1].[user_id].&amp;[168858]"/>
            <x15:cachedUniqueName index="7356" name="[Диапазон 1].[user_id].&amp;[168892]"/>
            <x15:cachedUniqueName index="7357" name="[Диапазон 1].[user_id].&amp;[168916]"/>
            <x15:cachedUniqueName index="7358" name="[Диапазон 1].[user_id].&amp;[168919]"/>
            <x15:cachedUniqueName index="7359" name="[Диапазон 1].[user_id].&amp;[168927]"/>
            <x15:cachedUniqueName index="7360" name="[Диапазон 1].[user_id].&amp;[168964]"/>
            <x15:cachedUniqueName index="7361" name="[Диапазон 1].[user_id].&amp;[168980]"/>
            <x15:cachedUniqueName index="7362" name="[Диапазон 1].[user_id].&amp;[169030]"/>
            <x15:cachedUniqueName index="7363" name="[Диапазон 1].[user_id].&amp;[169063]"/>
            <x15:cachedUniqueName index="7364" name="[Диапазон 1].[user_id].&amp;[169173]"/>
            <x15:cachedUniqueName index="7365" name="[Диапазон 1].[user_id].&amp;[169183]"/>
            <x15:cachedUniqueName index="7366" name="[Диапазон 1].[user_id].&amp;[169263]"/>
            <x15:cachedUniqueName index="7367" name="[Диапазон 1].[user_id].&amp;[169351]"/>
            <x15:cachedUniqueName index="7368" name="[Диапазон 1].[user_id].&amp;[169368]"/>
            <x15:cachedUniqueName index="7369" name="[Диапазон 1].[user_id].&amp;[169390]"/>
            <x15:cachedUniqueName index="7370" name="[Диапазон 1].[user_id].&amp;[169398]"/>
            <x15:cachedUniqueName index="7371" name="[Диапазон 1].[user_id].&amp;[169405]"/>
            <x15:cachedUniqueName index="7372" name="[Диапазон 1].[user_id].&amp;[169427]"/>
            <x15:cachedUniqueName index="7373" name="[Диапазон 1].[user_id].&amp;[169444]"/>
            <x15:cachedUniqueName index="7374" name="[Диапазон 1].[user_id].&amp;[169458]"/>
            <x15:cachedUniqueName index="7375" name="[Диапазон 1].[user_id].&amp;[169473]"/>
            <x15:cachedUniqueName index="7376" name="[Диапазон 1].[user_id].&amp;[169516]"/>
            <x15:cachedUniqueName index="7377" name="[Диапазон 1].[user_id].&amp;[169523]"/>
            <x15:cachedUniqueName index="7378" name="[Диапазон 1].[user_id].&amp;[169526]"/>
            <x15:cachedUniqueName index="7379" name="[Диапазон 1].[user_id].&amp;[169529]"/>
            <x15:cachedUniqueName index="7380" name="[Диапазон 1].[user_id].&amp;[169564]"/>
            <x15:cachedUniqueName index="7381" name="[Диапазон 1].[user_id].&amp;[169568]"/>
            <x15:cachedUniqueName index="7382" name="[Диапазон 1].[user_id].&amp;[169577]"/>
            <x15:cachedUniqueName index="7383" name="[Диапазон 1].[user_id].&amp;[169578]"/>
            <x15:cachedUniqueName index="7384" name="[Диапазон 1].[user_id].&amp;[169622]"/>
            <x15:cachedUniqueName index="7385" name="[Диапазон 1].[user_id].&amp;[169667]"/>
            <x15:cachedUniqueName index="7386" name="[Диапазон 1].[user_id].&amp;[169676]"/>
            <x15:cachedUniqueName index="7387" name="[Диапазон 1].[user_id].&amp;[169691]"/>
            <x15:cachedUniqueName index="7388" name="[Диапазон 1].[user_id].&amp;[169697]"/>
            <x15:cachedUniqueName index="7389" name="[Диапазон 1].[user_id].&amp;[169752]"/>
            <x15:cachedUniqueName index="7390" name="[Диапазон 1].[user_id].&amp;[169758]"/>
            <x15:cachedUniqueName index="7391" name="[Диапазон 1].[user_id].&amp;[169814]"/>
            <x15:cachedUniqueName index="7392" name="[Диапазон 1].[user_id].&amp;[169831]"/>
            <x15:cachedUniqueName index="7393" name="[Диапазон 1].[user_id].&amp;[169844]"/>
            <x15:cachedUniqueName index="7394" name="[Диапазон 1].[user_id].&amp;[169853]"/>
            <x15:cachedUniqueName index="7395" name="[Диапазон 1].[user_id].&amp;[169855]"/>
            <x15:cachedUniqueName index="7396" name="[Диапазон 1].[user_id].&amp;[169858]"/>
            <x15:cachedUniqueName index="7397" name="[Диапазон 1].[user_id].&amp;[169863]"/>
            <x15:cachedUniqueName index="7398" name="[Диапазон 1].[user_id].&amp;[169880]"/>
            <x15:cachedUniqueName index="7399" name="[Диапазон 1].[user_id].&amp;[169895]"/>
            <x15:cachedUniqueName index="7400" name="[Диапазон 1].[user_id].&amp;[169905]"/>
            <x15:cachedUniqueName index="7401" name="[Диапазон 1].[user_id].&amp;[169930]"/>
            <x15:cachedUniqueName index="7402" name="[Диапазон 1].[user_id].&amp;[169950]"/>
            <x15:cachedUniqueName index="7403" name="[Диапазон 1].[user_id].&amp;[169958]"/>
            <x15:cachedUniqueName index="7404" name="[Диапазон 1].[user_id].&amp;[170000]"/>
            <x15:cachedUniqueName index="7405" name="[Диапазон 1].[user_id].&amp;[170002]"/>
            <x15:cachedUniqueName index="7406" name="[Диапазон 1].[user_id].&amp;[170025]"/>
            <x15:cachedUniqueName index="7407" name="[Диапазон 1].[user_id].&amp;[170029]"/>
            <x15:cachedUniqueName index="7408" name="[Диапазон 1].[user_id].&amp;[170030]"/>
            <x15:cachedUniqueName index="7409" name="[Диапазон 1].[user_id].&amp;[170039]"/>
            <x15:cachedUniqueName index="7410" name="[Диапазон 1].[user_id].&amp;[170068]"/>
            <x15:cachedUniqueName index="7411" name="[Диапазон 1].[user_id].&amp;[170069]"/>
            <x15:cachedUniqueName index="7412" name="[Диапазон 1].[user_id].&amp;[170085]"/>
            <x15:cachedUniqueName index="7413" name="[Диапазон 1].[user_id].&amp;[170121]"/>
            <x15:cachedUniqueName index="7414" name="[Диапазон 1].[user_id].&amp;[170155]"/>
            <x15:cachedUniqueName index="7415" name="[Диапазон 1].[user_id].&amp;[170168]"/>
            <x15:cachedUniqueName index="7416" name="[Диапазон 1].[user_id].&amp;[170175]"/>
            <x15:cachedUniqueName index="7417" name="[Диапазон 1].[user_id].&amp;[170183]"/>
            <x15:cachedUniqueName index="7418" name="[Диапазон 1].[user_id].&amp;[170187]"/>
            <x15:cachedUniqueName index="7419" name="[Диапазон 1].[user_id].&amp;[170240]"/>
            <x15:cachedUniqueName index="7420" name="[Диапазон 1].[user_id].&amp;[170243]"/>
            <x15:cachedUniqueName index="7421" name="[Диапазон 1].[user_id].&amp;[170255]"/>
            <x15:cachedUniqueName index="7422" name="[Диапазон 1].[user_id].&amp;[170276]"/>
            <x15:cachedUniqueName index="7423" name="[Диапазон 1].[user_id].&amp;[170305]"/>
            <x15:cachedUniqueName index="7424" name="[Диапазон 1].[user_id].&amp;[170306]"/>
            <x15:cachedUniqueName index="7425" name="[Диапазон 1].[user_id].&amp;[170315]"/>
            <x15:cachedUniqueName index="7426" name="[Диапазон 1].[user_id].&amp;[170357]"/>
            <x15:cachedUniqueName index="7427" name="[Диапазон 1].[user_id].&amp;[170364]"/>
            <x15:cachedUniqueName index="7428" name="[Диапазон 1].[user_id].&amp;[170403]"/>
            <x15:cachedUniqueName index="7429" name="[Диапазон 1].[user_id].&amp;[170413]"/>
            <x15:cachedUniqueName index="7430" name="[Диапазон 1].[user_id].&amp;[170427]"/>
            <x15:cachedUniqueName index="7431" name="[Диапазон 1].[user_id].&amp;[170438]"/>
            <x15:cachedUniqueName index="7432" name="[Диапазон 1].[user_id].&amp;[170455]"/>
            <x15:cachedUniqueName index="7433" name="[Диапазон 1].[user_id].&amp;[170515]"/>
            <x15:cachedUniqueName index="7434" name="[Диапазон 1].[user_id].&amp;[170516]"/>
            <x15:cachedUniqueName index="7435" name="[Диапазон 1].[user_id].&amp;[170532]"/>
            <x15:cachedUniqueName index="7436" name="[Диапазон 1].[user_id].&amp;[170566]"/>
            <x15:cachedUniqueName index="7437" name="[Диапазон 1].[user_id].&amp;[170587]"/>
            <x15:cachedUniqueName index="7438" name="[Диапазон 1].[user_id].&amp;[170589]"/>
            <x15:cachedUniqueName index="7439" name="[Диапазон 1].[user_id].&amp;[170597]"/>
            <x15:cachedUniqueName index="7440" name="[Диапазон 1].[user_id].&amp;[170645]"/>
            <x15:cachedUniqueName index="7441" name="[Диапазон 1].[user_id].&amp;[170659]"/>
            <x15:cachedUniqueName index="7442" name="[Диапазон 1].[user_id].&amp;[170673]"/>
            <x15:cachedUniqueName index="7443" name="[Диапазон 1].[user_id].&amp;[170728]"/>
            <x15:cachedUniqueName index="7444" name="[Диапазон 1].[user_id].&amp;[170740]"/>
            <x15:cachedUniqueName index="7445" name="[Диапазон 1].[user_id].&amp;[170749]"/>
            <x15:cachedUniqueName index="7446" name="[Диапазон 1].[user_id].&amp;[170767]"/>
            <x15:cachedUniqueName index="7447" name="[Диапазон 1].[user_id].&amp;[170891]"/>
            <x15:cachedUniqueName index="7448" name="[Диапазон 1].[user_id].&amp;[170928]"/>
            <x15:cachedUniqueName index="7449" name="[Диапазон 1].[user_id].&amp;[170930]"/>
            <x15:cachedUniqueName index="7450" name="[Диапазон 1].[user_id].&amp;[170938]"/>
            <x15:cachedUniqueName index="7451" name="[Диапазон 1].[user_id].&amp;[170942]"/>
            <x15:cachedUniqueName index="7452" name="[Диапазон 1].[user_id].&amp;[170945]"/>
            <x15:cachedUniqueName index="7453" name="[Диапазон 1].[user_id].&amp;[170961]"/>
            <x15:cachedUniqueName index="7454" name="[Диапазон 1].[user_id].&amp;[170975]"/>
            <x15:cachedUniqueName index="7455" name="[Диапазон 1].[user_id].&amp;[170976]"/>
            <x15:cachedUniqueName index="7456" name="[Диапазон 1].[user_id].&amp;[170998]"/>
            <x15:cachedUniqueName index="7457" name="[Диапазон 1].[user_id].&amp;[171004]"/>
            <x15:cachedUniqueName index="7458" name="[Диапазон 1].[user_id].&amp;[171022]"/>
            <x15:cachedUniqueName index="7459" name="[Диапазон 1].[user_id].&amp;[171030]"/>
            <x15:cachedUniqueName index="7460" name="[Диапазон 1].[user_id].&amp;[171042]"/>
            <x15:cachedUniqueName index="7461" name="[Диапазон 1].[user_id].&amp;[171055]"/>
            <x15:cachedUniqueName index="7462" name="[Диапазон 1].[user_id].&amp;[171056]"/>
            <x15:cachedUniqueName index="7463" name="[Диапазон 1].[user_id].&amp;[171101]"/>
            <x15:cachedUniqueName index="7464" name="[Диапазон 1].[user_id].&amp;[171170]"/>
            <x15:cachedUniqueName index="7465" name="[Диапазон 1].[user_id].&amp;[171172]"/>
            <x15:cachedUniqueName index="7466" name="[Диапазон 1].[user_id].&amp;[171230]"/>
            <x15:cachedUniqueName index="7467" name="[Диапазон 1].[user_id].&amp;[171233]"/>
            <x15:cachedUniqueName index="7468" name="[Диапазон 1].[user_id].&amp;[171244]"/>
            <x15:cachedUniqueName index="7469" name="[Диапазон 1].[user_id].&amp;[171245]"/>
            <x15:cachedUniqueName index="7470" name="[Диапазон 1].[user_id].&amp;[171247]"/>
            <x15:cachedUniqueName index="7471" name="[Диапазон 1].[user_id].&amp;[171269]"/>
            <x15:cachedUniqueName index="7472" name="[Диапазон 1].[user_id].&amp;[171287]"/>
            <x15:cachedUniqueName index="7473" name="[Диапазон 1].[user_id].&amp;[171316]"/>
            <x15:cachedUniqueName index="7474" name="[Диапазон 1].[user_id].&amp;[171319]"/>
            <x15:cachedUniqueName index="7475" name="[Диапазон 1].[user_id].&amp;[171346]"/>
            <x15:cachedUniqueName index="7476" name="[Диапазон 1].[user_id].&amp;[171360]"/>
            <x15:cachedUniqueName index="7477" name="[Диапазон 1].[user_id].&amp;[171361]"/>
            <x15:cachedUniqueName index="7478" name="[Диапазон 1].[user_id].&amp;[171367]"/>
            <x15:cachedUniqueName index="7479" name="[Диапазон 1].[user_id].&amp;[171368]"/>
            <x15:cachedUniqueName index="7480" name="[Диапазон 1].[user_id].&amp;[171369]"/>
            <x15:cachedUniqueName index="7481" name="[Диапазон 1].[user_id].&amp;[171402]"/>
            <x15:cachedUniqueName index="7482" name="[Диапазон 1].[user_id].&amp;[171410]"/>
            <x15:cachedUniqueName index="7483" name="[Диапазон 1].[user_id].&amp;[171474]"/>
            <x15:cachedUniqueName index="7484" name="[Диапазон 1].[user_id].&amp;[171496]"/>
            <x15:cachedUniqueName index="7485" name="[Диапазон 1].[user_id].&amp;[171506]"/>
            <x15:cachedUniqueName index="7486" name="[Диапазон 1].[user_id].&amp;[171517]"/>
            <x15:cachedUniqueName index="7487" name="[Диапазон 1].[user_id].&amp;[171580]"/>
            <x15:cachedUniqueName index="7488" name="[Диапазон 1].[user_id].&amp;[171589]"/>
            <x15:cachedUniqueName index="7489" name="[Диапазон 1].[user_id].&amp;[171605]"/>
            <x15:cachedUniqueName index="7490" name="[Диапазон 1].[user_id].&amp;[171641]"/>
            <x15:cachedUniqueName index="7491" name="[Диапазон 1].[user_id].&amp;[171667]"/>
            <x15:cachedUniqueName index="7492" name="[Диапазон 1].[user_id].&amp;[171682]"/>
            <x15:cachedUniqueName index="7493" name="[Диапазон 1].[user_id].&amp;[171685]"/>
            <x15:cachedUniqueName index="7494" name="[Диапазон 1].[user_id].&amp;[171689]"/>
            <x15:cachedUniqueName index="7495" name="[Диапазон 1].[user_id].&amp;[171728]"/>
            <x15:cachedUniqueName index="7496" name="[Диапазон 1].[user_id].&amp;[171732]"/>
            <x15:cachedUniqueName index="7497" name="[Диапазон 1].[user_id].&amp;[171754]"/>
            <x15:cachedUniqueName index="7498" name="[Диапазон 1].[user_id].&amp;[171871]"/>
            <x15:cachedUniqueName index="7499" name="[Диапазон 1].[user_id].&amp;[171923]"/>
            <x15:cachedUniqueName index="7500" name="[Диапазон 1].[user_id].&amp;[171959]"/>
            <x15:cachedUniqueName index="7501" name="[Диапазон 1].[user_id].&amp;[171963]"/>
            <x15:cachedUniqueName index="7502" name="[Диапазон 1].[user_id].&amp;[171972]"/>
            <x15:cachedUniqueName index="7503" name="[Диапазон 1].[user_id].&amp;[171981]"/>
            <x15:cachedUniqueName index="7504" name="[Диапазон 1].[user_id].&amp;[172023]"/>
            <x15:cachedUniqueName index="7505" name="[Диапазон 1].[user_id].&amp;[172028]"/>
            <x15:cachedUniqueName index="7506" name="[Диапазон 1].[user_id].&amp;[172031]"/>
            <x15:cachedUniqueName index="7507" name="[Диапазон 1].[user_id].&amp;[172144]"/>
            <x15:cachedUniqueName index="7508" name="[Диапазон 1].[user_id].&amp;[172145]"/>
            <x15:cachedUniqueName index="7509" name="[Диапазон 1].[user_id].&amp;[172170]"/>
            <x15:cachedUniqueName index="7510" name="[Диапазон 1].[user_id].&amp;[172204]"/>
            <x15:cachedUniqueName index="7511" name="[Диапазон 1].[user_id].&amp;[172209]"/>
            <x15:cachedUniqueName index="7512" name="[Диапазон 1].[user_id].&amp;[172243]"/>
            <x15:cachedUniqueName index="7513" name="[Диапазон 1].[user_id].&amp;[172295]"/>
            <x15:cachedUniqueName index="7514" name="[Диапазон 1].[user_id].&amp;[172356]"/>
            <x15:cachedUniqueName index="7515" name="[Диапазон 1].[user_id].&amp;[172378]"/>
            <x15:cachedUniqueName index="7516" name="[Диапазон 1].[user_id].&amp;[172409]"/>
            <x15:cachedUniqueName index="7517" name="[Диапазон 1].[user_id].&amp;[172447]"/>
            <x15:cachedUniqueName index="7518" name="[Диапазон 1].[user_id].&amp;[172457]"/>
            <x15:cachedUniqueName index="7519" name="[Диапазон 1].[user_id].&amp;[172458]"/>
            <x15:cachedUniqueName index="7520" name="[Диапазон 1].[user_id].&amp;[172506]"/>
            <x15:cachedUniqueName index="7521" name="[Диапазон 1].[user_id].&amp;[172508]"/>
            <x15:cachedUniqueName index="7522" name="[Диапазон 1].[user_id].&amp;[172519]"/>
            <x15:cachedUniqueName index="7523" name="[Диапазон 1].[user_id].&amp;[172525]"/>
            <x15:cachedUniqueName index="7524" name="[Диапазон 1].[user_id].&amp;[172607]"/>
            <x15:cachedUniqueName index="7525" name="[Диапазон 1].[user_id].&amp;[172662]"/>
            <x15:cachedUniqueName index="7526" name="[Диапазон 1].[user_id].&amp;[172700]"/>
            <x15:cachedUniqueName index="7527" name="[Диапазон 1].[user_id].&amp;[172754]"/>
            <x15:cachedUniqueName index="7528" name="[Диапазон 1].[user_id].&amp;[172788]"/>
            <x15:cachedUniqueName index="7529" name="[Диапазон 1].[user_id].&amp;[172792]"/>
            <x15:cachedUniqueName index="7530" name="[Диапазон 1].[user_id].&amp;[172824]"/>
            <x15:cachedUniqueName index="7531" name="[Диапазон 1].[user_id].&amp;[172859]"/>
            <x15:cachedUniqueName index="7532" name="[Диапазон 1].[user_id].&amp;[172871]"/>
            <x15:cachedUniqueName index="7533" name="[Диапазон 1].[user_id].&amp;[172893]"/>
            <x15:cachedUniqueName index="7534" name="[Диапазон 1].[user_id].&amp;[172903]"/>
            <x15:cachedUniqueName index="7535" name="[Диапазон 1].[user_id].&amp;[172994]"/>
            <x15:cachedUniqueName index="7536" name="[Диапазон 1].[user_id].&amp;[172997]"/>
            <x15:cachedUniqueName index="7537" name="[Диапазон 1].[user_id].&amp;[173024]"/>
            <x15:cachedUniqueName index="7538" name="[Диапазон 1].[user_id].&amp;[173068]"/>
            <x15:cachedUniqueName index="7539" name="[Диапазон 1].[user_id].&amp;[173079]"/>
            <x15:cachedUniqueName index="7540" name="[Диапазон 1].[user_id].&amp;[173102]"/>
            <x15:cachedUniqueName index="7541" name="[Диапазон 1].[user_id].&amp;[173105]"/>
            <x15:cachedUniqueName index="7542" name="[Диапазон 1].[user_id].&amp;[173118]"/>
            <x15:cachedUniqueName index="7543" name="[Диапазон 1].[user_id].&amp;[173123]"/>
            <x15:cachedUniqueName index="7544" name="[Диапазон 1].[user_id].&amp;[173150]"/>
            <x15:cachedUniqueName index="7545" name="[Диапазон 1].[user_id].&amp;[173166]"/>
            <x15:cachedUniqueName index="7546" name="[Диапазон 1].[user_id].&amp;[173167]"/>
            <x15:cachedUniqueName index="7547" name="[Диапазон 1].[user_id].&amp;[173185]"/>
            <x15:cachedUniqueName index="7548" name="[Диапазон 1].[user_id].&amp;[173195]"/>
            <x15:cachedUniqueName index="7549" name="[Диапазон 1].[user_id].&amp;[173213]"/>
            <x15:cachedUniqueName index="7550" name="[Диапазон 1].[user_id].&amp;[173216]"/>
            <x15:cachedUniqueName index="7551" name="[Диапазон 1].[user_id].&amp;[173234]"/>
            <x15:cachedUniqueName index="7552" name="[Диапазон 1].[user_id].&amp;[173270]"/>
            <x15:cachedUniqueName index="7553" name="[Диапазон 1].[user_id].&amp;[173278]"/>
            <x15:cachedUniqueName index="7554" name="[Диапазон 1].[user_id].&amp;[173311]"/>
            <x15:cachedUniqueName index="7555" name="[Диапазон 1].[user_id].&amp;[173312]"/>
            <x15:cachedUniqueName index="7556" name="[Диапазон 1].[user_id].&amp;[173326]"/>
            <x15:cachedUniqueName index="7557" name="[Диапазон 1].[user_id].&amp;[173380]"/>
            <x15:cachedUniqueName index="7558" name="[Диапазон 1].[user_id].&amp;[173396]"/>
            <x15:cachedUniqueName index="7559" name="[Диапазон 1].[user_id].&amp;[173402]"/>
            <x15:cachedUniqueName index="7560" name="[Диапазон 1].[user_id].&amp;[173409]"/>
            <x15:cachedUniqueName index="7561" name="[Диапазон 1].[user_id].&amp;[173416]"/>
            <x15:cachedUniqueName index="7562" name="[Диапазон 1].[user_id].&amp;[173423]"/>
            <x15:cachedUniqueName index="7563" name="[Диапазон 1].[user_id].&amp;[173440]"/>
            <x15:cachedUniqueName index="7564" name="[Диапазон 1].[user_id].&amp;[173444]"/>
            <x15:cachedUniqueName index="7565" name="[Диапазон 1].[user_id].&amp;[173466]"/>
            <x15:cachedUniqueName index="7566" name="[Диапазон 1].[user_id].&amp;[173491]"/>
            <x15:cachedUniqueName index="7567" name="[Диапазон 1].[user_id].&amp;[173505]"/>
            <x15:cachedUniqueName index="7568" name="[Диапазон 1].[user_id].&amp;[173525]"/>
            <x15:cachedUniqueName index="7569" name="[Диапазон 1].[user_id].&amp;[173530]"/>
            <x15:cachedUniqueName index="7570" name="[Диапазон 1].[user_id].&amp;[173531]"/>
            <x15:cachedUniqueName index="7571" name="[Диапазон 1].[user_id].&amp;[173532]"/>
            <x15:cachedUniqueName index="7572" name="[Диапазон 1].[user_id].&amp;[173543]"/>
            <x15:cachedUniqueName index="7573" name="[Диапазон 1].[user_id].&amp;[173544]"/>
            <x15:cachedUniqueName index="7574" name="[Диапазон 1].[user_id].&amp;[173576]"/>
            <x15:cachedUniqueName index="7575" name="[Диапазон 1].[user_id].&amp;[173586]"/>
            <x15:cachedUniqueName index="7576" name="[Диапазон 1].[user_id].&amp;[173592]"/>
            <x15:cachedUniqueName index="7577" name="[Диапазон 1].[user_id].&amp;[173633]"/>
            <x15:cachedUniqueName index="7578" name="[Диапазон 1].[user_id].&amp;[173652]"/>
            <x15:cachedUniqueName index="7579" name="[Диапазон 1].[user_id].&amp;[173682]"/>
            <x15:cachedUniqueName index="7580" name="[Диапазон 1].[user_id].&amp;[173736]"/>
            <x15:cachedUniqueName index="7581" name="[Диапазон 1].[user_id].&amp;[173756]"/>
            <x15:cachedUniqueName index="7582" name="[Диапазон 1].[user_id].&amp;[173833]"/>
            <x15:cachedUniqueName index="7583" name="[Диапазон 1].[user_id].&amp;[173847]"/>
            <x15:cachedUniqueName index="7584" name="[Диапазон 1].[user_id].&amp;[173851]"/>
            <x15:cachedUniqueName index="7585" name="[Диапазон 1].[user_id].&amp;[173883]"/>
            <x15:cachedUniqueName index="7586" name="[Диапазон 1].[user_id].&amp;[173895]"/>
            <x15:cachedUniqueName index="7587" name="[Диапазон 1].[user_id].&amp;[173901]"/>
            <x15:cachedUniqueName index="7588" name="[Диапазон 1].[user_id].&amp;[173929]"/>
            <x15:cachedUniqueName index="7589" name="[Диапазон 1].[user_id].&amp;[173953]"/>
            <x15:cachedUniqueName index="7590" name="[Диапазон 1].[user_id].&amp;[173961]"/>
            <x15:cachedUniqueName index="7591" name="[Диапазон 1].[user_id].&amp;[173975]"/>
            <x15:cachedUniqueName index="7592" name="[Диапазон 1].[user_id].&amp;[174066]"/>
            <x15:cachedUniqueName index="7593" name="[Диапазон 1].[user_id].&amp;[174076]"/>
            <x15:cachedUniqueName index="7594" name="[Диапазон 1].[user_id].&amp;[174103]"/>
            <x15:cachedUniqueName index="7595" name="[Диапазон 1].[user_id].&amp;[174150]"/>
            <x15:cachedUniqueName index="7596" name="[Диапазон 1].[user_id].&amp;[174160]"/>
            <x15:cachedUniqueName index="7597" name="[Диапазон 1].[user_id].&amp;[174164]"/>
            <x15:cachedUniqueName index="7598" name="[Диапазон 1].[user_id].&amp;[174224]"/>
            <x15:cachedUniqueName index="7599" name="[Диапазон 1].[user_id].&amp;[174261]"/>
            <x15:cachedUniqueName index="7600" name="[Диапазон 1].[user_id].&amp;[174370]"/>
            <x15:cachedUniqueName index="7601" name="[Диапазон 1].[user_id].&amp;[174396]"/>
            <x15:cachedUniqueName index="7602" name="[Диапазон 1].[user_id].&amp;[174397]"/>
            <x15:cachedUniqueName index="7603" name="[Диапазон 1].[user_id].&amp;[174406]"/>
            <x15:cachedUniqueName index="7604" name="[Диапазон 1].[user_id].&amp;[174417]"/>
            <x15:cachedUniqueName index="7605" name="[Диапазон 1].[user_id].&amp;[174440]"/>
            <x15:cachedUniqueName index="7606" name="[Диапазон 1].[user_id].&amp;[174474]"/>
            <x15:cachedUniqueName index="7607" name="[Диапазон 1].[user_id].&amp;[174555]"/>
            <x15:cachedUniqueName index="7608" name="[Диапазон 1].[user_id].&amp;[174581]"/>
            <x15:cachedUniqueName index="7609" name="[Диапазон 1].[user_id].&amp;[174631]"/>
            <x15:cachedUniqueName index="7610" name="[Диапазон 1].[user_id].&amp;[174637]"/>
            <x15:cachedUniqueName index="7611" name="[Диапазон 1].[user_id].&amp;[174685]"/>
            <x15:cachedUniqueName index="7612" name="[Диапазон 1].[user_id].&amp;[174707]"/>
            <x15:cachedUniqueName index="7613" name="[Диапазон 1].[user_id].&amp;[174776]"/>
            <x15:cachedUniqueName index="7614" name="[Диапазон 1].[user_id].&amp;[174787]"/>
            <x15:cachedUniqueName index="7615" name="[Диапазон 1].[user_id].&amp;[174796]"/>
            <x15:cachedUniqueName index="7616" name="[Диапазон 1].[user_id].&amp;[174797]"/>
            <x15:cachedUniqueName index="7617" name="[Диапазон 1].[user_id].&amp;[174827]"/>
            <x15:cachedUniqueName index="7618" name="[Диапазон 1].[user_id].&amp;[174882]"/>
            <x15:cachedUniqueName index="7619" name="[Диапазон 1].[user_id].&amp;[174900]"/>
            <x15:cachedUniqueName index="7620" name="[Диапазон 1].[user_id].&amp;[174943]"/>
            <x15:cachedUniqueName index="7621" name="[Диапазон 1].[user_id].&amp;[175043]"/>
            <x15:cachedUniqueName index="7622" name="[Диапазон 1].[user_id].&amp;[175047]"/>
            <x15:cachedUniqueName index="7623" name="[Диапазон 1].[user_id].&amp;[175065]"/>
            <x15:cachedUniqueName index="7624" name="[Диапазон 1].[user_id].&amp;[175072]"/>
            <x15:cachedUniqueName index="7625" name="[Диапазон 1].[user_id].&amp;[175104]"/>
            <x15:cachedUniqueName index="7626" name="[Диапазон 1].[user_id].&amp;[175105]"/>
            <x15:cachedUniqueName index="7627" name="[Диапазон 1].[user_id].&amp;[175106]"/>
            <x15:cachedUniqueName index="7628" name="[Диапазон 1].[user_id].&amp;[175118]"/>
            <x15:cachedUniqueName index="7629" name="[Диапазон 1].[user_id].&amp;[175119]"/>
            <x15:cachedUniqueName index="7630" name="[Диапазон 1].[user_id].&amp;[175138]"/>
            <x15:cachedUniqueName index="7631" name="[Диапазон 1].[user_id].&amp;[175141]"/>
            <x15:cachedUniqueName index="7632" name="[Диапазон 1].[user_id].&amp;[175170]"/>
            <x15:cachedUniqueName index="7633" name="[Диапазон 1].[user_id].&amp;[175200]"/>
            <x15:cachedUniqueName index="7634" name="[Диапазон 1].[user_id].&amp;[175202]"/>
            <x15:cachedUniqueName index="7635" name="[Диапазон 1].[user_id].&amp;[175225]"/>
            <x15:cachedUniqueName index="7636" name="[Диапазон 1].[user_id].&amp;[175230]"/>
            <x15:cachedUniqueName index="7637" name="[Диапазон 1].[user_id].&amp;[175252]"/>
            <x15:cachedUniqueName index="7638" name="[Диапазон 1].[user_id].&amp;[175292]"/>
            <x15:cachedUniqueName index="7639" name="[Диапазон 1].[user_id].&amp;[175302]"/>
            <x15:cachedUniqueName index="7640" name="[Диапазон 1].[user_id].&amp;[175318]"/>
            <x15:cachedUniqueName index="7641" name="[Диапазон 1].[user_id].&amp;[175344]"/>
            <x15:cachedUniqueName index="7642" name="[Диапазон 1].[user_id].&amp;[175391]"/>
            <x15:cachedUniqueName index="7643" name="[Диапазон 1].[user_id].&amp;[175432]"/>
            <x15:cachedUniqueName index="7644" name="[Диапазон 1].[user_id].&amp;[175486]"/>
            <x15:cachedUniqueName index="7645" name="[Диапазон 1].[user_id].&amp;[175488]"/>
            <x15:cachedUniqueName index="7646" name="[Диапазон 1].[user_id].&amp;[175509]"/>
            <x15:cachedUniqueName index="7647" name="[Диапазон 1].[user_id].&amp;[175528]"/>
            <x15:cachedUniqueName index="7648" name="[Диапазон 1].[user_id].&amp;[175622]"/>
            <x15:cachedUniqueName index="7649" name="[Диапазон 1].[user_id].&amp;[175649]"/>
            <x15:cachedUniqueName index="7650" name="[Диапазон 1].[user_id].&amp;[175661]"/>
            <x15:cachedUniqueName index="7651" name="[Диапазон 1].[user_id].&amp;[175663]"/>
            <x15:cachedUniqueName index="7652" name="[Диапазон 1].[user_id].&amp;[175718]"/>
            <x15:cachedUniqueName index="7653" name="[Диапазон 1].[user_id].&amp;[175731]"/>
            <x15:cachedUniqueName index="7654" name="[Диапазон 1].[user_id].&amp;[175735]"/>
            <x15:cachedUniqueName index="7655" name="[Диапазон 1].[user_id].&amp;[175794]"/>
            <x15:cachedUniqueName index="7656" name="[Диапазон 1].[user_id].&amp;[175831]"/>
            <x15:cachedUniqueName index="7657" name="[Диапазон 1].[user_id].&amp;[175847]"/>
            <x15:cachedUniqueName index="7658" name="[Диапазон 1].[user_id].&amp;[175897]"/>
            <x15:cachedUniqueName index="7659" name="[Диапазон 1].[user_id].&amp;[175922]"/>
            <x15:cachedUniqueName index="7660" name="[Диапазон 1].[user_id].&amp;[175957]"/>
            <x15:cachedUniqueName index="7661" name="[Диапазон 1].[user_id].&amp;[175961]"/>
            <x15:cachedUniqueName index="7662" name="[Диапазон 1].[user_id].&amp;[175994]"/>
            <x15:cachedUniqueName index="7663" name="[Диапазон 1].[user_id].&amp;[175995]"/>
            <x15:cachedUniqueName index="7664" name="[Диапазон 1].[user_id].&amp;[176007]"/>
            <x15:cachedUniqueName index="7665" name="[Диапазон 1].[user_id].&amp;[176085]"/>
            <x15:cachedUniqueName index="7666" name="[Диапазон 1].[user_id].&amp;[176124]"/>
            <x15:cachedUniqueName index="7667" name="[Диапазон 1].[user_id].&amp;[176128]"/>
            <x15:cachedUniqueName index="7668" name="[Диапазон 1].[user_id].&amp;[176130]"/>
            <x15:cachedUniqueName index="7669" name="[Диапазон 1].[user_id].&amp;[176153]"/>
            <x15:cachedUniqueName index="7670" name="[Диапазон 1].[user_id].&amp;[176179]"/>
            <x15:cachedUniqueName index="7671" name="[Диапазон 1].[user_id].&amp;[176198]"/>
            <x15:cachedUniqueName index="7672" name="[Диапазон 1].[user_id].&amp;[176200]"/>
            <x15:cachedUniqueName index="7673" name="[Диапазон 1].[user_id].&amp;[176270]"/>
            <x15:cachedUniqueName index="7674" name="[Диапазон 1].[user_id].&amp;[176290]"/>
            <x15:cachedUniqueName index="7675" name="[Диапазон 1].[user_id].&amp;[176315]"/>
            <x15:cachedUniqueName index="7676" name="[Диапазон 1].[user_id].&amp;[176321]"/>
            <x15:cachedUniqueName index="7677" name="[Диапазон 1].[user_id].&amp;[176353]"/>
            <x15:cachedUniqueName index="7678" name="[Диапазон 1].[user_id].&amp;[176360]"/>
            <x15:cachedUniqueName index="7679" name="[Диапазон 1].[user_id].&amp;[176361]"/>
            <x15:cachedUniqueName index="7680" name="[Диапазон 1].[user_id].&amp;[176382]"/>
            <x15:cachedUniqueName index="7681" name="[Диапазон 1].[user_id].&amp;[176384]"/>
            <x15:cachedUniqueName index="7682" name="[Диапазон 1].[user_id].&amp;[176392]"/>
            <x15:cachedUniqueName index="7683" name="[Диапазон 1].[user_id].&amp;[176423]"/>
            <x15:cachedUniqueName index="7684" name="[Диапазон 1].[user_id].&amp;[176475]"/>
            <x15:cachedUniqueName index="7685" name="[Диапазон 1].[user_id].&amp;[176484]"/>
            <x15:cachedUniqueName index="7686" name="[Диапазон 1].[user_id].&amp;[176487]"/>
            <x15:cachedUniqueName index="7687" name="[Диапазон 1].[user_id].&amp;[176509]"/>
            <x15:cachedUniqueName index="7688" name="[Диапазон 1].[user_id].&amp;[176541]"/>
            <x15:cachedUniqueName index="7689" name="[Диапазон 1].[user_id].&amp;[176555]"/>
            <x15:cachedUniqueName index="7690" name="[Диапазон 1].[user_id].&amp;[176566]"/>
            <x15:cachedUniqueName index="7691" name="[Диапазон 1].[user_id].&amp;[176571]"/>
            <x15:cachedUniqueName index="7692" name="[Диапазон 1].[user_id].&amp;[176592]"/>
            <x15:cachedUniqueName index="7693" name="[Диапазон 1].[user_id].&amp;[176636]"/>
            <x15:cachedUniqueName index="7694" name="[Диапазон 1].[user_id].&amp;[176643]"/>
            <x15:cachedUniqueName index="7695" name="[Диапазон 1].[user_id].&amp;[176646]"/>
            <x15:cachedUniqueName index="7696" name="[Диапазон 1].[user_id].&amp;[176703]"/>
            <x15:cachedUniqueName index="7697" name="[Диапазон 1].[user_id].&amp;[176717]"/>
            <x15:cachedUniqueName index="7698" name="[Диапазон 1].[user_id].&amp;[176723]"/>
            <x15:cachedUniqueName index="7699" name="[Диапазон 1].[user_id].&amp;[176736]"/>
            <x15:cachedUniqueName index="7700" name="[Диапазон 1].[user_id].&amp;[176761]"/>
            <x15:cachedUniqueName index="7701" name="[Диапазон 1].[user_id].&amp;[176796]"/>
            <x15:cachedUniqueName index="7702" name="[Диапазон 1].[user_id].&amp;[176798]"/>
            <x15:cachedUniqueName index="7703" name="[Диапазон 1].[user_id].&amp;[176807]"/>
            <x15:cachedUniqueName index="7704" name="[Диапазон 1].[user_id].&amp;[176819]"/>
            <x15:cachedUniqueName index="7705" name="[Диапазон 1].[user_id].&amp;[176823]"/>
            <x15:cachedUniqueName index="7706" name="[Диапазон 1].[user_id].&amp;[176852]"/>
            <x15:cachedUniqueName index="7707" name="[Диапазон 1].[user_id].&amp;[176887]"/>
            <x15:cachedUniqueName index="7708" name="[Диапазон 1].[user_id].&amp;[176910]"/>
            <x15:cachedUniqueName index="7709" name="[Диапазон 1].[user_id].&amp;[176918]"/>
            <x15:cachedUniqueName index="7710" name="[Диапазон 1].[user_id].&amp;[176921]"/>
            <x15:cachedUniqueName index="7711" name="[Диапазон 1].[user_id].&amp;[176973]"/>
            <x15:cachedUniqueName index="7712" name="[Диапазон 1].[user_id].&amp;[177045]"/>
            <x15:cachedUniqueName index="7713" name="[Диапазон 1].[user_id].&amp;[177078]"/>
            <x15:cachedUniqueName index="7714" name="[Диапазон 1].[user_id].&amp;[177080]"/>
            <x15:cachedUniqueName index="7715" name="[Диапазон 1].[user_id].&amp;[177135]"/>
            <x15:cachedUniqueName index="7716" name="[Диапазон 1].[user_id].&amp;[177211]"/>
            <x15:cachedUniqueName index="7717" name="[Диапазон 1].[user_id].&amp;[177241]"/>
            <x15:cachedUniqueName index="7718" name="[Диапазон 1].[user_id].&amp;[177253]"/>
            <x15:cachedUniqueName index="7719" name="[Диапазон 1].[user_id].&amp;[177268]"/>
            <x15:cachedUniqueName index="7720" name="[Диапазон 1].[user_id].&amp;[177274]"/>
            <x15:cachedUniqueName index="7721" name="[Диапазон 1].[user_id].&amp;[177284]"/>
            <x15:cachedUniqueName index="7722" name="[Диапазон 1].[user_id].&amp;[177302]"/>
            <x15:cachedUniqueName index="7723" name="[Диапазон 1].[user_id].&amp;[177318]"/>
            <x15:cachedUniqueName index="7724" name="[Диапазон 1].[user_id].&amp;[177324]"/>
            <x15:cachedUniqueName index="7725" name="[Диапазон 1].[user_id].&amp;[177327]"/>
            <x15:cachedUniqueName index="7726" name="[Диапазон 1].[user_id].&amp;[177332]"/>
            <x15:cachedUniqueName index="7727" name="[Диапазон 1].[user_id].&amp;[177347]"/>
            <x15:cachedUniqueName index="7728" name="[Диапазон 1].[user_id].&amp;[177368]"/>
            <x15:cachedUniqueName index="7729" name="[Диапазон 1].[user_id].&amp;[177380]"/>
            <x15:cachedUniqueName index="7730" name="[Диапазон 1].[user_id].&amp;[177412]"/>
            <x15:cachedUniqueName index="7731" name="[Диапазон 1].[user_id].&amp;[177422]"/>
            <x15:cachedUniqueName index="7732" name="[Диапазон 1].[user_id].&amp;[177434]"/>
            <x15:cachedUniqueName index="7733" name="[Диапазон 1].[user_id].&amp;[177453]"/>
            <x15:cachedUniqueName index="7734" name="[Диапазон 1].[user_id].&amp;[177470]"/>
            <x15:cachedUniqueName index="7735" name="[Диапазон 1].[user_id].&amp;[177477]"/>
            <x15:cachedUniqueName index="7736" name="[Диапазон 1].[user_id].&amp;[177482]"/>
            <x15:cachedUniqueName index="7737" name="[Диапазон 1].[user_id].&amp;[177487]"/>
            <x15:cachedUniqueName index="7738" name="[Диапазон 1].[user_id].&amp;[177514]"/>
            <x15:cachedUniqueName index="7739" name="[Диапазон 1].[user_id].&amp;[177545]"/>
            <x15:cachedUniqueName index="7740" name="[Диапазон 1].[user_id].&amp;[177614]"/>
            <x15:cachedUniqueName index="7741" name="[Диапазон 1].[user_id].&amp;[177625]"/>
            <x15:cachedUniqueName index="7742" name="[Диапазон 1].[user_id].&amp;[177639]"/>
            <x15:cachedUniqueName index="7743" name="[Диапазон 1].[user_id].&amp;[177654]"/>
            <x15:cachedUniqueName index="7744" name="[Диапазон 1].[user_id].&amp;[177662]"/>
            <x15:cachedUniqueName index="7745" name="[Диапазон 1].[user_id].&amp;[177667]"/>
            <x15:cachedUniqueName index="7746" name="[Диапазон 1].[user_id].&amp;[177681]"/>
            <x15:cachedUniqueName index="7747" name="[Диапазон 1].[user_id].&amp;[177687]"/>
            <x15:cachedUniqueName index="7748" name="[Диапазон 1].[user_id].&amp;[177698]"/>
            <x15:cachedUniqueName index="7749" name="[Диапазон 1].[user_id].&amp;[177784]"/>
            <x15:cachedUniqueName index="7750" name="[Диапазон 1].[user_id].&amp;[177788]"/>
            <x15:cachedUniqueName index="7751" name="[Диапазон 1].[user_id].&amp;[177827]"/>
            <x15:cachedUniqueName index="7752" name="[Диапазон 1].[user_id].&amp;[177902]"/>
            <x15:cachedUniqueName index="7753" name="[Диапазон 1].[user_id].&amp;[177904]"/>
            <x15:cachedUniqueName index="7754" name="[Диапазон 1].[user_id].&amp;[177971]"/>
            <x15:cachedUniqueName index="7755" name="[Диапазон 1].[user_id].&amp;[178010]"/>
            <x15:cachedUniqueName index="7756" name="[Диапазон 1].[user_id].&amp;[178037]"/>
            <x15:cachedUniqueName index="7757" name="[Диапазон 1].[user_id].&amp;[178112]"/>
            <x15:cachedUniqueName index="7758" name="[Диапазон 1].[user_id].&amp;[178133]"/>
            <x15:cachedUniqueName index="7759" name="[Диапазон 1].[user_id].&amp;[178150]"/>
            <x15:cachedUniqueName index="7760" name="[Диапазон 1].[user_id].&amp;[178176]"/>
            <x15:cachedUniqueName index="7761" name="[Диапазон 1].[user_id].&amp;[178286]"/>
            <x15:cachedUniqueName index="7762" name="[Диапазон 1].[user_id].&amp;[178313]"/>
            <x15:cachedUniqueName index="7763" name="[Диапазон 1].[user_id].&amp;[178324]"/>
            <x15:cachedUniqueName index="7764" name="[Диапазон 1].[user_id].&amp;[178354]"/>
            <x15:cachedUniqueName index="7765" name="[Диапазон 1].[user_id].&amp;[178362]"/>
            <x15:cachedUniqueName index="7766" name="[Диапазон 1].[user_id].&amp;[178366]"/>
            <x15:cachedUniqueName index="7767" name="[Диапазон 1].[user_id].&amp;[178412]"/>
            <x15:cachedUniqueName index="7768" name="[Диапазон 1].[user_id].&amp;[178419]"/>
            <x15:cachedUniqueName index="7769" name="[Диапазон 1].[user_id].&amp;[178420]"/>
            <x15:cachedUniqueName index="7770" name="[Диапазон 1].[user_id].&amp;[178429]"/>
            <x15:cachedUniqueName index="7771" name="[Диапазон 1].[user_id].&amp;[178432]"/>
            <x15:cachedUniqueName index="7772" name="[Диапазон 1].[user_id].&amp;[178463]"/>
            <x15:cachedUniqueName index="7773" name="[Диапазон 1].[user_id].&amp;[178512]"/>
            <x15:cachedUniqueName index="7774" name="[Диапазон 1].[user_id].&amp;[178513]"/>
            <x15:cachedUniqueName index="7775" name="[Диапазон 1].[user_id].&amp;[178520]"/>
            <x15:cachedUniqueName index="7776" name="[Диапазон 1].[user_id].&amp;[178571]"/>
            <x15:cachedUniqueName index="7777" name="[Диапазон 1].[user_id].&amp;[178594]"/>
            <x15:cachedUniqueName index="7778" name="[Диапазон 1].[user_id].&amp;[178629]"/>
            <x15:cachedUniqueName index="7779" name="[Диапазон 1].[user_id].&amp;[178643]"/>
            <x15:cachedUniqueName index="7780" name="[Диапазон 1].[user_id].&amp;[178650]"/>
            <x15:cachedUniqueName index="7781" name="[Диапазон 1].[user_id].&amp;[178679]"/>
            <x15:cachedUniqueName index="7782" name="[Диапазон 1].[user_id].&amp;[178685]"/>
            <x15:cachedUniqueName index="7783" name="[Диапазон 1].[user_id].&amp;[178702]"/>
            <x15:cachedUniqueName index="7784" name="[Диапазон 1].[user_id].&amp;[178719]"/>
            <x15:cachedUniqueName index="7785" name="[Диапазон 1].[user_id].&amp;[178724]"/>
            <x15:cachedUniqueName index="7786" name="[Диапазон 1].[user_id].&amp;[178745]"/>
            <x15:cachedUniqueName index="7787" name="[Диапазон 1].[user_id].&amp;[178783]"/>
            <x15:cachedUniqueName index="7788" name="[Диапазон 1].[user_id].&amp;[178788]"/>
            <x15:cachedUniqueName index="7789" name="[Диапазон 1].[user_id].&amp;[178793]"/>
            <x15:cachedUniqueName index="7790" name="[Диапазон 1].[user_id].&amp;[178802]"/>
            <x15:cachedUniqueName index="7791" name="[Диапазон 1].[user_id].&amp;[178812]"/>
            <x15:cachedUniqueName index="7792" name="[Диапазон 1].[user_id].&amp;[178862]"/>
            <x15:cachedUniqueName index="7793" name="[Диапазон 1].[user_id].&amp;[178929]"/>
            <x15:cachedUniqueName index="7794" name="[Диапазон 1].[user_id].&amp;[178936]"/>
            <x15:cachedUniqueName index="7795" name="[Диапазон 1].[user_id].&amp;[178949]"/>
            <x15:cachedUniqueName index="7796" name="[Диапазон 1].[user_id].&amp;[178955]"/>
            <x15:cachedUniqueName index="7797" name="[Диапазон 1].[user_id].&amp;[178960]"/>
            <x15:cachedUniqueName index="7798" name="[Диапазон 1].[user_id].&amp;[178999]"/>
            <x15:cachedUniqueName index="7799" name="[Диапазон 1].[user_id].&amp;[179001]"/>
            <x15:cachedUniqueName index="7800" name="[Диапазон 1].[user_id].&amp;[179010]"/>
            <x15:cachedUniqueName index="7801" name="[Диапазон 1].[user_id].&amp;[179075]"/>
            <x15:cachedUniqueName index="7802" name="[Диапазон 1].[user_id].&amp;[179088]"/>
            <x15:cachedUniqueName index="7803" name="[Диапазон 1].[user_id].&amp;[179096]"/>
            <x15:cachedUniqueName index="7804" name="[Диапазон 1].[user_id].&amp;[179107]"/>
            <x15:cachedUniqueName index="7805" name="[Диапазон 1].[user_id].&amp;[179110]"/>
            <x15:cachedUniqueName index="7806" name="[Диапазон 1].[user_id].&amp;[179137]"/>
            <x15:cachedUniqueName index="7807" name="[Диапазон 1].[user_id].&amp;[179149]"/>
            <x15:cachedUniqueName index="7808" name="[Диапазон 1].[user_id].&amp;[179155]"/>
            <x15:cachedUniqueName index="7809" name="[Диапазон 1].[user_id].&amp;[179166]"/>
            <x15:cachedUniqueName index="7810" name="[Диапазон 1].[user_id].&amp;[179177]"/>
            <x15:cachedUniqueName index="7811" name="[Диапазон 1].[user_id].&amp;[179197]"/>
            <x15:cachedUniqueName index="7812" name="[Диапазон 1].[user_id].&amp;[179209]"/>
            <x15:cachedUniqueName index="7813" name="[Диапазон 1].[user_id].&amp;[179253]"/>
            <x15:cachedUniqueName index="7814" name="[Диапазон 1].[user_id].&amp;[179275]"/>
            <x15:cachedUniqueName index="7815" name="[Диапазон 1].[user_id].&amp;[179278]"/>
            <x15:cachedUniqueName index="7816" name="[Диапазон 1].[user_id].&amp;[179315]"/>
            <x15:cachedUniqueName index="7817" name="[Диапазон 1].[user_id].&amp;[179321]"/>
            <x15:cachedUniqueName index="7818" name="[Диапазон 1].[user_id].&amp;[179330]"/>
            <x15:cachedUniqueName index="7819" name="[Диапазон 1].[user_id].&amp;[179346]"/>
            <x15:cachedUniqueName index="7820" name="[Диапазон 1].[user_id].&amp;[179359]"/>
            <x15:cachedUniqueName index="7821" name="[Диапазон 1].[user_id].&amp;[179370]"/>
            <x15:cachedUniqueName index="7822" name="[Диапазон 1].[user_id].&amp;[179397]"/>
            <x15:cachedUniqueName index="7823" name="[Диапазон 1].[user_id].&amp;[179426]"/>
            <x15:cachedUniqueName index="7824" name="[Диапазон 1].[user_id].&amp;[179460]"/>
            <x15:cachedUniqueName index="7825" name="[Диапазон 1].[user_id].&amp;[179628]"/>
            <x15:cachedUniqueName index="7826" name="[Диапазон 1].[user_id].&amp;[179646]"/>
            <x15:cachedUniqueName index="7827" name="[Диапазон 1].[user_id].&amp;[179669]"/>
            <x15:cachedUniqueName index="7828" name="[Диапазон 1].[user_id].&amp;[179684]"/>
            <x15:cachedUniqueName index="7829" name="[Диапазон 1].[user_id].&amp;[179690]"/>
            <x15:cachedUniqueName index="7830" name="[Диапазон 1].[user_id].&amp;[179724]"/>
            <x15:cachedUniqueName index="7831" name="[Диапазон 1].[user_id].&amp;[179731]"/>
            <x15:cachedUniqueName index="7832" name="[Диапазон 1].[user_id].&amp;[179733]"/>
            <x15:cachedUniqueName index="7833" name="[Диапазон 1].[user_id].&amp;[179773]"/>
            <x15:cachedUniqueName index="7834" name="[Диапазон 1].[user_id].&amp;[179786]"/>
            <x15:cachedUniqueName index="7835" name="[Диапазон 1].[user_id].&amp;[179800]"/>
            <x15:cachedUniqueName index="7836" name="[Диапазон 1].[user_id].&amp;[179812]"/>
            <x15:cachedUniqueName index="7837" name="[Диапазон 1].[user_id].&amp;[179820]"/>
            <x15:cachedUniqueName index="7838" name="[Диапазон 1].[user_id].&amp;[179830]"/>
            <x15:cachedUniqueName index="7839" name="[Диапазон 1].[user_id].&amp;[179868]"/>
            <x15:cachedUniqueName index="7840" name="[Диапазон 1].[user_id].&amp;[179869]"/>
            <x15:cachedUniqueName index="7841" name="[Диапазон 1].[user_id].&amp;[179899]"/>
            <x15:cachedUniqueName index="7842" name="[Диапазон 1].[user_id].&amp;[179902]"/>
            <x15:cachedUniqueName index="7843" name="[Диапазон 1].[user_id].&amp;[179918]"/>
            <x15:cachedUniqueName index="7844" name="[Диапазон 1].[user_id].&amp;[179959]"/>
            <x15:cachedUniqueName index="7845" name="[Диапазон 1].[user_id].&amp;[179965]"/>
            <x15:cachedUniqueName index="7846" name="[Диапазон 1].[user_id].&amp;[180015]"/>
            <x15:cachedUniqueName index="7847" name="[Диапазон 1].[user_id].&amp;[180038]"/>
            <x15:cachedUniqueName index="7848" name="[Диапазон 1].[user_id].&amp;[180040]"/>
            <x15:cachedUniqueName index="7849" name="[Диапазон 1].[user_id].&amp;[180047]"/>
            <x15:cachedUniqueName index="7850" name="[Диапазон 1].[user_id].&amp;[180065]"/>
            <x15:cachedUniqueName index="7851" name="[Диапазон 1].[user_id].&amp;[180091]"/>
            <x15:cachedUniqueName index="7852" name="[Диапазон 1].[user_id].&amp;[180129]"/>
            <x15:cachedUniqueName index="7853" name="[Диапазон 1].[user_id].&amp;[180170]"/>
            <x15:cachedUniqueName index="7854" name="[Диапазон 1].[user_id].&amp;[180189]"/>
            <x15:cachedUniqueName index="7855" name="[Диапазон 1].[user_id].&amp;[180195]"/>
            <x15:cachedUniqueName index="7856" name="[Диапазон 1].[user_id].&amp;[180203]"/>
            <x15:cachedUniqueName index="7857" name="[Диапазон 1].[user_id].&amp;[180253]"/>
            <x15:cachedUniqueName index="7858" name="[Диапазон 1].[user_id].&amp;[180332]"/>
            <x15:cachedUniqueName index="7859" name="[Диапазон 1].[user_id].&amp;[180388]"/>
            <x15:cachedUniqueName index="7860" name="[Диапазон 1].[user_id].&amp;[180403]"/>
            <x15:cachedUniqueName index="7861" name="[Диапазон 1].[user_id].&amp;[180420]"/>
            <x15:cachedUniqueName index="7862" name="[Диапазон 1].[user_id].&amp;[180477]"/>
            <x15:cachedUniqueName index="7863" name="[Диапазон 1].[user_id].&amp;[180538]"/>
            <x15:cachedUniqueName index="7864" name="[Диапазон 1].[user_id].&amp;[180540]"/>
            <x15:cachedUniqueName index="7865" name="[Диапазон 1].[user_id].&amp;[180571]"/>
            <x15:cachedUniqueName index="7866" name="[Диапазон 1].[user_id].&amp;[180675]"/>
            <x15:cachedUniqueName index="7867" name="[Диапазон 1].[user_id].&amp;[180699]"/>
            <x15:cachedUniqueName index="7868" name="[Диапазон 1].[user_id].&amp;[180764]"/>
            <x15:cachedUniqueName index="7869" name="[Диапазон 1].[user_id].&amp;[180766]"/>
            <x15:cachedUniqueName index="7870" name="[Диапазон 1].[user_id].&amp;[180786]"/>
            <x15:cachedUniqueName index="7871" name="[Диапазон 1].[user_id].&amp;[180818]"/>
            <x15:cachedUniqueName index="7872" name="[Диапазон 1].[user_id].&amp;[180841]"/>
            <x15:cachedUniqueName index="7873" name="[Диапазон 1].[user_id].&amp;[180856]"/>
            <x15:cachedUniqueName index="7874" name="[Диапазон 1].[user_id].&amp;[180857]"/>
            <x15:cachedUniqueName index="7875" name="[Диапазон 1].[user_id].&amp;[180859]"/>
            <x15:cachedUniqueName index="7876" name="[Диапазон 1].[user_id].&amp;[180861]"/>
            <x15:cachedUniqueName index="7877" name="[Диапазон 1].[user_id].&amp;[180883]"/>
            <x15:cachedUniqueName index="7878" name="[Диапазон 1].[user_id].&amp;[181013]"/>
            <x15:cachedUniqueName index="7879" name="[Диапазон 1].[user_id].&amp;[181020]"/>
            <x15:cachedUniqueName index="7880" name="[Диапазон 1].[user_id].&amp;[181079]"/>
            <x15:cachedUniqueName index="7881" name="[Диапазон 1].[user_id].&amp;[181101]"/>
            <x15:cachedUniqueName index="7882" name="[Диапазон 1].[user_id].&amp;[181102]"/>
            <x15:cachedUniqueName index="7883" name="[Диапазон 1].[user_id].&amp;[181145]"/>
            <x15:cachedUniqueName index="7884" name="[Диапазон 1].[user_id].&amp;[181202]"/>
            <x15:cachedUniqueName index="7885" name="[Диапазон 1].[user_id].&amp;[181210]"/>
            <x15:cachedUniqueName index="7886" name="[Диапазон 1].[user_id].&amp;[181225]"/>
            <x15:cachedUniqueName index="7887" name="[Диапазон 1].[user_id].&amp;[181241]"/>
            <x15:cachedUniqueName index="7888" name="[Диапазон 1].[user_id].&amp;[181288]"/>
            <x15:cachedUniqueName index="7889" name="[Диапазон 1].[user_id].&amp;[181297]"/>
            <x15:cachedUniqueName index="7890" name="[Диапазон 1].[user_id].&amp;[181304]"/>
            <x15:cachedUniqueName index="7891" name="[Диапазон 1].[user_id].&amp;[181325]"/>
            <x15:cachedUniqueName index="7892" name="[Диапазон 1].[user_id].&amp;[181388]"/>
            <x15:cachedUniqueName index="7893" name="[Диапазон 1].[user_id].&amp;[181395]"/>
            <x15:cachedUniqueName index="7894" name="[Диапазон 1].[user_id].&amp;[181397]"/>
            <x15:cachedUniqueName index="7895" name="[Диапазон 1].[user_id].&amp;[181418]"/>
            <x15:cachedUniqueName index="7896" name="[Диапазон 1].[user_id].&amp;[181445]"/>
            <x15:cachedUniqueName index="7897" name="[Диапазон 1].[user_id].&amp;[181483]"/>
            <x15:cachedUniqueName index="7898" name="[Диапазон 1].[user_id].&amp;[181502]"/>
            <x15:cachedUniqueName index="7899" name="[Диапазон 1].[user_id].&amp;[181511]"/>
            <x15:cachedUniqueName index="7900" name="[Диапазон 1].[user_id].&amp;[181578]"/>
            <x15:cachedUniqueName index="7901" name="[Диапазон 1].[user_id].&amp;[181605]"/>
            <x15:cachedUniqueName index="7902" name="[Диапазон 1].[user_id].&amp;[181614]"/>
            <x15:cachedUniqueName index="7903" name="[Диапазон 1].[user_id].&amp;[181617]"/>
            <x15:cachedUniqueName index="7904" name="[Диапазон 1].[user_id].&amp;[181642]"/>
            <x15:cachedUniqueName index="7905" name="[Диапазон 1].[user_id].&amp;[181665]"/>
            <x15:cachedUniqueName index="7906" name="[Диапазон 1].[user_id].&amp;[181676]"/>
            <x15:cachedUniqueName index="7907" name="[Диапазон 1].[user_id].&amp;[181731]"/>
            <x15:cachedUniqueName index="7908" name="[Диапазон 1].[user_id].&amp;[181747]"/>
            <x15:cachedUniqueName index="7909" name="[Диапазон 1].[user_id].&amp;[181785]"/>
            <x15:cachedUniqueName index="7910" name="[Диапазон 1].[user_id].&amp;[181809]"/>
            <x15:cachedUniqueName index="7911" name="[Диапазон 1].[user_id].&amp;[181838]"/>
            <x15:cachedUniqueName index="7912" name="[Диапазон 1].[user_id].&amp;[181843]"/>
            <x15:cachedUniqueName index="7913" name="[Диапазон 1].[user_id].&amp;[181867]"/>
            <x15:cachedUniqueName index="7914" name="[Диапазон 1].[user_id].&amp;[181871]"/>
            <x15:cachedUniqueName index="7915" name="[Диапазон 1].[user_id].&amp;[181924]"/>
            <x15:cachedUniqueName index="7916" name="[Диапазон 1].[user_id].&amp;[181965]"/>
            <x15:cachedUniqueName index="7917" name="[Диапазон 1].[user_id].&amp;[181971]"/>
            <x15:cachedUniqueName index="7918" name="[Диапазон 1].[user_id].&amp;[181987]"/>
            <x15:cachedUniqueName index="7919" name="[Диапазон 1].[user_id].&amp;[181992]"/>
            <x15:cachedUniqueName index="7920" name="[Диапазон 1].[user_id].&amp;[182015]"/>
            <x15:cachedUniqueName index="7921" name="[Диапазон 1].[user_id].&amp;[182021]"/>
            <x15:cachedUniqueName index="7922" name="[Диапазон 1].[user_id].&amp;[182027]"/>
            <x15:cachedUniqueName index="7923" name="[Диапазон 1].[user_id].&amp;[182041]"/>
            <x15:cachedUniqueName index="7924" name="[Диапазон 1].[user_id].&amp;[182055]"/>
            <x15:cachedUniqueName index="7925" name="[Диапазон 1].[user_id].&amp;[182072]"/>
            <x15:cachedUniqueName index="7926" name="[Диапазон 1].[user_id].&amp;[182112]"/>
            <x15:cachedUniqueName index="7927" name="[Диапазон 1].[user_id].&amp;[182113]"/>
            <x15:cachedUniqueName index="7928" name="[Диапазон 1].[user_id].&amp;[182115]"/>
            <x15:cachedUniqueName index="7929" name="[Диапазон 1].[user_id].&amp;[182119]"/>
            <x15:cachedUniqueName index="7930" name="[Диапазон 1].[user_id].&amp;[182121]"/>
            <x15:cachedUniqueName index="7931" name="[Диапазон 1].[user_id].&amp;[182124]"/>
            <x15:cachedUniqueName index="7932" name="[Диапазон 1].[user_id].&amp;[182176]"/>
            <x15:cachedUniqueName index="7933" name="[Диапазон 1].[user_id].&amp;[182182]"/>
            <x15:cachedUniqueName index="7934" name="[Диапазон 1].[user_id].&amp;[182188]"/>
            <x15:cachedUniqueName index="7935" name="[Диапазон 1].[user_id].&amp;[182203]"/>
            <x15:cachedUniqueName index="7936" name="[Диапазон 1].[user_id].&amp;[182208]"/>
            <x15:cachedUniqueName index="7937" name="[Диапазон 1].[user_id].&amp;[182210]"/>
            <x15:cachedUniqueName index="7938" name="[Диапазон 1].[user_id].&amp;[182218]"/>
            <x15:cachedUniqueName index="7939" name="[Диапазон 1].[user_id].&amp;[182227]"/>
            <x15:cachedUniqueName index="7940" name="[Диапазон 1].[user_id].&amp;[182286]"/>
            <x15:cachedUniqueName index="7941" name="[Диапазон 1].[user_id].&amp;[182390]"/>
            <x15:cachedUniqueName index="7942" name="[Диапазон 1].[user_id].&amp;[182402]"/>
            <x15:cachedUniqueName index="7943" name="[Диапазон 1].[user_id].&amp;[182408]"/>
            <x15:cachedUniqueName index="7944" name="[Диапазон 1].[user_id].&amp;[182423]"/>
            <x15:cachedUniqueName index="7945" name="[Диапазон 1].[user_id].&amp;[182517]"/>
            <x15:cachedUniqueName index="7946" name="[Диапазон 1].[user_id].&amp;[182580]"/>
            <x15:cachedUniqueName index="7947" name="[Диапазон 1].[user_id].&amp;[182604]"/>
            <x15:cachedUniqueName index="7948" name="[Диапазон 1].[user_id].&amp;[182621]"/>
            <x15:cachedUniqueName index="7949" name="[Диапазон 1].[user_id].&amp;[182711]"/>
            <x15:cachedUniqueName index="7950" name="[Диапазон 1].[user_id].&amp;[182712]"/>
            <x15:cachedUniqueName index="7951" name="[Диапазон 1].[user_id].&amp;[182715]"/>
            <x15:cachedUniqueName index="7952" name="[Диапазон 1].[user_id].&amp;[182736]"/>
            <x15:cachedUniqueName index="7953" name="[Диапазон 1].[user_id].&amp;[182751]"/>
            <x15:cachedUniqueName index="7954" name="[Диапазон 1].[user_id].&amp;[182781]"/>
            <x15:cachedUniqueName index="7955" name="[Диапазон 1].[user_id].&amp;[182790]"/>
            <x15:cachedUniqueName index="7956" name="[Диапазон 1].[user_id].&amp;[182810]"/>
            <x15:cachedUniqueName index="7957" name="[Диапазон 1].[user_id].&amp;[182816]"/>
            <x15:cachedUniqueName index="7958" name="[Диапазон 1].[user_id].&amp;[182822]"/>
            <x15:cachedUniqueName index="7959" name="[Диапазон 1].[user_id].&amp;[182871]"/>
            <x15:cachedUniqueName index="7960" name="[Диапазон 1].[user_id].&amp;[182929]"/>
            <x15:cachedUniqueName index="7961" name="[Диапазон 1].[user_id].&amp;[182935]"/>
            <x15:cachedUniqueName index="7962" name="[Диапазон 1].[user_id].&amp;[182944]"/>
            <x15:cachedUniqueName index="7963" name="[Диапазон 1].[user_id].&amp;[182975]"/>
            <x15:cachedUniqueName index="7964" name="[Диапазон 1].[user_id].&amp;[182979]"/>
            <x15:cachedUniqueName index="7965" name="[Диапазон 1].[user_id].&amp;[182984]"/>
            <x15:cachedUniqueName index="7966" name="[Диапазон 1].[user_id].&amp;[183005]"/>
            <x15:cachedUniqueName index="7967" name="[Диапазон 1].[user_id].&amp;[183025]"/>
            <x15:cachedUniqueName index="7968" name="[Диапазон 1].[user_id].&amp;[183042]"/>
            <x15:cachedUniqueName index="7969" name="[Диапазон 1].[user_id].&amp;[183097]"/>
            <x15:cachedUniqueName index="7970" name="[Диапазон 1].[user_id].&amp;[183101]"/>
            <x15:cachedUniqueName index="7971" name="[Диапазон 1].[user_id].&amp;[183116]"/>
            <x15:cachedUniqueName index="7972" name="[Диапазон 1].[user_id].&amp;[183117]"/>
            <x15:cachedUniqueName index="7973" name="[Диапазон 1].[user_id].&amp;[183139]"/>
            <x15:cachedUniqueName index="7974" name="[Диапазон 1].[user_id].&amp;[183161]"/>
            <x15:cachedUniqueName index="7975" name="[Диапазон 1].[user_id].&amp;[183163]"/>
            <x15:cachedUniqueName index="7976" name="[Диапазон 1].[user_id].&amp;[183193]"/>
            <x15:cachedUniqueName index="7977" name="[Диапазон 1].[user_id].&amp;[183279]"/>
            <x15:cachedUniqueName index="7978" name="[Диапазон 1].[user_id].&amp;[183286]"/>
            <x15:cachedUniqueName index="7979" name="[Диапазон 1].[user_id].&amp;[183288]"/>
            <x15:cachedUniqueName index="7980" name="[Диапазон 1].[user_id].&amp;[183298]"/>
            <x15:cachedUniqueName index="7981" name="[Диапазон 1].[user_id].&amp;[183339]"/>
            <x15:cachedUniqueName index="7982" name="[Диапазон 1].[user_id].&amp;[183345]"/>
            <x15:cachedUniqueName index="7983" name="[Диапазон 1].[user_id].&amp;[183354]"/>
            <x15:cachedUniqueName index="7984" name="[Диапазон 1].[user_id].&amp;[183355]"/>
            <x15:cachedUniqueName index="7985" name="[Диапазон 1].[user_id].&amp;[183386]"/>
            <x15:cachedUniqueName index="7986" name="[Диапазон 1].[user_id].&amp;[183418]"/>
            <x15:cachedUniqueName index="7987" name="[Диапазон 1].[user_id].&amp;[183441]"/>
            <x15:cachedUniqueName index="7988" name="[Диапазон 1].[user_id].&amp;[183463]"/>
            <x15:cachedUniqueName index="7989" name="[Диапазон 1].[user_id].&amp;[183522]"/>
            <x15:cachedUniqueName index="7990" name="[Диапазон 1].[user_id].&amp;[183553]"/>
            <x15:cachedUniqueName index="7991" name="[Диапазон 1].[user_id].&amp;[183554]"/>
            <x15:cachedUniqueName index="7992" name="[Диапазон 1].[user_id].&amp;[183560]"/>
            <x15:cachedUniqueName index="7993" name="[Диапазон 1].[user_id].&amp;[183576]"/>
            <x15:cachedUniqueName index="7994" name="[Диапазон 1].[user_id].&amp;[183583]"/>
            <x15:cachedUniqueName index="7995" name="[Диапазон 1].[user_id].&amp;[183587]"/>
            <x15:cachedUniqueName index="7996" name="[Диапазон 1].[user_id].&amp;[183588]"/>
            <x15:cachedUniqueName index="7997" name="[Диапазон 1].[user_id].&amp;[183615]"/>
            <x15:cachedUniqueName index="7998" name="[Диапазон 1].[user_id].&amp;[183662]"/>
            <x15:cachedUniqueName index="7999" name="[Диапазон 1].[user_id].&amp;[183684]"/>
            <x15:cachedUniqueName index="8000" name="[Диапазон 1].[user_id].&amp;[183685]"/>
            <x15:cachedUniqueName index="8001" name="[Диапазон 1].[user_id].&amp;[183707]"/>
            <x15:cachedUniqueName index="8002" name="[Диапазон 1].[user_id].&amp;[183716]"/>
            <x15:cachedUniqueName index="8003" name="[Диапазон 1].[user_id].&amp;[183736]"/>
            <x15:cachedUniqueName index="8004" name="[Диапазон 1].[user_id].&amp;[183870]"/>
            <x15:cachedUniqueName index="8005" name="[Диапазон 1].[user_id].&amp;[183942]"/>
            <x15:cachedUniqueName index="8006" name="[Диапазон 1].[user_id].&amp;[183949]"/>
            <x15:cachedUniqueName index="8007" name="[Диапазон 1].[user_id].&amp;[183955]"/>
            <x15:cachedUniqueName index="8008" name="[Диапазон 1].[user_id].&amp;[183986]"/>
            <x15:cachedUniqueName index="8009" name="[Диапазон 1].[user_id].&amp;[183992]"/>
            <x15:cachedUniqueName index="8010" name="[Диапазон 1].[user_id].&amp;[184047]"/>
            <x15:cachedUniqueName index="8011" name="[Диапазон 1].[user_id].&amp;[184058]"/>
            <x15:cachedUniqueName index="8012" name="[Диапазон 1].[user_id].&amp;[184103]"/>
            <x15:cachedUniqueName index="8013" name="[Диапазон 1].[user_id].&amp;[184121]"/>
            <x15:cachedUniqueName index="8014" name="[Диапазон 1].[user_id].&amp;[184128]"/>
            <x15:cachedUniqueName index="8015" name="[Диапазон 1].[user_id].&amp;[184185]"/>
            <x15:cachedUniqueName index="8016" name="[Диапазон 1].[user_id].&amp;[184213]"/>
            <x15:cachedUniqueName index="8017" name="[Диапазон 1].[user_id].&amp;[184225]"/>
            <x15:cachedUniqueName index="8018" name="[Диапазон 1].[user_id].&amp;[184256]"/>
            <x15:cachedUniqueName index="8019" name="[Диапазон 1].[user_id].&amp;[184259]"/>
            <x15:cachedUniqueName index="8020" name="[Диапазон 1].[user_id].&amp;[184282]"/>
            <x15:cachedUniqueName index="8021" name="[Диапазон 1].[user_id].&amp;[184288]"/>
            <x15:cachedUniqueName index="8022" name="[Диапазон 1].[user_id].&amp;[184291]"/>
            <x15:cachedUniqueName index="8023" name="[Диапазон 1].[user_id].&amp;[184292]"/>
            <x15:cachedUniqueName index="8024" name="[Диапазон 1].[user_id].&amp;[184322]"/>
            <x15:cachedUniqueName index="8025" name="[Диапазон 1].[user_id].&amp;[184337]"/>
            <x15:cachedUniqueName index="8026" name="[Диапазон 1].[user_id].&amp;[184387]"/>
            <x15:cachedUniqueName index="8027" name="[Диапазон 1].[user_id].&amp;[184398]"/>
            <x15:cachedUniqueName index="8028" name="[Диапазон 1].[user_id].&amp;[184413]"/>
            <x15:cachedUniqueName index="8029" name="[Диапазон 1].[user_id].&amp;[184447]"/>
            <x15:cachedUniqueName index="8030" name="[Диапазон 1].[user_id].&amp;[184462]"/>
            <x15:cachedUniqueName index="8031" name="[Диапазон 1].[user_id].&amp;[184569]"/>
            <x15:cachedUniqueName index="8032" name="[Диапазон 1].[user_id].&amp;[184572]"/>
            <x15:cachedUniqueName index="8033" name="[Диапазон 1].[user_id].&amp;[184575]"/>
            <x15:cachedUniqueName index="8034" name="[Диапазон 1].[user_id].&amp;[184608]"/>
            <x15:cachedUniqueName index="8035" name="[Диапазон 1].[user_id].&amp;[184623]"/>
            <x15:cachedUniqueName index="8036" name="[Диапазон 1].[user_id].&amp;[184629]"/>
            <x15:cachedUniqueName index="8037" name="[Диапазон 1].[user_id].&amp;[184648]"/>
            <x15:cachedUniqueName index="8038" name="[Диапазон 1].[user_id].&amp;[184692]"/>
            <x15:cachedUniqueName index="8039" name="[Диапазон 1].[user_id].&amp;[184716]"/>
            <x15:cachedUniqueName index="8040" name="[Диапазон 1].[user_id].&amp;[184757]"/>
            <x15:cachedUniqueName index="8041" name="[Диапазон 1].[user_id].&amp;[184761]"/>
            <x15:cachedUniqueName index="8042" name="[Диапазон 1].[user_id].&amp;[184792]"/>
            <x15:cachedUniqueName index="8043" name="[Диапазон 1].[user_id].&amp;[184836]"/>
            <x15:cachedUniqueName index="8044" name="[Диапазон 1].[user_id].&amp;[184859]"/>
            <x15:cachedUniqueName index="8045" name="[Диапазон 1].[user_id].&amp;[184870]"/>
            <x15:cachedUniqueName index="8046" name="[Диапазон 1].[user_id].&amp;[184874]"/>
            <x15:cachedUniqueName index="8047" name="[Диапазон 1].[user_id].&amp;[184875]"/>
            <x15:cachedUniqueName index="8048" name="[Диапазон 1].[user_id].&amp;[184877]"/>
            <x15:cachedUniqueName index="8049" name="[Диапазон 1].[user_id].&amp;[184895]"/>
            <x15:cachedUniqueName index="8050" name="[Диапазон 1].[user_id].&amp;[184911]"/>
            <x15:cachedUniqueName index="8051" name="[Диапазон 1].[user_id].&amp;[184982]"/>
            <x15:cachedUniqueName index="8052" name="[Диапазон 1].[user_id].&amp;[184989]"/>
            <x15:cachedUniqueName index="8053" name="[Диапазон 1].[user_id].&amp;[185028]"/>
            <x15:cachedUniqueName index="8054" name="[Диапазон 1].[user_id].&amp;[185075]"/>
            <x15:cachedUniqueName index="8055" name="[Диапазон 1].[user_id].&amp;[185098]"/>
            <x15:cachedUniqueName index="8056" name="[Диапазон 1].[user_id].&amp;[185125]"/>
            <x15:cachedUniqueName index="8057" name="[Диапазон 1].[user_id].&amp;[185161]"/>
            <x15:cachedUniqueName index="8058" name="[Диапазон 1].[user_id].&amp;[185180]"/>
            <x15:cachedUniqueName index="8059" name="[Диапазон 1].[user_id].&amp;[185187]"/>
            <x15:cachedUniqueName index="8060" name="[Диапазон 1].[user_id].&amp;[185201]"/>
            <x15:cachedUniqueName index="8061" name="[Диапазон 1].[user_id].&amp;[185215]"/>
            <x15:cachedUniqueName index="8062" name="[Диапазон 1].[user_id].&amp;[185221]"/>
            <x15:cachedUniqueName index="8063" name="[Диапазон 1].[user_id].&amp;[185242]"/>
            <x15:cachedUniqueName index="8064" name="[Диапазон 1].[user_id].&amp;[185266]"/>
            <x15:cachedUniqueName index="8065" name="[Диапазон 1].[user_id].&amp;[185284]"/>
            <x15:cachedUniqueName index="8066" name="[Диапазон 1].[user_id].&amp;[185293]"/>
            <x15:cachedUniqueName index="8067" name="[Диапазон 1].[user_id].&amp;[185295]"/>
            <x15:cachedUniqueName index="8068" name="[Диапазон 1].[user_id].&amp;[185301]"/>
            <x15:cachedUniqueName index="8069" name="[Диапазон 1].[user_id].&amp;[185304]"/>
            <x15:cachedUniqueName index="8070" name="[Диапазон 1].[user_id].&amp;[185308]"/>
            <x15:cachedUniqueName index="8071" name="[Диапазон 1].[user_id].&amp;[185313]"/>
            <x15:cachedUniqueName index="8072" name="[Диапазон 1].[user_id].&amp;[185373]"/>
            <x15:cachedUniqueName index="8073" name="[Диапазон 1].[user_id].&amp;[185386]"/>
            <x15:cachedUniqueName index="8074" name="[Диапазон 1].[user_id].&amp;[185450]"/>
            <x15:cachedUniqueName index="8075" name="[Диапазон 1].[user_id].&amp;[185454]"/>
            <x15:cachedUniqueName index="8076" name="[Диапазон 1].[user_id].&amp;[185470]"/>
            <x15:cachedUniqueName index="8077" name="[Диапазон 1].[user_id].&amp;[185503]"/>
            <x15:cachedUniqueName index="8078" name="[Диапазон 1].[user_id].&amp;[185579]"/>
            <x15:cachedUniqueName index="8079" name="[Диапазон 1].[user_id].&amp;[185584]"/>
            <x15:cachedUniqueName index="8080" name="[Диапазон 1].[user_id].&amp;[185585]"/>
            <x15:cachedUniqueName index="8081" name="[Диапазон 1].[user_id].&amp;[185595]"/>
            <x15:cachedUniqueName index="8082" name="[Диапазон 1].[user_id].&amp;[185646]"/>
            <x15:cachedUniqueName index="8083" name="[Диапазон 1].[user_id].&amp;[185696]"/>
            <x15:cachedUniqueName index="8084" name="[Диапазон 1].[user_id].&amp;[185710]"/>
            <x15:cachedUniqueName index="8085" name="[Диапазон 1].[user_id].&amp;[185728]"/>
            <x15:cachedUniqueName index="8086" name="[Диапазон 1].[user_id].&amp;[185732]"/>
            <x15:cachedUniqueName index="8087" name="[Диапазон 1].[user_id].&amp;[185736]"/>
            <x15:cachedUniqueName index="8088" name="[Диапазон 1].[user_id].&amp;[185784]"/>
            <x15:cachedUniqueName index="8089" name="[Диапазон 1].[user_id].&amp;[185799]"/>
            <x15:cachedUniqueName index="8090" name="[Диапазон 1].[user_id].&amp;[185818]"/>
            <x15:cachedUniqueName index="8091" name="[Диапазон 1].[user_id].&amp;[185829]"/>
            <x15:cachedUniqueName index="8092" name="[Диапазон 1].[user_id].&amp;[185845]"/>
            <x15:cachedUniqueName index="8093" name="[Диапазон 1].[user_id].&amp;[185891]"/>
            <x15:cachedUniqueName index="8094" name="[Диапазон 1].[user_id].&amp;[185899]"/>
            <x15:cachedUniqueName index="8095" name="[Диапазон 1].[user_id].&amp;[185918]"/>
            <x15:cachedUniqueName index="8096" name="[Диапазон 1].[user_id].&amp;[185928]"/>
            <x15:cachedUniqueName index="8097" name="[Диапазон 1].[user_id].&amp;[185930]"/>
            <x15:cachedUniqueName index="8098" name="[Диапазон 1].[user_id].&amp;[185969]"/>
            <x15:cachedUniqueName index="8099" name="[Диапазон 1].[user_id].&amp;[185977]"/>
            <x15:cachedUniqueName index="8100" name="[Диапазон 1].[user_id].&amp;[185981]"/>
            <x15:cachedUniqueName index="8101" name="[Диапазон 1].[user_id].&amp;[186006]"/>
            <x15:cachedUniqueName index="8102" name="[Диапазон 1].[user_id].&amp;[186077]"/>
            <x15:cachedUniqueName index="8103" name="[Диапазон 1].[user_id].&amp;[186180]"/>
            <x15:cachedUniqueName index="8104" name="[Диапазон 1].[user_id].&amp;[186257]"/>
            <x15:cachedUniqueName index="8105" name="[Диапазон 1].[user_id].&amp;[186291]"/>
            <x15:cachedUniqueName index="8106" name="[Диапазон 1].[user_id].&amp;[186306]"/>
            <x15:cachedUniqueName index="8107" name="[Диапазон 1].[user_id].&amp;[186315]"/>
            <x15:cachedUniqueName index="8108" name="[Диапазон 1].[user_id].&amp;[186317]"/>
            <x15:cachedUniqueName index="8109" name="[Диапазон 1].[user_id].&amp;[186339]"/>
            <x15:cachedUniqueName index="8110" name="[Диапазон 1].[user_id].&amp;[186352]"/>
            <x15:cachedUniqueName index="8111" name="[Диапазон 1].[user_id].&amp;[186356]"/>
            <x15:cachedUniqueName index="8112" name="[Диапазон 1].[user_id].&amp;[186391]"/>
            <x15:cachedUniqueName index="8113" name="[Диапазон 1].[user_id].&amp;[186409]"/>
            <x15:cachedUniqueName index="8114" name="[Диапазон 1].[user_id].&amp;[186464]"/>
            <x15:cachedUniqueName index="8115" name="[Диапазон 1].[user_id].&amp;[186466]"/>
            <x15:cachedUniqueName index="8116" name="[Диапазон 1].[user_id].&amp;[186482]"/>
            <x15:cachedUniqueName index="8117" name="[Диапазон 1].[user_id].&amp;[186504]"/>
            <x15:cachedUniqueName index="8118" name="[Диапазон 1].[user_id].&amp;[186510]"/>
            <x15:cachedUniqueName index="8119" name="[Диапазон 1].[user_id].&amp;[186540]"/>
            <x15:cachedUniqueName index="8120" name="[Диапазон 1].[user_id].&amp;[186553]"/>
            <x15:cachedUniqueName index="8121" name="[Диапазон 1].[user_id].&amp;[186554]"/>
            <x15:cachedUniqueName index="8122" name="[Диапазон 1].[user_id].&amp;[186661]"/>
            <x15:cachedUniqueName index="8123" name="[Диапазон 1].[user_id].&amp;[186682]"/>
            <x15:cachedUniqueName index="8124" name="[Диапазон 1].[user_id].&amp;[186704]"/>
            <x15:cachedUniqueName index="8125" name="[Диапазон 1].[user_id].&amp;[186705]"/>
            <x15:cachedUniqueName index="8126" name="[Диапазон 1].[user_id].&amp;[186713]"/>
            <x15:cachedUniqueName index="8127" name="[Диапазон 1].[user_id].&amp;[186742]"/>
            <x15:cachedUniqueName index="8128" name="[Диапазон 1].[user_id].&amp;[186744]"/>
            <x15:cachedUniqueName index="8129" name="[Диапазон 1].[user_id].&amp;[186786]"/>
            <x15:cachedUniqueName index="8130" name="[Диапазон 1].[user_id].&amp;[186806]"/>
            <x15:cachedUniqueName index="8131" name="[Диапазон 1].[user_id].&amp;[186840]"/>
            <x15:cachedUniqueName index="8132" name="[Диапазон 1].[user_id].&amp;[186856]"/>
            <x15:cachedUniqueName index="8133" name="[Диапазон 1].[user_id].&amp;[186859]"/>
            <x15:cachedUniqueName index="8134" name="[Диапазон 1].[user_id].&amp;[186891]"/>
            <x15:cachedUniqueName index="8135" name="[Диапазон 1].[user_id].&amp;[186901]"/>
            <x15:cachedUniqueName index="8136" name="[Диапазон 1].[user_id].&amp;[186917]"/>
            <x15:cachedUniqueName index="8137" name="[Диапазон 1].[user_id].&amp;[186945]"/>
            <x15:cachedUniqueName index="8138" name="[Диапазон 1].[user_id].&amp;[186970]"/>
            <x15:cachedUniqueName index="8139" name="[Диапазон 1].[user_id].&amp;[187023]"/>
            <x15:cachedUniqueName index="8140" name="[Диапазон 1].[user_id].&amp;[187060]"/>
            <x15:cachedUniqueName index="8141" name="[Диапазон 1].[user_id].&amp;[187065]"/>
            <x15:cachedUniqueName index="8142" name="[Диапазон 1].[user_id].&amp;[187067]"/>
            <x15:cachedUniqueName index="8143" name="[Диапазон 1].[user_id].&amp;[187085]"/>
            <x15:cachedUniqueName index="8144" name="[Диапазон 1].[user_id].&amp;[187105]"/>
            <x15:cachedUniqueName index="8145" name="[Диапазон 1].[user_id].&amp;[187110]"/>
            <x15:cachedUniqueName index="8146" name="[Диапазон 1].[user_id].&amp;[187112]"/>
            <x15:cachedUniqueName index="8147" name="[Диапазон 1].[user_id].&amp;[187150]"/>
            <x15:cachedUniqueName index="8148" name="[Диапазон 1].[user_id].&amp;[187165]"/>
            <x15:cachedUniqueName index="8149" name="[Диапазон 1].[user_id].&amp;[187169]"/>
            <x15:cachedUniqueName index="8150" name="[Диапазон 1].[user_id].&amp;[187182]"/>
            <x15:cachedUniqueName index="8151" name="[Диапазон 1].[user_id].&amp;[187188]"/>
            <x15:cachedUniqueName index="8152" name="[Диапазон 1].[user_id].&amp;[187191]"/>
            <x15:cachedUniqueName index="8153" name="[Диапазон 1].[user_id].&amp;[187204]"/>
            <x15:cachedUniqueName index="8154" name="[Диапазон 1].[user_id].&amp;[187263]"/>
            <x15:cachedUniqueName index="8155" name="[Диапазон 1].[user_id].&amp;[187289]"/>
            <x15:cachedUniqueName index="8156" name="[Диапазон 1].[user_id].&amp;[187336]"/>
            <x15:cachedUniqueName index="8157" name="[Диапазон 1].[user_id].&amp;[187355]"/>
            <x15:cachedUniqueName index="8158" name="[Диапазон 1].[user_id].&amp;[187417]"/>
            <x15:cachedUniqueName index="8159" name="[Диапазон 1].[user_id].&amp;[187424]"/>
            <x15:cachedUniqueName index="8160" name="[Диапазон 1].[user_id].&amp;[187473]"/>
            <x15:cachedUniqueName index="8161" name="[Диапазон 1].[user_id].&amp;[187488]"/>
            <x15:cachedUniqueName index="8162" name="[Диапазон 1].[user_id].&amp;[187511]"/>
            <x15:cachedUniqueName index="8163" name="[Диапазон 1].[user_id].&amp;[187659]"/>
            <x15:cachedUniqueName index="8164" name="[Диапазон 1].[user_id].&amp;[187707]"/>
            <x15:cachedUniqueName index="8165" name="[Диапазон 1].[user_id].&amp;[187715]"/>
            <x15:cachedUniqueName index="8166" name="[Диапазон 1].[user_id].&amp;[187764]"/>
            <x15:cachedUniqueName index="8167" name="[Диапазон 1].[user_id].&amp;[187785]"/>
            <x15:cachedUniqueName index="8168" name="[Диапазон 1].[user_id].&amp;[187799]"/>
            <x15:cachedUniqueName index="8169" name="[Диапазон 1].[user_id].&amp;[187872]"/>
            <x15:cachedUniqueName index="8170" name="[Диапазон 1].[user_id].&amp;[187882]"/>
            <x15:cachedUniqueName index="8171" name="[Диапазон 1].[user_id].&amp;[187892]"/>
            <x15:cachedUniqueName index="8172" name="[Диапазон 1].[user_id].&amp;[187903]"/>
            <x15:cachedUniqueName index="8173" name="[Диапазон 1].[user_id].&amp;[187906]"/>
            <x15:cachedUniqueName index="8174" name="[Диапазон 1].[user_id].&amp;[187914]"/>
            <x15:cachedUniqueName index="8175" name="[Диапазон 1].[user_id].&amp;[187929]"/>
            <x15:cachedUniqueName index="8176" name="[Диапазон 1].[user_id].&amp;[187930]"/>
            <x15:cachedUniqueName index="8177" name="[Диапазон 1].[user_id].&amp;[187945]"/>
            <x15:cachedUniqueName index="8178" name="[Диапазон 1].[user_id].&amp;[187947]"/>
            <x15:cachedUniqueName index="8179" name="[Диапазон 1].[user_id].&amp;[187979]"/>
            <x15:cachedUniqueName index="8180" name="[Диапазон 1].[user_id].&amp;[187985]"/>
            <x15:cachedUniqueName index="8181" name="[Диапазон 1].[user_id].&amp;[188007]"/>
            <x15:cachedUniqueName index="8182" name="[Диапазон 1].[user_id].&amp;[188027]"/>
            <x15:cachedUniqueName index="8183" name="[Диапазон 1].[user_id].&amp;[188029]"/>
            <x15:cachedUniqueName index="8184" name="[Диапазон 1].[user_id].&amp;[188039]"/>
            <x15:cachedUniqueName index="8185" name="[Диапазон 1].[user_id].&amp;[188047]"/>
            <x15:cachedUniqueName index="8186" name="[Диапазон 1].[user_id].&amp;[188086]"/>
            <x15:cachedUniqueName index="8187" name="[Диапазон 1].[user_id].&amp;[188135]"/>
            <x15:cachedUniqueName index="8188" name="[Диапазон 1].[user_id].&amp;[188138]"/>
            <x15:cachedUniqueName index="8189" name="[Диапазон 1].[user_id].&amp;[188144]"/>
            <x15:cachedUniqueName index="8190" name="[Диапазон 1].[user_id].&amp;[188164]"/>
            <x15:cachedUniqueName index="8191" name="[Диапазон 1].[user_id].&amp;[188193]"/>
            <x15:cachedUniqueName index="8192" name="[Диапазон 1].[user_id].&amp;[188207]"/>
            <x15:cachedUniqueName index="8193" name="[Диапазон 1].[user_id].&amp;[188246]"/>
            <x15:cachedUniqueName index="8194" name="[Диапазон 1].[user_id].&amp;[188278]"/>
            <x15:cachedUniqueName index="8195" name="[Диапазон 1].[user_id].&amp;[188297]"/>
            <x15:cachedUniqueName index="8196" name="[Диапазон 1].[user_id].&amp;[188344]"/>
            <x15:cachedUniqueName index="8197" name="[Диапазон 1].[user_id].&amp;[188353]"/>
            <x15:cachedUniqueName index="8198" name="[Диапазон 1].[user_id].&amp;[188357]"/>
            <x15:cachedUniqueName index="8199" name="[Диапазон 1].[user_id].&amp;[188362]"/>
            <x15:cachedUniqueName index="8200" name="[Диапазон 1].[user_id].&amp;[188375]"/>
            <x15:cachedUniqueName index="8201" name="[Диапазон 1].[user_id].&amp;[188381]"/>
            <x15:cachedUniqueName index="8202" name="[Диапазон 1].[user_id].&amp;[188385]"/>
            <x15:cachedUniqueName index="8203" name="[Диапазон 1].[user_id].&amp;[188413]"/>
            <x15:cachedUniqueName index="8204" name="[Диапазон 1].[user_id].&amp;[188432]"/>
            <x15:cachedUniqueName index="8205" name="[Диапазон 1].[user_id].&amp;[188443]"/>
            <x15:cachedUniqueName index="8206" name="[Диапазон 1].[user_id].&amp;[188445]"/>
            <x15:cachedUniqueName index="8207" name="[Диапазон 1].[user_id].&amp;[188447]"/>
            <x15:cachedUniqueName index="8208" name="[Диапазон 1].[user_id].&amp;[188482]"/>
            <x15:cachedUniqueName index="8209" name="[Диапазон 1].[user_id].&amp;[188496]"/>
            <x15:cachedUniqueName index="8210" name="[Диапазон 1].[user_id].&amp;[188512]"/>
            <x15:cachedUniqueName index="8211" name="[Диапазон 1].[user_id].&amp;[188533]"/>
            <x15:cachedUniqueName index="8212" name="[Диапазон 1].[user_id].&amp;[188574]"/>
            <x15:cachedUniqueName index="8213" name="[Диапазон 1].[user_id].&amp;[188590]"/>
            <x15:cachedUniqueName index="8214" name="[Диапазон 1].[user_id].&amp;[188621]"/>
            <x15:cachedUniqueName index="8215" name="[Диапазон 1].[user_id].&amp;[188630]"/>
            <x15:cachedUniqueName index="8216" name="[Диапазон 1].[user_id].&amp;[188645]"/>
            <x15:cachedUniqueName index="8217" name="[Диапазон 1].[user_id].&amp;[188649]"/>
            <x15:cachedUniqueName index="8218" name="[Диапазон 1].[user_id].&amp;[188651]"/>
            <x15:cachedUniqueName index="8219" name="[Диапазон 1].[user_id].&amp;[188672]"/>
            <x15:cachedUniqueName index="8220" name="[Диапазон 1].[user_id].&amp;[188727]"/>
            <x15:cachedUniqueName index="8221" name="[Диапазон 1].[user_id].&amp;[188731]"/>
            <x15:cachedUniqueName index="8222" name="[Диапазон 1].[user_id].&amp;[188746]"/>
            <x15:cachedUniqueName index="8223" name="[Диапазон 1].[user_id].&amp;[188757]"/>
            <x15:cachedUniqueName index="8224" name="[Диапазон 1].[user_id].&amp;[188827]"/>
            <x15:cachedUniqueName index="8225" name="[Диапазон 1].[user_id].&amp;[188835]"/>
            <x15:cachedUniqueName index="8226" name="[Диапазон 1].[user_id].&amp;[188882]"/>
            <x15:cachedUniqueName index="8227" name="[Диапазон 1].[user_id].&amp;[188892]"/>
            <x15:cachedUniqueName index="8228" name="[Диапазон 1].[user_id].&amp;[188906]"/>
            <x15:cachedUniqueName index="8229" name="[Диапазон 1].[user_id].&amp;[188925]"/>
            <x15:cachedUniqueName index="8230" name="[Диапазон 1].[user_id].&amp;[188926]"/>
            <x15:cachedUniqueName index="8231" name="[Диапазон 1].[user_id].&amp;[188945]"/>
            <x15:cachedUniqueName index="8232" name="[Диапазон 1].[user_id].&amp;[188950]"/>
            <x15:cachedUniqueName index="8233" name="[Диапазон 1].[user_id].&amp;[188994]"/>
            <x15:cachedUniqueName index="8234" name="[Диапазон 1].[user_id].&amp;[189003]"/>
            <x15:cachedUniqueName index="8235" name="[Диапазон 1].[user_id].&amp;[189045]"/>
            <x15:cachedUniqueName index="8236" name="[Диапазон 1].[user_id].&amp;[189058]"/>
            <x15:cachedUniqueName index="8237" name="[Диапазон 1].[user_id].&amp;[189085]"/>
            <x15:cachedUniqueName index="8238" name="[Диапазон 1].[user_id].&amp;[189088]"/>
            <x15:cachedUniqueName index="8239" name="[Диапазон 1].[user_id].&amp;[189156]"/>
            <x15:cachedUniqueName index="8240" name="[Диапазон 1].[user_id].&amp;[189169]"/>
            <x15:cachedUniqueName index="8241" name="[Диапазон 1].[user_id].&amp;[189173]"/>
            <x15:cachedUniqueName index="8242" name="[Диапазон 1].[user_id].&amp;[189183]"/>
            <x15:cachedUniqueName index="8243" name="[Диапазон 1].[user_id].&amp;[189230]"/>
            <x15:cachedUniqueName index="8244" name="[Диапазон 1].[user_id].&amp;[189256]"/>
            <x15:cachedUniqueName index="8245" name="[Диапазон 1].[user_id].&amp;[189273]"/>
            <x15:cachedUniqueName index="8246" name="[Диапазон 1].[user_id].&amp;[189283]"/>
            <x15:cachedUniqueName index="8247" name="[Диапазон 1].[user_id].&amp;[189303]"/>
            <x15:cachedUniqueName index="8248" name="[Диапазон 1].[user_id].&amp;[189337]"/>
            <x15:cachedUniqueName index="8249" name="[Диапазон 1].[user_id].&amp;[189341]"/>
            <x15:cachedUniqueName index="8250" name="[Диапазон 1].[user_id].&amp;[189353]"/>
            <x15:cachedUniqueName index="8251" name="[Диапазон 1].[user_id].&amp;[189357]"/>
            <x15:cachedUniqueName index="8252" name="[Диапазон 1].[user_id].&amp;[189374]"/>
            <x15:cachedUniqueName index="8253" name="[Диапазон 1].[user_id].&amp;[189390]"/>
            <x15:cachedUniqueName index="8254" name="[Диапазон 1].[user_id].&amp;[189405]"/>
            <x15:cachedUniqueName index="8255" name="[Диапазон 1].[user_id].&amp;[189411]"/>
            <x15:cachedUniqueName index="8256" name="[Диапазон 1].[user_id].&amp;[189505]"/>
            <x15:cachedUniqueName index="8257" name="[Диапазон 1].[user_id].&amp;[189507]"/>
            <x15:cachedUniqueName index="8258" name="[Диапазон 1].[user_id].&amp;[189527]"/>
            <x15:cachedUniqueName index="8259" name="[Диапазон 1].[user_id].&amp;[189538]"/>
            <x15:cachedUniqueName index="8260" name="[Диапазон 1].[user_id].&amp;[189548]"/>
            <x15:cachedUniqueName index="8261" name="[Диапазон 1].[user_id].&amp;[189639]"/>
            <x15:cachedUniqueName index="8262" name="[Диапазон 1].[user_id].&amp;[189672]"/>
            <x15:cachedUniqueName index="8263" name="[Диапазон 1].[user_id].&amp;[189676]"/>
            <x15:cachedUniqueName index="8264" name="[Диапазон 1].[user_id].&amp;[189715]"/>
            <x15:cachedUniqueName index="8265" name="[Диапазон 1].[user_id].&amp;[189770]"/>
            <x15:cachedUniqueName index="8266" name="[Диапазон 1].[user_id].&amp;[189781]"/>
            <x15:cachedUniqueName index="8267" name="[Диапазон 1].[user_id].&amp;[189809]"/>
            <x15:cachedUniqueName index="8268" name="[Диапазон 1].[user_id].&amp;[189815]"/>
            <x15:cachedUniqueName index="8269" name="[Диапазон 1].[user_id].&amp;[189824]"/>
            <x15:cachedUniqueName index="8270" name="[Диапазон 1].[user_id].&amp;[189845]"/>
            <x15:cachedUniqueName index="8271" name="[Диапазон 1].[user_id].&amp;[189854]"/>
            <x15:cachedUniqueName index="8272" name="[Диапазон 1].[user_id].&amp;[189887]"/>
            <x15:cachedUniqueName index="8273" name="[Диапазон 1].[user_id].&amp;[189897]"/>
            <x15:cachedUniqueName index="8274" name="[Диапазон 1].[user_id].&amp;[189900]"/>
            <x15:cachedUniqueName index="8275" name="[Диапазон 1].[user_id].&amp;[189936]"/>
            <x15:cachedUniqueName index="8276" name="[Диапазон 1].[user_id].&amp;[189960]"/>
            <x15:cachedUniqueName index="8277" name="[Диапазон 1].[user_id].&amp;[189963]"/>
            <x15:cachedUniqueName index="8278" name="[Диапазон 1].[user_id].&amp;[189976]"/>
            <x15:cachedUniqueName index="8279" name="[Диапазон 1].[user_id].&amp;[190002]"/>
            <x15:cachedUniqueName index="8280" name="[Диапазон 1].[user_id].&amp;[190012]"/>
            <x15:cachedUniqueName index="8281" name="[Диапазон 1].[user_id].&amp;[190037]"/>
            <x15:cachedUniqueName index="8282" name="[Диапазон 1].[user_id].&amp;[190044]"/>
            <x15:cachedUniqueName index="8283" name="[Диапазон 1].[user_id].&amp;[190051]"/>
            <x15:cachedUniqueName index="8284" name="[Диапазон 1].[user_id].&amp;[190104]"/>
            <x15:cachedUniqueName index="8285" name="[Диапазон 1].[user_id].&amp;[190105]"/>
            <x15:cachedUniqueName index="8286" name="[Диапазон 1].[user_id].&amp;[190116]"/>
            <x15:cachedUniqueName index="8287" name="[Диапазон 1].[user_id].&amp;[190128]"/>
            <x15:cachedUniqueName index="8288" name="[Диапазон 1].[user_id].&amp;[190135]"/>
            <x15:cachedUniqueName index="8289" name="[Диапазон 1].[user_id].&amp;[190184]"/>
            <x15:cachedUniqueName index="8290" name="[Диапазон 1].[user_id].&amp;[190188]"/>
            <x15:cachedUniqueName index="8291" name="[Диапазон 1].[user_id].&amp;[190229]"/>
            <x15:cachedUniqueName index="8292" name="[Диапазон 1].[user_id].&amp;[190273]"/>
            <x15:cachedUniqueName index="8293" name="[Диапазон 1].[user_id].&amp;[190300]"/>
            <x15:cachedUniqueName index="8294" name="[Диапазон 1].[user_id].&amp;[190304]"/>
            <x15:cachedUniqueName index="8295" name="[Диапазон 1].[user_id].&amp;[190332]"/>
            <x15:cachedUniqueName index="8296" name="[Диапазон 1].[user_id].&amp;[190413]"/>
            <x15:cachedUniqueName index="8297" name="[Диапазон 1].[user_id].&amp;[190424]"/>
            <x15:cachedUniqueName index="8298" name="[Диапазон 1].[user_id].&amp;[190437]"/>
            <x15:cachedUniqueName index="8299" name="[Диапазон 1].[user_id].&amp;[190444]"/>
            <x15:cachedUniqueName index="8300" name="[Диапазон 1].[user_id].&amp;[190446]"/>
            <x15:cachedUniqueName index="8301" name="[Диапазон 1].[user_id].&amp;[190455]"/>
            <x15:cachedUniqueName index="8302" name="[Диапазон 1].[user_id].&amp;[190479]"/>
            <x15:cachedUniqueName index="8303" name="[Диапазон 1].[user_id].&amp;[190511]"/>
            <x15:cachedUniqueName index="8304" name="[Диапазон 1].[user_id].&amp;[190522]"/>
            <x15:cachedUniqueName index="8305" name="[Диапазон 1].[user_id].&amp;[190542]"/>
            <x15:cachedUniqueName index="8306" name="[Диапазон 1].[user_id].&amp;[190571]"/>
            <x15:cachedUniqueName index="8307" name="[Диапазон 1].[user_id].&amp;[190575]"/>
            <x15:cachedUniqueName index="8308" name="[Диапазон 1].[user_id].&amp;[190594]"/>
            <x15:cachedUniqueName index="8309" name="[Диапазон 1].[user_id].&amp;[190633]"/>
            <x15:cachedUniqueName index="8310" name="[Диапазон 1].[user_id].&amp;[190652]"/>
            <x15:cachedUniqueName index="8311" name="[Диапазон 1].[user_id].&amp;[190656]"/>
            <x15:cachedUniqueName index="8312" name="[Диапазон 1].[user_id].&amp;[190693]"/>
            <x15:cachedUniqueName index="8313" name="[Диапазон 1].[user_id].&amp;[190706]"/>
            <x15:cachedUniqueName index="8314" name="[Диапазон 1].[user_id].&amp;[190715]"/>
            <x15:cachedUniqueName index="8315" name="[Диапазон 1].[user_id].&amp;[190730]"/>
            <x15:cachedUniqueName index="8316" name="[Диапазон 1].[user_id].&amp;[190744]"/>
            <x15:cachedUniqueName index="8317" name="[Диапазон 1].[user_id].&amp;[190749]"/>
            <x15:cachedUniqueName index="8318" name="[Диапазон 1].[user_id].&amp;[190787]"/>
            <x15:cachedUniqueName index="8319" name="[Диапазон 1].[user_id].&amp;[190840]"/>
            <x15:cachedUniqueName index="8320" name="[Диапазон 1].[user_id].&amp;[190843]"/>
            <x15:cachedUniqueName index="8321" name="[Диапазон 1].[user_id].&amp;[190846]"/>
            <x15:cachedUniqueName index="8322" name="[Диапазон 1].[user_id].&amp;[190881]"/>
            <x15:cachedUniqueName index="8323" name="[Диапазон 1].[user_id].&amp;[190900]"/>
            <x15:cachedUniqueName index="8324" name="[Диапазон 1].[user_id].&amp;[190943]"/>
            <x15:cachedUniqueName index="8325" name="[Диапазон 1].[user_id].&amp;[190969]"/>
            <x15:cachedUniqueName index="8326" name="[Диапазон 1].[user_id].&amp;[190972]"/>
            <x15:cachedUniqueName index="8327" name="[Диапазон 1].[user_id].&amp;[190996]"/>
            <x15:cachedUniqueName index="8328" name="[Диапазон 1].[user_id].&amp;[191051]"/>
            <x15:cachedUniqueName index="8329" name="[Диапазон 1].[user_id].&amp;[191060]"/>
            <x15:cachedUniqueName index="8330" name="[Диапазон 1].[user_id].&amp;[191066]"/>
            <x15:cachedUniqueName index="8331" name="[Диапазон 1].[user_id].&amp;[191096]"/>
            <x15:cachedUniqueName index="8332" name="[Диапазон 1].[user_id].&amp;[191102]"/>
            <x15:cachedUniqueName index="8333" name="[Диапазон 1].[user_id].&amp;[191155]"/>
            <x15:cachedUniqueName index="8334" name="[Диапазон 1].[user_id].&amp;[191197]"/>
            <x15:cachedUniqueName index="8335" name="[Диапазон 1].[user_id].&amp;[191204]"/>
            <x15:cachedUniqueName index="8336" name="[Диапазон 1].[user_id].&amp;[191226]"/>
            <x15:cachedUniqueName index="8337" name="[Диапазон 1].[user_id].&amp;[191261]"/>
            <x15:cachedUniqueName index="8338" name="[Диапазон 1].[user_id].&amp;[191364]"/>
            <x15:cachedUniqueName index="8339" name="[Диапазон 1].[user_id].&amp;[191413]"/>
            <x15:cachedUniqueName index="8340" name="[Диапазон 1].[user_id].&amp;[191450]"/>
            <x15:cachedUniqueName index="8341" name="[Диапазон 1].[user_id].&amp;[191517]"/>
            <x15:cachedUniqueName index="8342" name="[Диапазон 1].[user_id].&amp;[191521]"/>
            <x15:cachedUniqueName index="8343" name="[Диапазон 1].[user_id].&amp;[191525]"/>
            <x15:cachedUniqueName index="8344" name="[Диапазон 1].[user_id].&amp;[191555]"/>
            <x15:cachedUniqueName index="8345" name="[Диапазон 1].[user_id].&amp;[191626]"/>
            <x15:cachedUniqueName index="8346" name="[Диапазон 1].[user_id].&amp;[191656]"/>
            <x15:cachedUniqueName index="8347" name="[Диапазон 1].[user_id].&amp;[191658]"/>
            <x15:cachedUniqueName index="8348" name="[Диапазон 1].[user_id].&amp;[191681]"/>
            <x15:cachedUniqueName index="8349" name="[Диапазон 1].[user_id].&amp;[191741]"/>
            <x15:cachedUniqueName index="8350" name="[Диапазон 1].[user_id].&amp;[191777]"/>
            <x15:cachedUniqueName index="8351" name="[Диапазон 1].[user_id].&amp;[191816]"/>
            <x15:cachedUniqueName index="8352" name="[Диапазон 1].[user_id].&amp;[191841]"/>
            <x15:cachedUniqueName index="8353" name="[Диапазон 1].[user_id].&amp;[191876]"/>
            <x15:cachedUniqueName index="8354" name="[Диапазон 1].[user_id].&amp;[191919]"/>
            <x15:cachedUniqueName index="8355" name="[Диапазон 1].[user_id].&amp;[191950]"/>
            <x15:cachedUniqueName index="8356" name="[Диапазон 1].[user_id].&amp;[191952]"/>
            <x15:cachedUniqueName index="8357" name="[Диапазон 1].[user_id].&amp;[191974]"/>
            <x15:cachedUniqueName index="8358" name="[Диапазон 1].[user_id].&amp;[192019]"/>
            <x15:cachedUniqueName index="8359" name="[Диапазон 1].[user_id].&amp;[192032]"/>
            <x15:cachedUniqueName index="8360" name="[Диапазон 1].[user_id].&amp;[192095]"/>
            <x15:cachedUniqueName index="8361" name="[Диапазон 1].[user_id].&amp;[192147]"/>
            <x15:cachedUniqueName index="8362" name="[Диапазон 1].[user_id].&amp;[192180]"/>
            <x15:cachedUniqueName index="8363" name="[Диапазон 1].[user_id].&amp;[192204]"/>
            <x15:cachedUniqueName index="8364" name="[Диапазон 1].[user_id].&amp;[192219]"/>
            <x15:cachedUniqueName index="8365" name="[Диапазон 1].[user_id].&amp;[192267]"/>
            <x15:cachedUniqueName index="8366" name="[Диапазон 1].[user_id].&amp;[192268]"/>
            <x15:cachedUniqueName index="8367" name="[Диапазон 1].[user_id].&amp;[192308]"/>
            <x15:cachedUniqueName index="8368" name="[Диапазон 1].[user_id].&amp;[192331]"/>
            <x15:cachedUniqueName index="8369" name="[Диапазон 1].[user_id].&amp;[192344]"/>
            <x15:cachedUniqueName index="8370" name="[Диапазон 1].[user_id].&amp;[192350]"/>
            <x15:cachedUniqueName index="8371" name="[Диапазон 1].[user_id].&amp;[192401]"/>
            <x15:cachedUniqueName index="8372" name="[Диапазон 1].[user_id].&amp;[192403]"/>
            <x15:cachedUniqueName index="8373" name="[Диапазон 1].[user_id].&amp;[192404]"/>
            <x15:cachedUniqueName index="8374" name="[Диапазон 1].[user_id].&amp;[192442]"/>
            <x15:cachedUniqueName index="8375" name="[Диапазон 1].[user_id].&amp;[192449]"/>
            <x15:cachedUniqueName index="8376" name="[Диапазон 1].[user_id].&amp;[192484]"/>
            <x15:cachedUniqueName index="8377" name="[Диапазон 1].[user_id].&amp;[192489]"/>
            <x15:cachedUniqueName index="8378" name="[Диапазон 1].[user_id].&amp;[192509]"/>
            <x15:cachedUniqueName index="8379" name="[Диапазон 1].[user_id].&amp;[192525]"/>
            <x15:cachedUniqueName index="8380" name="[Диапазон 1].[user_id].&amp;[192531]"/>
            <x15:cachedUniqueName index="8381" name="[Диапазон 1].[user_id].&amp;[192558]"/>
            <x15:cachedUniqueName index="8382" name="[Диапазон 1].[user_id].&amp;[192570]"/>
            <x15:cachedUniqueName index="8383" name="[Диапазон 1].[user_id].&amp;[192628]"/>
            <x15:cachedUniqueName index="8384" name="[Диапазон 1].[user_id].&amp;[192664]"/>
            <x15:cachedUniqueName index="8385" name="[Диапазон 1].[user_id].&amp;[192710]"/>
            <x15:cachedUniqueName index="8386" name="[Диапазон 1].[user_id].&amp;[192752]"/>
            <x15:cachedUniqueName index="8387" name="[Диапазон 1].[user_id].&amp;[192756]"/>
            <x15:cachedUniqueName index="8388" name="[Диапазон 1].[user_id].&amp;[192795]"/>
            <x15:cachedUniqueName index="8389" name="[Диапазон 1].[user_id].&amp;[192800]"/>
            <x15:cachedUniqueName index="8390" name="[Диапазон 1].[user_id].&amp;[192882]"/>
            <x15:cachedUniqueName index="8391" name="[Диапазон 1].[user_id].&amp;[192886]"/>
            <x15:cachedUniqueName index="8392" name="[Диапазон 1].[user_id].&amp;[192912]"/>
            <x15:cachedUniqueName index="8393" name="[Диапазон 1].[user_id].&amp;[192931]"/>
            <x15:cachedUniqueName index="8394" name="[Диапазон 1].[user_id].&amp;[192945]"/>
            <x15:cachedUniqueName index="8395" name="[Диапазон 1].[user_id].&amp;[193015]"/>
            <x15:cachedUniqueName index="8396" name="[Диапазон 1].[user_id].&amp;[193018]"/>
            <x15:cachedUniqueName index="8397" name="[Диапазон 1].[user_id].&amp;[193037]"/>
            <x15:cachedUniqueName index="8398" name="[Диапазон 1].[user_id].&amp;[193038]"/>
            <x15:cachedUniqueName index="8399" name="[Диапазон 1].[user_id].&amp;[193053]"/>
            <x15:cachedUniqueName index="8400" name="[Диапазон 1].[user_id].&amp;[193064]"/>
            <x15:cachedUniqueName index="8401" name="[Диапазон 1].[user_id].&amp;[193080]"/>
            <x15:cachedUniqueName index="8402" name="[Диапазон 1].[user_id].&amp;[193093]"/>
            <x15:cachedUniqueName index="8403" name="[Диапазон 1].[user_id].&amp;[193143]"/>
            <x15:cachedUniqueName index="8404" name="[Диапазон 1].[user_id].&amp;[193235]"/>
            <x15:cachedUniqueName index="8405" name="[Диапазон 1].[user_id].&amp;[193271]"/>
            <x15:cachedUniqueName index="8406" name="[Диапазон 1].[user_id].&amp;[193280]"/>
            <x15:cachedUniqueName index="8407" name="[Диапазон 1].[user_id].&amp;[193288]"/>
            <x15:cachedUniqueName index="8408" name="[Диапазон 1].[user_id].&amp;[193298]"/>
            <x15:cachedUniqueName index="8409" name="[Диапазон 1].[user_id].&amp;[193338]"/>
            <x15:cachedUniqueName index="8410" name="[Диапазон 1].[user_id].&amp;[193381]"/>
            <x15:cachedUniqueName index="8411" name="[Диапазон 1].[user_id].&amp;[193433]"/>
            <x15:cachedUniqueName index="8412" name="[Диапазон 1].[user_id].&amp;[193447]"/>
            <x15:cachedUniqueName index="8413" name="[Диапазон 1].[user_id].&amp;[193473]"/>
            <x15:cachedUniqueName index="8414" name="[Диапазон 1].[user_id].&amp;[193480]"/>
            <x15:cachedUniqueName index="8415" name="[Диапазон 1].[user_id].&amp;[193497]"/>
            <x15:cachedUniqueName index="8416" name="[Диапазон 1].[user_id].&amp;[193579]"/>
            <x15:cachedUniqueName index="8417" name="[Диапазон 1].[user_id].&amp;[193608]"/>
            <x15:cachedUniqueName index="8418" name="[Диапазон 1].[user_id].&amp;[193613]"/>
            <x15:cachedUniqueName index="8419" name="[Диапазон 1].[user_id].&amp;[193627]"/>
            <x15:cachedUniqueName index="8420" name="[Диапазон 1].[user_id].&amp;[193630]"/>
            <x15:cachedUniqueName index="8421" name="[Диапазон 1].[user_id].&amp;[193665]"/>
            <x15:cachedUniqueName index="8422" name="[Диапазон 1].[user_id].&amp;[193683]"/>
            <x15:cachedUniqueName index="8423" name="[Диапазон 1].[user_id].&amp;[193712]"/>
            <x15:cachedUniqueName index="8424" name="[Диапазон 1].[user_id].&amp;[193724]"/>
            <x15:cachedUniqueName index="8425" name="[Диапазон 1].[user_id].&amp;[193736]"/>
            <x15:cachedUniqueName index="8426" name="[Диапазон 1].[user_id].&amp;[193754]"/>
            <x15:cachedUniqueName index="8427" name="[Диапазон 1].[user_id].&amp;[193782]"/>
            <x15:cachedUniqueName index="8428" name="[Диапазон 1].[user_id].&amp;[193836]"/>
            <x15:cachedUniqueName index="8429" name="[Диапазон 1].[user_id].&amp;[193854]"/>
            <x15:cachedUniqueName index="8430" name="[Диапазон 1].[user_id].&amp;[193875]"/>
            <x15:cachedUniqueName index="8431" name="[Диапазон 1].[user_id].&amp;[193877]"/>
            <x15:cachedUniqueName index="8432" name="[Диапазон 1].[user_id].&amp;[193890]"/>
            <x15:cachedUniqueName index="8433" name="[Диапазон 1].[user_id].&amp;[193903]"/>
            <x15:cachedUniqueName index="8434" name="[Диапазон 1].[user_id].&amp;[193952]"/>
            <x15:cachedUniqueName index="8435" name="[Диапазон 1].[user_id].&amp;[193955]"/>
            <x15:cachedUniqueName index="8436" name="[Диапазон 1].[user_id].&amp;[193968]"/>
            <x15:cachedUniqueName index="8437" name="[Диапазон 1].[user_id].&amp;[193992]"/>
            <x15:cachedUniqueName index="8438" name="[Диапазон 1].[user_id].&amp;[194009]"/>
            <x15:cachedUniqueName index="8439" name="[Диапазон 1].[user_id].&amp;[194019]"/>
            <x15:cachedUniqueName index="8440" name="[Диапазон 1].[user_id].&amp;[194048]"/>
            <x15:cachedUniqueName index="8441" name="[Диапазон 1].[user_id].&amp;[194074]"/>
            <x15:cachedUniqueName index="8442" name="[Диапазон 1].[user_id].&amp;[194083]"/>
            <x15:cachedUniqueName index="8443" name="[Диапазон 1].[user_id].&amp;[194112]"/>
            <x15:cachedUniqueName index="8444" name="[Диапазон 1].[user_id].&amp;[194119]"/>
            <x15:cachedUniqueName index="8445" name="[Диапазон 1].[user_id].&amp;[194228]"/>
            <x15:cachedUniqueName index="8446" name="[Диапазон 1].[user_id].&amp;[194246]"/>
            <x15:cachedUniqueName index="8447" name="[Диапазон 1].[user_id].&amp;[194281]"/>
            <x15:cachedUniqueName index="8448" name="[Диапазон 1].[user_id].&amp;[194291]"/>
            <x15:cachedUniqueName index="8449" name="[Диапазон 1].[user_id].&amp;[194303]"/>
            <x15:cachedUniqueName index="8450" name="[Диапазон 1].[user_id].&amp;[194324]"/>
            <x15:cachedUniqueName index="8451" name="[Диапазон 1].[user_id].&amp;[194349]"/>
            <x15:cachedUniqueName index="8452" name="[Диапазон 1].[user_id].&amp;[194363]"/>
            <x15:cachedUniqueName index="8453" name="[Диапазон 1].[user_id].&amp;[194365]"/>
            <x15:cachedUniqueName index="8454" name="[Диапазон 1].[user_id].&amp;[194373]"/>
            <x15:cachedUniqueName index="8455" name="[Диапазон 1].[user_id].&amp;[194375]"/>
            <x15:cachedUniqueName index="8456" name="[Диапазон 1].[user_id].&amp;[194403]"/>
            <x15:cachedUniqueName index="8457" name="[Диапазон 1].[user_id].&amp;[194407]"/>
            <x15:cachedUniqueName index="8458" name="[Диапазон 1].[user_id].&amp;[194412]"/>
            <x15:cachedUniqueName index="8459" name="[Диапазон 1].[user_id].&amp;[194413]"/>
            <x15:cachedUniqueName index="8460" name="[Диапазон 1].[user_id].&amp;[194420]"/>
            <x15:cachedUniqueName index="8461" name="[Диапазон 1].[user_id].&amp;[194448]"/>
            <x15:cachedUniqueName index="8462" name="[Диапазон 1].[user_id].&amp;[194477]"/>
            <x15:cachedUniqueName index="8463" name="[Диапазон 1].[user_id].&amp;[194513]"/>
            <x15:cachedUniqueName index="8464" name="[Диапазон 1].[user_id].&amp;[194552]"/>
            <x15:cachedUniqueName index="8465" name="[Диапазон 1].[user_id].&amp;[194565]"/>
            <x15:cachedUniqueName index="8466" name="[Диапазон 1].[user_id].&amp;[194572]"/>
            <x15:cachedUniqueName index="8467" name="[Диапазон 1].[user_id].&amp;[194574]"/>
            <x15:cachedUniqueName index="8468" name="[Диапазон 1].[user_id].&amp;[194575]"/>
            <x15:cachedUniqueName index="8469" name="[Диапазон 1].[user_id].&amp;[194589]"/>
            <x15:cachedUniqueName index="8470" name="[Диапазон 1].[user_id].&amp;[194594]"/>
            <x15:cachedUniqueName index="8471" name="[Диапазон 1].[user_id].&amp;[194610]"/>
            <x15:cachedUniqueName index="8472" name="[Диапазон 1].[user_id].&amp;[194612]"/>
            <x15:cachedUniqueName index="8473" name="[Диапазон 1].[user_id].&amp;[194656]"/>
            <x15:cachedUniqueName index="8474" name="[Диапазон 1].[user_id].&amp;[194709]"/>
            <x15:cachedUniqueName index="8475" name="[Диапазон 1].[user_id].&amp;[194716]"/>
            <x15:cachedUniqueName index="8476" name="[Диапазон 1].[user_id].&amp;[194744]"/>
            <x15:cachedUniqueName index="8477" name="[Диапазон 1].[user_id].&amp;[194766]"/>
            <x15:cachedUniqueName index="8478" name="[Диапазон 1].[user_id].&amp;[194775]"/>
            <x15:cachedUniqueName index="8479" name="[Диапазон 1].[user_id].&amp;[194789]"/>
            <x15:cachedUniqueName index="8480" name="[Диапазон 1].[user_id].&amp;[194822]"/>
            <x15:cachedUniqueName index="8481" name="[Диапазон 1].[user_id].&amp;[194850]"/>
            <x15:cachedUniqueName index="8482" name="[Диапазон 1].[user_id].&amp;[194869]"/>
            <x15:cachedUniqueName index="8483" name="[Диапазон 1].[user_id].&amp;[194878]"/>
            <x15:cachedUniqueName index="8484" name="[Диапазон 1].[user_id].&amp;[194910]"/>
            <x15:cachedUniqueName index="8485" name="[Диапазон 1].[user_id].&amp;[194924]"/>
            <x15:cachedUniqueName index="8486" name="[Диапазон 1].[user_id].&amp;[194966]"/>
            <x15:cachedUniqueName index="8487" name="[Диапазон 1].[user_id].&amp;[194987]"/>
            <x15:cachedUniqueName index="8488" name="[Диапазон 1].[user_id].&amp;[195033]"/>
            <x15:cachedUniqueName index="8489" name="[Диапазон 1].[user_id].&amp;[195044]"/>
            <x15:cachedUniqueName index="8490" name="[Диапазон 1].[user_id].&amp;[195071]"/>
            <x15:cachedUniqueName index="8491" name="[Диапазон 1].[user_id].&amp;[195092]"/>
            <x15:cachedUniqueName index="8492" name="[Диапазон 1].[user_id].&amp;[195116]"/>
            <x15:cachedUniqueName index="8493" name="[Диапазон 1].[user_id].&amp;[195137]"/>
            <x15:cachedUniqueName index="8494" name="[Диапазон 1].[user_id].&amp;[195140]"/>
            <x15:cachedUniqueName index="8495" name="[Диапазон 1].[user_id].&amp;[195194]"/>
            <x15:cachedUniqueName index="8496" name="[Диапазон 1].[user_id].&amp;[195200]"/>
            <x15:cachedUniqueName index="8497" name="[Диапазон 1].[user_id].&amp;[195242]"/>
            <x15:cachedUniqueName index="8498" name="[Диапазон 1].[user_id].&amp;[195252]"/>
            <x15:cachedUniqueName index="8499" name="[Диапазон 1].[user_id].&amp;[195280]"/>
            <x15:cachedUniqueName index="8500" name="[Диапазон 1].[user_id].&amp;[195289]"/>
            <x15:cachedUniqueName index="8501" name="[Диапазон 1].[user_id].&amp;[195290]"/>
            <x15:cachedUniqueName index="8502" name="[Диапазон 1].[user_id].&amp;[195325]"/>
            <x15:cachedUniqueName index="8503" name="[Диапазон 1].[user_id].&amp;[195341]"/>
            <x15:cachedUniqueName index="8504" name="[Диапазон 1].[user_id].&amp;[195353]"/>
            <x15:cachedUniqueName index="8505" name="[Диапазон 1].[user_id].&amp;[195376]"/>
            <x15:cachedUniqueName index="8506" name="[Диапазон 1].[user_id].&amp;[195420]"/>
            <x15:cachedUniqueName index="8507" name="[Диапазон 1].[user_id].&amp;[195424]"/>
            <x15:cachedUniqueName index="8508" name="[Диапазон 1].[user_id].&amp;[195438]"/>
            <x15:cachedUniqueName index="8509" name="[Диапазон 1].[user_id].&amp;[195472]"/>
            <x15:cachedUniqueName index="8510" name="[Диапазон 1].[user_id].&amp;[195480]"/>
            <x15:cachedUniqueName index="8511" name="[Диапазон 1].[user_id].&amp;[195482]"/>
            <x15:cachedUniqueName index="8512" name="[Диапазон 1].[user_id].&amp;[195504]"/>
            <x15:cachedUniqueName index="8513" name="[Диапазон 1].[user_id].&amp;[195519]"/>
            <x15:cachedUniqueName index="8514" name="[Диапазон 1].[user_id].&amp;[195597]"/>
            <x15:cachedUniqueName index="8515" name="[Диапазон 1].[user_id].&amp;[195631]"/>
            <x15:cachedUniqueName index="8516" name="[Диапазон 1].[user_id].&amp;[195656]"/>
            <x15:cachedUniqueName index="8517" name="[Диапазон 1].[user_id].&amp;[195667]"/>
            <x15:cachedUniqueName index="8518" name="[Диапазон 1].[user_id].&amp;[195781]"/>
            <x15:cachedUniqueName index="8519" name="[Диапазон 1].[user_id].&amp;[195799]"/>
            <x15:cachedUniqueName index="8520" name="[Диапазон 1].[user_id].&amp;[195812]"/>
            <x15:cachedUniqueName index="8521" name="[Диапазон 1].[user_id].&amp;[195832]"/>
            <x15:cachedUniqueName index="8522" name="[Диапазон 1].[user_id].&amp;[195847]"/>
            <x15:cachedUniqueName index="8523" name="[Диапазон 1].[user_id].&amp;[195852]"/>
            <x15:cachedUniqueName index="8524" name="[Диапазон 1].[user_id].&amp;[195885]"/>
            <x15:cachedUniqueName index="8525" name="[Диапазон 1].[user_id].&amp;[195903]"/>
            <x15:cachedUniqueName index="8526" name="[Диапазон 1].[user_id].&amp;[195980]"/>
            <x15:cachedUniqueName index="8527" name="[Диапазон 1].[user_id].&amp;[195991]"/>
            <x15:cachedUniqueName index="8528" name="[Диапазон 1].[user_id].&amp;[195995]"/>
            <x15:cachedUniqueName index="8529" name="[Диапазон 1].[user_id].&amp;[196010]"/>
            <x15:cachedUniqueName index="8530" name="[Диапазон 1].[user_id].&amp;[196024]"/>
            <x15:cachedUniqueName index="8531" name="[Диапазон 1].[user_id].&amp;[196054]"/>
            <x15:cachedUniqueName index="8532" name="[Диапазон 1].[user_id].&amp;[196056]"/>
            <x15:cachedUniqueName index="8533" name="[Диапазон 1].[user_id].&amp;[196110]"/>
            <x15:cachedUniqueName index="8534" name="[Диапазон 1].[user_id].&amp;[196116]"/>
            <x15:cachedUniqueName index="8535" name="[Диапазон 1].[user_id].&amp;[196167]"/>
            <x15:cachedUniqueName index="8536" name="[Диапазон 1].[user_id].&amp;[196169]"/>
            <x15:cachedUniqueName index="8537" name="[Диапазон 1].[user_id].&amp;[196205]"/>
            <x15:cachedUniqueName index="8538" name="[Диапазон 1].[user_id].&amp;[196259]"/>
            <x15:cachedUniqueName index="8539" name="[Диапазон 1].[user_id].&amp;[196279]"/>
            <x15:cachedUniqueName index="8540" name="[Диапазон 1].[user_id].&amp;[196321]"/>
            <x15:cachedUniqueName index="8541" name="[Диапазон 1].[user_id].&amp;[196342]"/>
            <x15:cachedUniqueName index="8542" name="[Диапазон 1].[user_id].&amp;[196365]"/>
            <x15:cachedUniqueName index="8543" name="[Диапазон 1].[user_id].&amp;[196386]"/>
            <x15:cachedUniqueName index="8544" name="[Диапазон 1].[user_id].&amp;[196445]"/>
            <x15:cachedUniqueName index="8545" name="[Диапазон 1].[user_id].&amp;[196502]"/>
            <x15:cachedUniqueName index="8546" name="[Диапазон 1].[user_id].&amp;[196524]"/>
            <x15:cachedUniqueName index="8547" name="[Диапазон 1].[user_id].&amp;[196525]"/>
            <x15:cachedUniqueName index="8548" name="[Диапазон 1].[user_id].&amp;[196528]"/>
            <x15:cachedUniqueName index="8549" name="[Диапазон 1].[user_id].&amp;[196538]"/>
            <x15:cachedUniqueName index="8550" name="[Диапазон 1].[user_id].&amp;[196644]"/>
            <x15:cachedUniqueName index="8551" name="[Диапазон 1].[user_id].&amp;[196663]"/>
            <x15:cachedUniqueName index="8552" name="[Диапазон 1].[user_id].&amp;[196733]"/>
            <x15:cachedUniqueName index="8553" name="[Диапазон 1].[user_id].&amp;[196741]"/>
            <x15:cachedUniqueName index="8554" name="[Диапазон 1].[user_id].&amp;[196755]"/>
            <x15:cachedUniqueName index="8555" name="[Диапазон 1].[user_id].&amp;[196771]"/>
            <x15:cachedUniqueName index="8556" name="[Диапазон 1].[user_id].&amp;[196804]"/>
            <x15:cachedUniqueName index="8557" name="[Диапазон 1].[user_id].&amp;[196808]"/>
            <x15:cachedUniqueName index="8558" name="[Диапазон 1].[user_id].&amp;[196827]"/>
            <x15:cachedUniqueName index="8559" name="[Диапазон 1].[user_id].&amp;[196853]"/>
            <x15:cachedUniqueName index="8560" name="[Диапазон 1].[user_id].&amp;[196897]"/>
            <x15:cachedUniqueName index="8561" name="[Диапазон 1].[user_id].&amp;[196922]"/>
            <x15:cachedUniqueName index="8562" name="[Диапазон 1].[user_id].&amp;[196947]"/>
            <x15:cachedUniqueName index="8563" name="[Диапазон 1].[user_id].&amp;[196952]"/>
            <x15:cachedUniqueName index="8564" name="[Диапазон 1].[user_id].&amp;[196958]"/>
            <x15:cachedUniqueName index="8565" name="[Диапазон 1].[user_id].&amp;[196965]"/>
            <x15:cachedUniqueName index="8566" name="[Диапазон 1].[user_id].&amp;[196972]"/>
            <x15:cachedUniqueName index="8567" name="[Диапазон 1].[user_id].&amp;[197008]"/>
            <x15:cachedUniqueName index="8568" name="[Диапазон 1].[user_id].&amp;[197037]"/>
            <x15:cachedUniqueName index="8569" name="[Диапазон 1].[user_id].&amp;[197073]"/>
            <x15:cachedUniqueName index="8570" name="[Диапазон 1].[user_id].&amp;[197134]"/>
            <x15:cachedUniqueName index="8571" name="[Диапазон 1].[user_id].&amp;[197137]"/>
            <x15:cachedUniqueName index="8572" name="[Диапазон 1].[user_id].&amp;[197175]"/>
            <x15:cachedUniqueName index="8573" name="[Диапазон 1].[user_id].&amp;[197220]"/>
            <x15:cachedUniqueName index="8574" name="[Диапазон 1].[user_id].&amp;[197229]"/>
            <x15:cachedUniqueName index="8575" name="[Диапазон 1].[user_id].&amp;[197343]"/>
            <x15:cachedUniqueName index="8576" name="[Диапазон 1].[user_id].&amp;[197344]"/>
            <x15:cachedUniqueName index="8577" name="[Диапазон 1].[user_id].&amp;[197352]"/>
            <x15:cachedUniqueName index="8578" name="[Диапазон 1].[user_id].&amp;[197370]"/>
            <x15:cachedUniqueName index="8579" name="[Диапазон 1].[user_id].&amp;[197384]"/>
            <x15:cachedUniqueName index="8580" name="[Диапазон 1].[user_id].&amp;[197401]"/>
            <x15:cachedUniqueName index="8581" name="[Диапазон 1].[user_id].&amp;[197425]"/>
            <x15:cachedUniqueName index="8582" name="[Диапазон 1].[user_id].&amp;[197438]"/>
            <x15:cachedUniqueName index="8583" name="[Диапазон 1].[user_id].&amp;[197459]"/>
            <x15:cachedUniqueName index="8584" name="[Диапазон 1].[user_id].&amp;[197460]"/>
            <x15:cachedUniqueName index="8585" name="[Диапазон 1].[user_id].&amp;[197463]"/>
            <x15:cachedUniqueName index="8586" name="[Диапазон 1].[user_id].&amp;[197497]"/>
            <x15:cachedUniqueName index="8587" name="[Диапазон 1].[user_id].&amp;[197553]"/>
            <x15:cachedUniqueName index="8588" name="[Диапазон 1].[user_id].&amp;[197558]"/>
            <x15:cachedUniqueName index="8589" name="[Диапазон 1].[user_id].&amp;[197561]"/>
            <x15:cachedUniqueName index="8590" name="[Диапазон 1].[user_id].&amp;[197564]"/>
            <x15:cachedUniqueName index="8591" name="[Диапазон 1].[user_id].&amp;[197632]"/>
            <x15:cachedUniqueName index="8592" name="[Диапазон 1].[user_id].&amp;[197652]"/>
            <x15:cachedUniqueName index="8593" name="[Диапазон 1].[user_id].&amp;[197663]"/>
            <x15:cachedUniqueName index="8594" name="[Диапазон 1].[user_id].&amp;[197722]"/>
            <x15:cachedUniqueName index="8595" name="[Диапазон 1].[user_id].&amp;[197724]"/>
            <x15:cachedUniqueName index="8596" name="[Диапазон 1].[user_id].&amp;[197744]"/>
            <x15:cachedUniqueName index="8597" name="[Диапазон 1].[user_id].&amp;[197745]"/>
            <x15:cachedUniqueName index="8598" name="[Диапазон 1].[user_id].&amp;[197760]"/>
            <x15:cachedUniqueName index="8599" name="[Диапазон 1].[user_id].&amp;[197779]"/>
            <x15:cachedUniqueName index="8600" name="[Диапазон 1].[user_id].&amp;[197804]"/>
            <x15:cachedUniqueName index="8601" name="[Диапазон 1].[user_id].&amp;[197842]"/>
            <x15:cachedUniqueName index="8602" name="[Диапазон 1].[user_id].&amp;[197866]"/>
            <x15:cachedUniqueName index="8603" name="[Диапазон 1].[user_id].&amp;[197884]"/>
            <x15:cachedUniqueName index="8604" name="[Диапазон 1].[user_id].&amp;[197905]"/>
            <x15:cachedUniqueName index="8605" name="[Диапазон 1].[user_id].&amp;[197915]"/>
            <x15:cachedUniqueName index="8606" name="[Диапазон 1].[user_id].&amp;[197957]"/>
            <x15:cachedUniqueName index="8607" name="[Диапазон 1].[user_id].&amp;[197963]"/>
            <x15:cachedUniqueName index="8608" name="[Диапазон 1].[user_id].&amp;[197985]"/>
            <x15:cachedUniqueName index="8609" name="[Диапазон 1].[user_id].&amp;[198002]"/>
            <x15:cachedUniqueName index="8610" name="[Диапазон 1].[user_id].&amp;[198010]"/>
            <x15:cachedUniqueName index="8611" name="[Диапазон 1].[user_id].&amp;[198026]"/>
            <x15:cachedUniqueName index="8612" name="[Диапазон 1].[user_id].&amp;[198048]"/>
            <x15:cachedUniqueName index="8613" name="[Диапазон 1].[user_id].&amp;[198084]"/>
            <x15:cachedUniqueName index="8614" name="[Диапазон 1].[user_id].&amp;[198111]"/>
            <x15:cachedUniqueName index="8615" name="[Диапазон 1].[user_id].&amp;[198115]"/>
            <x15:cachedUniqueName index="8616" name="[Диапазон 1].[user_id].&amp;[198119]"/>
            <x15:cachedUniqueName index="8617" name="[Диапазон 1].[user_id].&amp;[198120]"/>
            <x15:cachedUniqueName index="8618" name="[Диапазон 1].[user_id].&amp;[198122]"/>
            <x15:cachedUniqueName index="8619" name="[Диапазон 1].[user_id].&amp;[198255]"/>
            <x15:cachedUniqueName index="8620" name="[Диапазон 1].[user_id].&amp;[198264]"/>
            <x15:cachedUniqueName index="8621" name="[Диапазон 1].[user_id].&amp;[198272]"/>
            <x15:cachedUniqueName index="8622" name="[Диапазон 1].[user_id].&amp;[198301]"/>
            <x15:cachedUniqueName index="8623" name="[Диапазон 1].[user_id].&amp;[198308]"/>
            <x15:cachedUniqueName index="8624" name="[Диапазон 1].[user_id].&amp;[198362]"/>
            <x15:cachedUniqueName index="8625" name="[Диапазон 1].[user_id].&amp;[198380]"/>
            <x15:cachedUniqueName index="8626" name="[Диапазон 1].[user_id].&amp;[198392]"/>
            <x15:cachedUniqueName index="8627" name="[Диапазон 1].[user_id].&amp;[198398]"/>
            <x15:cachedUniqueName index="8628" name="[Диапазон 1].[user_id].&amp;[198443]"/>
            <x15:cachedUniqueName index="8629" name="[Диапазон 1].[user_id].&amp;[198456]"/>
            <x15:cachedUniqueName index="8630" name="[Диапазон 1].[user_id].&amp;[198463]"/>
            <x15:cachedUniqueName index="8631" name="[Диапазон 1].[user_id].&amp;[198475]"/>
            <x15:cachedUniqueName index="8632" name="[Диапазон 1].[user_id].&amp;[198486]"/>
            <x15:cachedUniqueName index="8633" name="[Диапазон 1].[user_id].&amp;[198496]"/>
            <x15:cachedUniqueName index="8634" name="[Диапазон 1].[user_id].&amp;[198500]"/>
            <x15:cachedUniqueName index="8635" name="[Диапазон 1].[user_id].&amp;[198512]"/>
            <x15:cachedUniqueName index="8636" name="[Диапазон 1].[user_id].&amp;[198523]"/>
            <x15:cachedUniqueName index="8637" name="[Диапазон 1].[user_id].&amp;[198533]"/>
            <x15:cachedUniqueName index="8638" name="[Диапазон 1].[user_id].&amp;[198573]"/>
            <x15:cachedUniqueName index="8639" name="[Диапазон 1].[user_id].&amp;[198579]"/>
            <x15:cachedUniqueName index="8640" name="[Диапазон 1].[user_id].&amp;[198607]"/>
            <x15:cachedUniqueName index="8641" name="[Диапазон 1].[user_id].&amp;[198628]"/>
            <x15:cachedUniqueName index="8642" name="[Диапазон 1].[user_id].&amp;[198640]"/>
            <x15:cachedUniqueName index="8643" name="[Диапазон 1].[user_id].&amp;[198663]"/>
            <x15:cachedUniqueName index="8644" name="[Диапазон 1].[user_id].&amp;[198677]"/>
            <x15:cachedUniqueName index="8645" name="[Диапазон 1].[user_id].&amp;[198713]"/>
            <x15:cachedUniqueName index="8646" name="[Диапазон 1].[user_id].&amp;[198737]"/>
            <x15:cachedUniqueName index="8647" name="[Диапазон 1].[user_id].&amp;[198742]"/>
            <x15:cachedUniqueName index="8648" name="[Диапазон 1].[user_id].&amp;[198758]"/>
            <x15:cachedUniqueName index="8649" name="[Диапазон 1].[user_id].&amp;[198761]"/>
            <x15:cachedUniqueName index="8650" name="[Диапазон 1].[user_id].&amp;[198804]"/>
            <x15:cachedUniqueName index="8651" name="[Диапазон 1].[user_id].&amp;[198818]"/>
            <x15:cachedUniqueName index="8652" name="[Диапазон 1].[user_id].&amp;[198837]"/>
            <x15:cachedUniqueName index="8653" name="[Диапазон 1].[user_id].&amp;[198866]"/>
            <x15:cachedUniqueName index="8654" name="[Диапазон 1].[user_id].&amp;[198884]"/>
            <x15:cachedUniqueName index="8655" name="[Диапазон 1].[user_id].&amp;[198891]"/>
            <x15:cachedUniqueName index="8656" name="[Диапазон 1].[user_id].&amp;[198910]"/>
            <x15:cachedUniqueName index="8657" name="[Диапазон 1].[user_id].&amp;[198914]"/>
            <x15:cachedUniqueName index="8658" name="[Диапазон 1].[user_id].&amp;[198923]"/>
            <x15:cachedUniqueName index="8659" name="[Диапазон 1].[user_id].&amp;[198950]"/>
            <x15:cachedUniqueName index="8660" name="[Диапазон 1].[user_id].&amp;[198955]"/>
            <x15:cachedUniqueName index="8661" name="[Диапазон 1].[user_id].&amp;[198961]"/>
            <x15:cachedUniqueName index="8662" name="[Диапазон 1].[user_id].&amp;[198962]"/>
            <x15:cachedUniqueName index="8663" name="[Диапазон 1].[user_id].&amp;[198992]"/>
            <x15:cachedUniqueName index="8664" name="[Диапазон 1].[user_id].&amp;[198999]"/>
            <x15:cachedUniqueName index="8665" name="[Диапазон 1].[user_id].&amp;[199075]"/>
            <x15:cachedUniqueName index="8666" name="[Диапазон 1].[user_id].&amp;[199089]"/>
            <x15:cachedUniqueName index="8667" name="[Диапазон 1].[user_id].&amp;[199157]"/>
            <x15:cachedUniqueName index="8668" name="[Диапазон 1].[user_id].&amp;[199173]"/>
            <x15:cachedUniqueName index="8669" name="[Диапазон 1].[user_id].&amp;[199199]"/>
            <x15:cachedUniqueName index="8670" name="[Диапазон 1].[user_id].&amp;[199217]"/>
            <x15:cachedUniqueName index="8671" name="[Диапазон 1].[user_id].&amp;[199221]"/>
            <x15:cachedUniqueName index="8672" name="[Диапазон 1].[user_id].&amp;[199229]"/>
            <x15:cachedUniqueName index="8673" name="[Диапазон 1].[user_id].&amp;[199237]"/>
            <x15:cachedUniqueName index="8674" name="[Диапазон 1].[user_id].&amp;[199274]"/>
            <x15:cachedUniqueName index="8675" name="[Диапазон 1].[user_id].&amp;[199291]"/>
            <x15:cachedUniqueName index="8676" name="[Диапазон 1].[user_id].&amp;[199312]"/>
            <x15:cachedUniqueName index="8677" name="[Диапазон 1].[user_id].&amp;[199328]"/>
            <x15:cachedUniqueName index="8678" name="[Диапазон 1].[user_id].&amp;[199331]"/>
            <x15:cachedUniqueName index="8679" name="[Диапазон 1].[user_id].&amp;[199379]"/>
            <x15:cachedUniqueName index="8680" name="[Диапазон 1].[user_id].&amp;[199401]"/>
            <x15:cachedUniqueName index="8681" name="[Диапазон 1].[user_id].&amp;[199408]"/>
            <x15:cachedUniqueName index="8682" name="[Диапазон 1].[user_id].&amp;[199424]"/>
            <x15:cachedUniqueName index="8683" name="[Диапазон 1].[user_id].&amp;[199425]"/>
            <x15:cachedUniqueName index="8684" name="[Диапазон 1].[user_id].&amp;[199438]"/>
            <x15:cachedUniqueName index="8685" name="[Диапазон 1].[user_id].&amp;[199449]"/>
            <x15:cachedUniqueName index="8686" name="[Диапазон 1].[user_id].&amp;[199457]"/>
            <x15:cachedUniqueName index="8687" name="[Диапазон 1].[user_id].&amp;[199481]"/>
            <x15:cachedUniqueName index="8688" name="[Диапазон 1].[user_id].&amp;[199490]"/>
            <x15:cachedUniqueName index="8689" name="[Диапазон 1].[user_id].&amp;[199506]"/>
            <x15:cachedUniqueName index="8690" name="[Диапазон 1].[user_id].&amp;[199508]"/>
            <x15:cachedUniqueName index="8691" name="[Диапазон 1].[user_id].&amp;[199529]"/>
            <x15:cachedUniqueName index="8692" name="[Диапазон 1].[user_id].&amp;[199540]"/>
            <x15:cachedUniqueName index="8693" name="[Диапазон 1].[user_id].&amp;[199564]"/>
            <x15:cachedUniqueName index="8694" name="[Диапазон 1].[user_id].&amp;[199634]"/>
            <x15:cachedUniqueName index="8695" name="[Диапазон 1].[user_id].&amp;[199637]"/>
            <x15:cachedUniqueName index="8696" name="[Диапазон 1].[user_id].&amp;[199664]"/>
            <x15:cachedUniqueName index="8697" name="[Диапазон 1].[user_id].&amp;[199690]"/>
            <x15:cachedUniqueName index="8698" name="[Диапазон 1].[user_id].&amp;[199698]"/>
            <x15:cachedUniqueName index="8699" name="[Диапазон 1].[user_id].&amp;[199710]"/>
            <x15:cachedUniqueName index="8700" name="[Диапазон 1].[user_id].&amp;[199751]"/>
            <x15:cachedUniqueName index="8701" name="[Диапазон 1].[user_id].&amp;[199758]"/>
            <x15:cachedUniqueName index="8702" name="[Диапазон 1].[user_id].&amp;[199762]"/>
            <x15:cachedUniqueName index="8703" name="[Диапазон 1].[user_id].&amp;[199811]"/>
            <x15:cachedUniqueName index="8704" name="[Диапазон 1].[user_id].&amp;[199816]"/>
            <x15:cachedUniqueName index="8705" name="[Диапазон 1].[user_id].&amp;[199817]"/>
            <x15:cachedUniqueName index="8706" name="[Диапазон 1].[user_id].&amp;[199825]"/>
            <x15:cachedUniqueName index="8707" name="[Диапазон 1].[user_id].&amp;[199858]"/>
            <x15:cachedUniqueName index="8708" name="[Диапазон 1].[user_id].&amp;[199876]"/>
            <x15:cachedUniqueName index="8709" name="[Диапазон 1].[user_id].&amp;[199892]"/>
            <x15:cachedUniqueName index="8710" name="[Диапазон 1].[user_id].&amp;[199898]"/>
            <x15:cachedUniqueName index="8711" name="[Диапазон 1].[user_id].&amp;[199910]"/>
            <x15:cachedUniqueName index="8712" name="[Диапазон 1].[user_id].&amp;[199922]"/>
            <x15:cachedUniqueName index="8713" name="[Диапазон 1].[user_id].&amp;[199958]"/>
            <x15:cachedUniqueName index="8714" name="[Диапазон 1].[user_id].&amp;[199967]"/>
            <x15:cachedUniqueName index="8715" name="[Диапазон 1].[user_id].&amp;[199968]"/>
            <x15:cachedUniqueName index="8716" name="[Диапазон 1].[user_id].&amp;[199979]"/>
            <x15:cachedUniqueName index="8717" name="[Диапазон 1].[user_id].&amp;[199987]"/>
            <x15:cachedUniqueName index="8718" name="[Диапазон 1].[user_id].&amp;[199989]"/>
            <x15:cachedUniqueName index="8719" name="[Диапазон 1].[user_id].&amp;[200001]"/>
            <x15:cachedUniqueName index="8720" name="[Диапазон 1].[user_id].&amp;[200040]"/>
            <x15:cachedUniqueName index="8721" name="[Диапазон 1].[user_id].&amp;[200091]"/>
            <x15:cachedUniqueName index="8722" name="[Диапазон 1].[user_id].&amp;[200104]"/>
            <x15:cachedUniqueName index="8723" name="[Диапазон 1].[user_id].&amp;[200139]"/>
            <x15:cachedUniqueName index="8724" name="[Диапазон 1].[user_id].&amp;[200163]"/>
            <x15:cachedUniqueName index="8725" name="[Диапазон 1].[user_id].&amp;[200177]"/>
            <x15:cachedUniqueName index="8726" name="[Диапазон 1].[user_id].&amp;[200184]"/>
            <x15:cachedUniqueName index="8727" name="[Диапазон 1].[user_id].&amp;[200218]"/>
            <x15:cachedUniqueName index="8728" name="[Диапазон 1].[user_id].&amp;[200288]"/>
            <x15:cachedUniqueName index="8729" name="[Диапазон 1].[user_id].&amp;[200311]"/>
            <x15:cachedUniqueName index="8730" name="[Диапазон 1].[user_id].&amp;[200357]"/>
            <x15:cachedUniqueName index="8731" name="[Диапазон 1].[user_id].&amp;[200384]"/>
            <x15:cachedUniqueName index="8732" name="[Диапазон 1].[user_id].&amp;[200410]"/>
            <x15:cachedUniqueName index="8733" name="[Диапазон 1].[user_id].&amp;[200425]"/>
            <x15:cachedUniqueName index="8734" name="[Диапазон 1].[user_id].&amp;[200431]"/>
            <x15:cachedUniqueName index="8735" name="[Диапазон 1].[user_id].&amp;[200461]"/>
            <x15:cachedUniqueName index="8736" name="[Диапазон 1].[user_id].&amp;[200463]"/>
            <x15:cachedUniqueName index="8737" name="[Диапазон 1].[user_id].&amp;[200468]"/>
            <x15:cachedUniqueName index="8738" name="[Диапазон 1].[user_id].&amp;[200505]"/>
            <x15:cachedUniqueName index="8739" name="[Диапазон 1].[user_id].&amp;[200514]"/>
            <x15:cachedUniqueName index="8740" name="[Диапазон 1].[user_id].&amp;[200560]"/>
            <x15:cachedUniqueName index="8741" name="[Диапазон 1].[user_id].&amp;[200566]"/>
            <x15:cachedUniqueName index="8742" name="[Диапазон 1].[user_id].&amp;[200571]"/>
            <x15:cachedUniqueName index="8743" name="[Диапазон 1].[user_id].&amp;[200575]"/>
            <x15:cachedUniqueName index="8744" name="[Диапазон 1].[user_id].&amp;[200581]"/>
            <x15:cachedUniqueName index="8745" name="[Диапазон 1].[user_id].&amp;[200617]"/>
            <x15:cachedUniqueName index="8746" name="[Диапазон 1].[user_id].&amp;[200641]"/>
            <x15:cachedUniqueName index="8747" name="[Диапазон 1].[user_id].&amp;[200642]"/>
            <x15:cachedUniqueName index="8748" name="[Диапазон 1].[user_id].&amp;[200681]"/>
            <x15:cachedUniqueName index="8749" name="[Диапазон 1].[user_id].&amp;[200692]"/>
            <x15:cachedUniqueName index="8750" name="[Диапазон 1].[user_id].&amp;[200701]"/>
            <x15:cachedUniqueName index="8751" name="[Диапазон 1].[user_id].&amp;[200707]"/>
            <x15:cachedUniqueName index="8752" name="[Диапазон 1].[user_id].&amp;[200721]"/>
            <x15:cachedUniqueName index="8753" name="[Диапазон 1].[user_id].&amp;[200723]"/>
            <x15:cachedUniqueName index="8754" name="[Диапазон 1].[user_id].&amp;[200738]"/>
            <x15:cachedUniqueName index="8755" name="[Диапазон 1].[user_id].&amp;[200780]"/>
            <x15:cachedUniqueName index="8756" name="[Диапазон 1].[user_id].&amp;[200826]"/>
            <x15:cachedUniqueName index="8757" name="[Диапазон 1].[user_id].&amp;[200876]"/>
            <x15:cachedUniqueName index="8758" name="[Диапазон 1].[user_id].&amp;[200890]"/>
            <x15:cachedUniqueName index="8759" name="[Диапазон 1].[user_id].&amp;[200912]"/>
            <x15:cachedUniqueName index="8760" name="[Диапазон 1].[user_id].&amp;[200943]"/>
            <x15:cachedUniqueName index="8761" name="[Диапазон 1].[user_id].&amp;[200985]"/>
            <x15:cachedUniqueName index="8762" name="[Диапазон 1].[user_id].&amp;[201012]"/>
            <x15:cachedUniqueName index="8763" name="[Диапазон 1].[user_id].&amp;[201015]"/>
            <x15:cachedUniqueName index="8764" name="[Диапазон 1].[user_id].&amp;[201016]"/>
            <x15:cachedUniqueName index="8765" name="[Диапазон 1].[user_id].&amp;[201029]"/>
            <x15:cachedUniqueName index="8766" name="[Диапазон 1].[user_id].&amp;[201034]"/>
            <x15:cachedUniqueName index="8767" name="[Диапазон 1].[user_id].&amp;[201103]"/>
            <x15:cachedUniqueName index="8768" name="[Диапазон 1].[user_id].&amp;[201108]"/>
            <x15:cachedUniqueName index="8769" name="[Диапазон 1].[user_id].&amp;[201126]"/>
            <x15:cachedUniqueName index="8770" name="[Диапазон 1].[user_id].&amp;[201133]"/>
            <x15:cachedUniqueName index="8771" name="[Диапазон 1].[user_id].&amp;[201154]"/>
            <x15:cachedUniqueName index="8772" name="[Диапазон 1].[user_id].&amp;[201224]"/>
            <x15:cachedUniqueName index="8773" name="[Диапазон 1].[user_id].&amp;[201225]"/>
            <x15:cachedUniqueName index="8774" name="[Диапазон 1].[user_id].&amp;[201234]"/>
            <x15:cachedUniqueName index="8775" name="[Диапазон 1].[user_id].&amp;[201286]"/>
            <x15:cachedUniqueName index="8776" name="[Диапазон 1].[user_id].&amp;[201294]"/>
            <x15:cachedUniqueName index="8777" name="[Диапазон 1].[user_id].&amp;[201382]"/>
            <x15:cachedUniqueName index="8778" name="[Диапазон 1].[user_id].&amp;[201404]"/>
            <x15:cachedUniqueName index="8779" name="[Диапазон 1].[user_id].&amp;[201408]"/>
            <x15:cachedUniqueName index="8780" name="[Диапазон 1].[user_id].&amp;[201410]"/>
            <x15:cachedUniqueName index="8781" name="[Диапазон 1].[user_id].&amp;[201414]"/>
            <x15:cachedUniqueName index="8782" name="[Диапазон 1].[user_id].&amp;[201487]"/>
            <x15:cachedUniqueName index="8783" name="[Диапазон 1].[user_id].&amp;[201520]"/>
            <x15:cachedUniqueName index="8784" name="[Диапазон 1].[user_id].&amp;[201538]"/>
            <x15:cachedUniqueName index="8785" name="[Диапазон 1].[user_id].&amp;[201551]"/>
            <x15:cachedUniqueName index="8786" name="[Диапазон 1].[user_id].&amp;[201575]"/>
            <x15:cachedUniqueName index="8787" name="[Диапазон 1].[user_id].&amp;[201577]"/>
            <x15:cachedUniqueName index="8788" name="[Диапазон 1].[user_id].&amp;[201585]"/>
            <x15:cachedUniqueName index="8789" name="[Диапазон 1].[user_id].&amp;[201595]"/>
            <x15:cachedUniqueName index="8790" name="[Диапазон 1].[user_id].&amp;[201597]"/>
            <x15:cachedUniqueName index="8791" name="[Диапазон 1].[user_id].&amp;[201618]"/>
            <x15:cachedUniqueName index="8792" name="[Диапазон 1].[user_id].&amp;[201659]"/>
            <x15:cachedUniqueName index="8793" name="[Диапазон 1].[user_id].&amp;[201679]"/>
            <x15:cachedUniqueName index="8794" name="[Диапазон 1].[user_id].&amp;[201684]"/>
            <x15:cachedUniqueName index="8795" name="[Диапазон 1].[user_id].&amp;[201701]"/>
            <x15:cachedUniqueName index="8796" name="[Диапазон 1].[user_id].&amp;[201728]"/>
            <x15:cachedUniqueName index="8797" name="[Диапазон 1].[user_id].&amp;[201753]"/>
            <x15:cachedUniqueName index="8798" name="[Диапазон 1].[user_id].&amp;[201761]"/>
            <x15:cachedUniqueName index="8799" name="[Диапазон 1].[user_id].&amp;[201774]"/>
            <x15:cachedUniqueName index="8800" name="[Диапазон 1].[user_id].&amp;[201789]"/>
            <x15:cachedUniqueName index="8801" name="[Диапазон 1].[user_id].&amp;[201875]"/>
            <x15:cachedUniqueName index="8802" name="[Диапазон 1].[user_id].&amp;[201904]"/>
            <x15:cachedUniqueName index="8803" name="[Диапазон 1].[user_id].&amp;[201964]"/>
            <x15:cachedUniqueName index="8804" name="[Диапазон 1].[user_id].&amp;[201992]"/>
            <x15:cachedUniqueName index="8805" name="[Диапазон 1].[user_id].&amp;[202017]"/>
            <x15:cachedUniqueName index="8806" name="[Диапазон 1].[user_id].&amp;[202060]"/>
            <x15:cachedUniqueName index="8807" name="[Диапазон 1].[user_id].&amp;[202071]"/>
            <x15:cachedUniqueName index="8808" name="[Диапазон 1].[user_id].&amp;[202076]"/>
            <x15:cachedUniqueName index="8809" name="[Диапазон 1].[user_id].&amp;[202084]"/>
            <x15:cachedUniqueName index="8810" name="[Диапазон 1].[user_id].&amp;[202120]"/>
            <x15:cachedUniqueName index="8811" name="[Диапазон 1].[user_id].&amp;[202139]"/>
            <x15:cachedUniqueName index="8812" name="[Диапазон 1].[user_id].&amp;[202150]"/>
            <x15:cachedUniqueName index="8813" name="[Диапазон 1].[user_id].&amp;[202157]"/>
            <x15:cachedUniqueName index="8814" name="[Диапазон 1].[user_id].&amp;[202181]"/>
            <x15:cachedUniqueName index="8815" name="[Диапазон 1].[user_id].&amp;[202184]"/>
            <x15:cachedUniqueName index="8816" name="[Диапазон 1].[user_id].&amp;[202195]"/>
            <x15:cachedUniqueName index="8817" name="[Диапазон 1].[user_id].&amp;[202226]"/>
            <x15:cachedUniqueName index="8818" name="[Диапазон 1].[user_id].&amp;[202250]"/>
            <x15:cachedUniqueName index="8819" name="[Диапазон 1].[user_id].&amp;[202282]"/>
            <x15:cachedUniqueName index="8820" name="[Диапазон 1].[user_id].&amp;[202306]"/>
            <x15:cachedUniqueName index="8821" name="[Диапазон 1].[user_id].&amp;[202319]"/>
            <x15:cachedUniqueName index="8822" name="[Диапазон 1].[user_id].&amp;[202325]"/>
            <x15:cachedUniqueName index="8823" name="[Диапазон 1].[user_id].&amp;[202336]"/>
            <x15:cachedUniqueName index="8824" name="[Диапазон 1].[user_id].&amp;[202358]"/>
            <x15:cachedUniqueName index="8825" name="[Диапазон 1].[user_id].&amp;[202365]"/>
            <x15:cachedUniqueName index="8826" name="[Диапазон 1].[user_id].&amp;[202372]"/>
            <x15:cachedUniqueName index="8827" name="[Диапазон 1].[user_id].&amp;[202389]"/>
            <x15:cachedUniqueName index="8828" name="[Диапазон 1].[user_id].&amp;[202405]"/>
            <x15:cachedUniqueName index="8829" name="[Диапазон 1].[user_id].&amp;[202458]"/>
            <x15:cachedUniqueName index="8830" name="[Диапазон 1].[user_id].&amp;[202490]"/>
            <x15:cachedUniqueName index="8831" name="[Диапазон 1].[user_id].&amp;[202495]"/>
            <x15:cachedUniqueName index="8832" name="[Диапазон 1].[user_id].&amp;[202520]"/>
            <x15:cachedUniqueName index="8833" name="[Диапазон 1].[user_id].&amp;[202546]"/>
            <x15:cachedUniqueName index="8834" name="[Диапазон 1].[user_id].&amp;[202554]"/>
            <x15:cachedUniqueName index="8835" name="[Диапазон 1].[user_id].&amp;[202580]"/>
            <x15:cachedUniqueName index="8836" name="[Диапазон 1].[user_id].&amp;[202617]"/>
            <x15:cachedUniqueName index="8837" name="[Диапазон 1].[user_id].&amp;[202618]"/>
            <x15:cachedUniqueName index="8838" name="[Диапазон 1].[user_id].&amp;[202645]"/>
            <x15:cachedUniqueName index="8839" name="[Диапазон 1].[user_id].&amp;[202650]"/>
            <x15:cachedUniqueName index="8840" name="[Диапазон 1].[user_id].&amp;[202651]"/>
            <x15:cachedUniqueName index="8841" name="[Диапазон 1].[user_id].&amp;[202654]"/>
            <x15:cachedUniqueName index="8842" name="[Диапазон 1].[user_id].&amp;[202725]"/>
            <x15:cachedUniqueName index="8843" name="[Диапазон 1].[user_id].&amp;[202758]"/>
            <x15:cachedUniqueName index="8844" name="[Диапазон 1].[user_id].&amp;[202770]"/>
            <x15:cachedUniqueName index="8845" name="[Диапазон 1].[user_id].&amp;[202819]"/>
            <x15:cachedUniqueName index="8846" name="[Диапазон 1].[user_id].&amp;[202849]"/>
            <x15:cachedUniqueName index="8847" name="[Диапазон 1].[user_id].&amp;[202868]"/>
            <x15:cachedUniqueName index="8848" name="[Диапазон 1].[user_id].&amp;[202980]"/>
            <x15:cachedUniqueName index="8849" name="[Диапазон 1].[user_id].&amp;[203004]"/>
            <x15:cachedUniqueName index="8850" name="[Диапазон 1].[user_id].&amp;[203011]"/>
            <x15:cachedUniqueName index="8851" name="[Диапазон 1].[user_id].&amp;[203099]"/>
            <x15:cachedUniqueName index="8852" name="[Диапазон 1].[user_id].&amp;[203104]"/>
            <x15:cachedUniqueName index="8853" name="[Диапазон 1].[user_id].&amp;[203112]"/>
            <x15:cachedUniqueName index="8854" name="[Диапазон 1].[user_id].&amp;[203144]"/>
            <x15:cachedUniqueName index="8855" name="[Диапазон 1].[user_id].&amp;[203165]"/>
            <x15:cachedUniqueName index="8856" name="[Диапазон 1].[user_id].&amp;[203195]"/>
            <x15:cachedUniqueName index="8857" name="[Диапазон 1].[user_id].&amp;[203205]"/>
            <x15:cachedUniqueName index="8858" name="[Диапазон 1].[user_id].&amp;[203210]"/>
            <x15:cachedUniqueName index="8859" name="[Диапазон 1].[user_id].&amp;[203231]"/>
            <x15:cachedUniqueName index="8860" name="[Диапазон 1].[user_id].&amp;[203288]"/>
            <x15:cachedUniqueName index="8861" name="[Диапазон 1].[user_id].&amp;[203369]"/>
            <x15:cachedUniqueName index="8862" name="[Диапазон 1].[user_id].&amp;[203387]"/>
            <x15:cachedUniqueName index="8863" name="[Диапазон 1].[user_id].&amp;[203392]"/>
            <x15:cachedUniqueName index="8864" name="[Диапазон 1].[user_id].&amp;[203418]"/>
            <x15:cachedUniqueName index="8865" name="[Диапазон 1].[user_id].&amp;[203431]"/>
            <x15:cachedUniqueName index="8866" name="[Диапазон 1].[user_id].&amp;[203436]"/>
            <x15:cachedUniqueName index="8867" name="[Диапазон 1].[user_id].&amp;[203460]"/>
            <x15:cachedUniqueName index="8868" name="[Диапазон 1].[user_id].&amp;[203468]"/>
            <x15:cachedUniqueName index="8869" name="[Диапазон 1].[user_id].&amp;[203480]"/>
            <x15:cachedUniqueName index="8870" name="[Диапазон 1].[user_id].&amp;[203493]"/>
            <x15:cachedUniqueName index="8871" name="[Диапазон 1].[user_id].&amp;[203514]"/>
            <x15:cachedUniqueName index="8872" name="[Диапазон 1].[user_id].&amp;[203555]"/>
            <x15:cachedUniqueName index="8873" name="[Диапазон 1].[user_id].&amp;[203564]"/>
            <x15:cachedUniqueName index="8874" name="[Диапазон 1].[user_id].&amp;[203568]"/>
            <x15:cachedUniqueName index="8875" name="[Диапазон 1].[user_id].&amp;[203571]"/>
            <x15:cachedUniqueName index="8876" name="[Диапазон 1].[user_id].&amp;[203591]"/>
            <x15:cachedUniqueName index="8877" name="[Диапазон 1].[user_id].&amp;[203656]"/>
            <x15:cachedUniqueName index="8878" name="[Диапазон 1].[user_id].&amp;[203702]"/>
            <x15:cachedUniqueName index="8879" name="[Диапазон 1].[user_id].&amp;[203807]"/>
            <x15:cachedUniqueName index="8880" name="[Диапазон 1].[user_id].&amp;[203817]"/>
            <x15:cachedUniqueName index="8881" name="[Диапазон 1].[user_id].&amp;[203828]"/>
            <x15:cachedUniqueName index="8882" name="[Диапазон 1].[user_id].&amp;[203914]"/>
            <x15:cachedUniqueName index="8883" name="[Диапазон 1].[user_id].&amp;[203916]"/>
            <x15:cachedUniqueName index="8884" name="[Диапазон 1].[user_id].&amp;[203920]"/>
            <x15:cachedUniqueName index="8885" name="[Диапазон 1].[user_id].&amp;[203954]"/>
            <x15:cachedUniqueName index="8886" name="[Диапазон 1].[user_id].&amp;[203994]"/>
            <x15:cachedUniqueName index="8887" name="[Диапазон 1].[user_id].&amp;[203998]"/>
            <x15:cachedUniqueName index="8888" name="[Диапазон 1].[user_id].&amp;[204017]"/>
            <x15:cachedUniqueName index="8889" name="[Диапазон 1].[user_id].&amp;[204041]"/>
            <x15:cachedUniqueName index="8890" name="[Диапазон 1].[user_id].&amp;[204074]"/>
            <x15:cachedUniqueName index="8891" name="[Диапазон 1].[user_id].&amp;[204097]"/>
            <x15:cachedUniqueName index="8892" name="[Диапазон 1].[user_id].&amp;[204098]"/>
            <x15:cachedUniqueName index="8893" name="[Диапазон 1].[user_id].&amp;[204118]"/>
            <x15:cachedUniqueName index="8894" name="[Диапазон 1].[user_id].&amp;[204133]"/>
            <x15:cachedUniqueName index="8895" name="[Диапазон 1].[user_id].&amp;[204159]"/>
            <x15:cachedUniqueName index="8896" name="[Диапазон 1].[user_id].&amp;[204190]"/>
            <x15:cachedUniqueName index="8897" name="[Диапазон 1].[user_id].&amp;[204226]"/>
            <x15:cachedUniqueName index="8898" name="[Диапазон 1].[user_id].&amp;[204236]"/>
            <x15:cachedUniqueName index="8899" name="[Диапазон 1].[user_id].&amp;[204247]"/>
            <x15:cachedUniqueName index="8900" name="[Диапазон 1].[user_id].&amp;[204271]"/>
            <x15:cachedUniqueName index="8901" name="[Диапазон 1].[user_id].&amp;[204367]"/>
            <x15:cachedUniqueName index="8902" name="[Диапазон 1].[user_id].&amp;[204408]"/>
            <x15:cachedUniqueName index="8903" name="[Диапазон 1].[user_id].&amp;[204409]"/>
            <x15:cachedUniqueName index="8904" name="[Диапазон 1].[user_id].&amp;[204438]"/>
            <x15:cachedUniqueName index="8905" name="[Диапазон 1].[user_id].&amp;[204445]"/>
            <x15:cachedUniqueName index="8906" name="[Диапазон 1].[user_id].&amp;[204483]"/>
            <x15:cachedUniqueName index="8907" name="[Диапазон 1].[user_id].&amp;[204522]"/>
            <x15:cachedUniqueName index="8908" name="[Диапазон 1].[user_id].&amp;[204588]"/>
            <x15:cachedUniqueName index="8909" name="[Диапазон 1].[user_id].&amp;[204589]"/>
            <x15:cachedUniqueName index="8910" name="[Диапазон 1].[user_id].&amp;[204605]"/>
            <x15:cachedUniqueName index="8911" name="[Диапазон 1].[user_id].&amp;[204625]"/>
            <x15:cachedUniqueName index="8912" name="[Диапазон 1].[user_id].&amp;[204686]"/>
            <x15:cachedUniqueName index="8913" name="[Диапазон 1].[user_id].&amp;[204750]"/>
            <x15:cachedUniqueName index="8914" name="[Диапазон 1].[user_id].&amp;[204755]"/>
            <x15:cachedUniqueName index="8915" name="[Диапазон 1].[user_id].&amp;[204783]"/>
            <x15:cachedUniqueName index="8916" name="[Диапазон 1].[user_id].&amp;[204786]"/>
            <x15:cachedUniqueName index="8917" name="[Диапазон 1].[user_id].&amp;[204807]"/>
            <x15:cachedUniqueName index="8918" name="[Диапазон 1].[user_id].&amp;[204830]"/>
            <x15:cachedUniqueName index="8919" name="[Диапазон 1].[user_id].&amp;[204845]"/>
            <x15:cachedUniqueName index="8920" name="[Диапазон 1].[user_id].&amp;[204846]"/>
            <x15:cachedUniqueName index="8921" name="[Диапазон 1].[user_id].&amp;[204849]"/>
            <x15:cachedUniqueName index="8922" name="[Диапазон 1].[user_id].&amp;[204899]"/>
            <x15:cachedUniqueName index="8923" name="[Диапазон 1].[user_id].&amp;[204927]"/>
            <x15:cachedUniqueName index="8924" name="[Диапазон 1].[user_id].&amp;[204928]"/>
            <x15:cachedUniqueName index="8925" name="[Диапазон 1].[user_id].&amp;[204967]"/>
            <x15:cachedUniqueName index="8926" name="[Диапазон 1].[user_id].&amp;[205014]"/>
            <x15:cachedUniqueName index="8927" name="[Диапазон 1].[user_id].&amp;[205040]"/>
            <x15:cachedUniqueName index="8928" name="[Диапазон 1].[user_id].&amp;[205058]"/>
            <x15:cachedUniqueName index="8929" name="[Диапазон 1].[user_id].&amp;[205090]"/>
            <x15:cachedUniqueName index="8930" name="[Диапазон 1].[user_id].&amp;[205127]"/>
            <x15:cachedUniqueName index="8931" name="[Диапазон 1].[user_id].&amp;[205129]"/>
            <x15:cachedUniqueName index="8932" name="[Диапазон 1].[user_id].&amp;[205133]"/>
            <x15:cachedUniqueName index="8933" name="[Диапазон 1].[user_id].&amp;[205150]"/>
            <x15:cachedUniqueName index="8934" name="[Диапазон 1].[user_id].&amp;[205208]"/>
            <x15:cachedUniqueName index="8935" name="[Диапазон 1].[user_id].&amp;[205221]"/>
            <x15:cachedUniqueName index="8936" name="[Диапазон 1].[user_id].&amp;[205226]"/>
            <x15:cachedUniqueName index="8937" name="[Диапазон 1].[user_id].&amp;[205244]"/>
            <x15:cachedUniqueName index="8938" name="[Диапазон 1].[user_id].&amp;[205260]"/>
            <x15:cachedUniqueName index="8939" name="[Диапазон 1].[user_id].&amp;[205263]"/>
            <x15:cachedUniqueName index="8940" name="[Диапазон 1].[user_id].&amp;[205264]"/>
            <x15:cachedUniqueName index="8941" name="[Диапазон 1].[user_id].&amp;[205283]"/>
            <x15:cachedUniqueName index="8942" name="[Диапазон 1].[user_id].&amp;[205335]"/>
            <x15:cachedUniqueName index="8943" name="[Диапазон 1].[user_id].&amp;[205347]"/>
            <x15:cachedUniqueName index="8944" name="[Диапазон 1].[user_id].&amp;[205351]"/>
            <x15:cachedUniqueName index="8945" name="[Диапазон 1].[user_id].&amp;[205358]"/>
            <x15:cachedUniqueName index="8946" name="[Диапазон 1].[user_id].&amp;[205385]"/>
            <x15:cachedUniqueName index="8947" name="[Диапазон 1].[user_id].&amp;[205431]"/>
            <x15:cachedUniqueName index="8948" name="[Диапазон 1].[user_id].&amp;[205504]"/>
            <x15:cachedUniqueName index="8949" name="[Диапазон 1].[user_id].&amp;[205508]"/>
            <x15:cachedUniqueName index="8950" name="[Диапазон 1].[user_id].&amp;[205526]"/>
            <x15:cachedUniqueName index="8951" name="[Диапазон 1].[user_id].&amp;[205558]"/>
            <x15:cachedUniqueName index="8952" name="[Диапазон 1].[user_id].&amp;[205613]"/>
            <x15:cachedUniqueName index="8953" name="[Диапазон 1].[user_id].&amp;[205616]"/>
            <x15:cachedUniqueName index="8954" name="[Диапазон 1].[user_id].&amp;[205625]"/>
            <x15:cachedUniqueName index="8955" name="[Диапазон 1].[user_id].&amp;[205664]"/>
            <x15:cachedUniqueName index="8956" name="[Диапазон 1].[user_id].&amp;[205702]"/>
            <x15:cachedUniqueName index="8957" name="[Диапазон 1].[user_id].&amp;[205727]"/>
            <x15:cachedUniqueName index="8958" name="[Диапазон 1].[user_id].&amp;[205738]"/>
            <x15:cachedUniqueName index="8959" name="[Диапазон 1].[user_id].&amp;[205754]"/>
            <x15:cachedUniqueName index="8960" name="[Диапазон 1].[user_id].&amp;[205787]"/>
            <x15:cachedUniqueName index="8961" name="[Диапазон 1].[user_id].&amp;[205833]"/>
            <x15:cachedUniqueName index="8962" name="[Диапазон 1].[user_id].&amp;[205855]"/>
            <x15:cachedUniqueName index="8963" name="[Диапазон 1].[user_id].&amp;[205856]"/>
            <x15:cachedUniqueName index="8964" name="[Диапазон 1].[user_id].&amp;[205881]"/>
            <x15:cachedUniqueName index="8965" name="[Диапазон 1].[user_id].&amp;[205894]"/>
            <x15:cachedUniqueName index="8966" name="[Диапазон 1].[user_id].&amp;[205908]"/>
            <x15:cachedUniqueName index="8967" name="[Диапазон 1].[user_id].&amp;[205930]"/>
            <x15:cachedUniqueName index="8968" name="[Диапазон 1].[user_id].&amp;[205955]"/>
            <x15:cachedUniqueName index="8969" name="[Диапазон 1].[user_id].&amp;[206004]"/>
            <x15:cachedUniqueName index="8970" name="[Диапазон 1].[user_id].&amp;[206094]"/>
            <x15:cachedUniqueName index="8971" name="[Диапазон 1].[user_id].&amp;[206118]"/>
            <x15:cachedUniqueName index="8972" name="[Диапазон 1].[user_id].&amp;[206152]"/>
            <x15:cachedUniqueName index="8973" name="[Диапазон 1].[user_id].&amp;[206170]"/>
            <x15:cachedUniqueName index="8974" name="[Диапазон 1].[user_id].&amp;[206237]"/>
            <x15:cachedUniqueName index="8975" name="[Диапазон 1].[user_id].&amp;[206280]"/>
            <x15:cachedUniqueName index="8976" name="[Диапазон 1].[user_id].&amp;[206313]"/>
            <x15:cachedUniqueName index="8977" name="[Диапазон 1].[user_id].&amp;[206330]"/>
            <x15:cachedUniqueName index="8978" name="[Диапазон 1].[user_id].&amp;[206350]"/>
            <x15:cachedUniqueName index="8979" name="[Диапазон 1].[user_id].&amp;[206376]"/>
            <x15:cachedUniqueName index="8980" name="[Диапазон 1].[user_id].&amp;[206377]"/>
            <x15:cachedUniqueName index="8981" name="[Диапазон 1].[user_id].&amp;[206398]"/>
            <x15:cachedUniqueName index="8982" name="[Диапазон 1].[user_id].&amp;[206407]"/>
            <x15:cachedUniqueName index="8983" name="[Диапазон 1].[user_id].&amp;[206473]"/>
            <x15:cachedUniqueName index="8984" name="[Диапазон 1].[user_id].&amp;[206495]"/>
            <x15:cachedUniqueName index="8985" name="[Диапазон 1].[user_id].&amp;[206503]"/>
            <x15:cachedUniqueName index="8986" name="[Диапазон 1].[user_id].&amp;[206520]"/>
            <x15:cachedUniqueName index="8987" name="[Диапазон 1].[user_id].&amp;[206536]"/>
            <x15:cachedUniqueName index="8988" name="[Диапазон 1].[user_id].&amp;[206539]"/>
            <x15:cachedUniqueName index="8989" name="[Диапазон 1].[user_id].&amp;[206543]"/>
            <x15:cachedUniqueName index="8990" name="[Диапазон 1].[user_id].&amp;[206558]"/>
            <x15:cachedUniqueName index="8991" name="[Диапазон 1].[user_id].&amp;[206574]"/>
            <x15:cachedUniqueName index="8992" name="[Диапазон 1].[user_id].&amp;[206580]"/>
            <x15:cachedUniqueName index="8993" name="[Диапазон 1].[user_id].&amp;[206583]"/>
            <x15:cachedUniqueName index="8994" name="[Диапазон 1].[user_id].&amp;[206591]"/>
            <x15:cachedUniqueName index="8995" name="[Диапазон 1].[user_id].&amp;[206608]"/>
            <x15:cachedUniqueName index="8996" name="[Диапазон 1].[user_id].&amp;[206625]"/>
            <x15:cachedUniqueName index="8997" name="[Диапазон 1].[user_id].&amp;[206667]"/>
            <x15:cachedUniqueName index="8998" name="[Диапазон 1].[user_id].&amp;[206674]"/>
            <x15:cachedUniqueName index="8999" name="[Диапазон 1].[user_id].&amp;[206686]"/>
            <x15:cachedUniqueName index="9000" name="[Диапазон 1].[user_id].&amp;[206689]"/>
            <x15:cachedUniqueName index="9001" name="[Диапазон 1].[user_id].&amp;[206745]"/>
            <x15:cachedUniqueName index="9002" name="[Диапазон 1].[user_id].&amp;[206841]"/>
            <x15:cachedUniqueName index="9003" name="[Диапазон 1].[user_id].&amp;[206842]"/>
            <x15:cachedUniqueName index="9004" name="[Диапазон 1].[user_id].&amp;[206940]"/>
            <x15:cachedUniqueName index="9005" name="[Диапазон 1].[user_id].&amp;[206954]"/>
            <x15:cachedUniqueName index="9006" name="[Диапазон 1].[user_id].&amp;[206963]"/>
            <x15:cachedUniqueName index="9007" name="[Диапазон 1].[user_id].&amp;[206967]"/>
            <x15:cachedUniqueName index="9008" name="[Диапазон 1].[user_id].&amp;[206996]"/>
            <x15:cachedUniqueName index="9009" name="[Диапазон 1].[user_id].&amp;[207013]"/>
            <x15:cachedUniqueName index="9010" name="[Диапазон 1].[user_id].&amp;[207014]"/>
            <x15:cachedUniqueName index="9011" name="[Диапазон 1].[user_id].&amp;[207028]"/>
            <x15:cachedUniqueName index="9012" name="[Диапазон 1].[user_id].&amp;[207033]"/>
            <x15:cachedUniqueName index="9013" name="[Диапазон 1].[user_id].&amp;[207036]"/>
            <x15:cachedUniqueName index="9014" name="[Диапазон 1].[user_id].&amp;[207090]"/>
            <x15:cachedUniqueName index="9015" name="[Диапазон 1].[user_id].&amp;[207108]"/>
            <x15:cachedUniqueName index="9016" name="[Диапазон 1].[user_id].&amp;[207158]"/>
            <x15:cachedUniqueName index="9017" name="[Диапазон 1].[user_id].&amp;[207229]"/>
            <x15:cachedUniqueName index="9018" name="[Диапазон 1].[user_id].&amp;[207272]"/>
            <x15:cachedUniqueName index="9019" name="[Диапазон 1].[user_id].&amp;[207278]"/>
            <x15:cachedUniqueName index="9020" name="[Диапазон 1].[user_id].&amp;[207284]"/>
            <x15:cachedUniqueName index="9021" name="[Диапазон 1].[user_id].&amp;[207335]"/>
            <x15:cachedUniqueName index="9022" name="[Диапазон 1].[user_id].&amp;[207366]"/>
            <x15:cachedUniqueName index="9023" name="[Диапазон 1].[user_id].&amp;[207382]"/>
            <x15:cachedUniqueName index="9024" name="[Диапазон 1].[user_id].&amp;[207409]"/>
            <x15:cachedUniqueName index="9025" name="[Диапазон 1].[user_id].&amp;[207422]"/>
            <x15:cachedUniqueName index="9026" name="[Диапазон 1].[user_id].&amp;[207534]"/>
            <x15:cachedUniqueName index="9027" name="[Диапазон 1].[user_id].&amp;[207613]"/>
            <x15:cachedUniqueName index="9028" name="[Диапазон 1].[user_id].&amp;[207635]"/>
            <x15:cachedUniqueName index="9029" name="[Диапазон 1].[user_id].&amp;[207682]"/>
            <x15:cachedUniqueName index="9030" name="[Диапазон 1].[user_id].&amp;[207693]"/>
            <x15:cachedUniqueName index="9031" name="[Диапазон 1].[user_id].&amp;[207713]"/>
            <x15:cachedUniqueName index="9032" name="[Диапазон 1].[user_id].&amp;[207724]"/>
            <x15:cachedUniqueName index="9033" name="[Диапазон 1].[user_id].&amp;[207758]"/>
            <x15:cachedUniqueName index="9034" name="[Диапазон 1].[user_id].&amp;[207763]"/>
            <x15:cachedUniqueName index="9035" name="[Диапазон 1].[user_id].&amp;[207797]"/>
            <x15:cachedUniqueName index="9036" name="[Диапазон 1].[user_id].&amp;[207812]"/>
            <x15:cachedUniqueName index="9037" name="[Диапазон 1].[user_id].&amp;[207825]"/>
            <x15:cachedUniqueName index="9038" name="[Диапазон 1].[user_id].&amp;[207838]"/>
            <x15:cachedUniqueName index="9039" name="[Диапазон 1].[user_id].&amp;[207848]"/>
            <x15:cachedUniqueName index="9040" name="[Диапазон 1].[user_id].&amp;[207862]"/>
            <x15:cachedUniqueName index="9041" name="[Диапазон 1].[user_id].&amp;[207871]"/>
            <x15:cachedUniqueName index="9042" name="[Диапазон 1].[user_id].&amp;[207909]"/>
            <x15:cachedUniqueName index="9043" name="[Диапазон 1].[user_id].&amp;[207923]"/>
            <x15:cachedUniqueName index="9044" name="[Диапазон 1].[user_id].&amp;[207924]"/>
            <x15:cachedUniqueName index="9045" name="[Диапазон 1].[user_id].&amp;[207983]"/>
            <x15:cachedUniqueName index="9046" name="[Диапазон 1].[user_id].&amp;[207992]"/>
            <x15:cachedUniqueName index="9047" name="[Диапазон 1].[user_id].&amp;[207997]"/>
            <x15:cachedUniqueName index="9048" name="[Диапазон 1].[user_id].&amp;[208024]"/>
            <x15:cachedUniqueName index="9049" name="[Диапазон 1].[user_id].&amp;[208054]"/>
            <x15:cachedUniqueName index="9050" name="[Диапазон 1].[user_id].&amp;[208099]"/>
            <x15:cachedUniqueName index="9051" name="[Диапазон 1].[user_id].&amp;[208140]"/>
            <x15:cachedUniqueName index="9052" name="[Диапазон 1].[user_id].&amp;[208179]"/>
            <x15:cachedUniqueName index="9053" name="[Диапазон 1].[user_id].&amp;[208182]"/>
            <x15:cachedUniqueName index="9054" name="[Диапазон 1].[user_id].&amp;[208235]"/>
            <x15:cachedUniqueName index="9055" name="[Диапазон 1].[user_id].&amp;[208243]"/>
            <x15:cachedUniqueName index="9056" name="[Диапазон 1].[user_id].&amp;[208259]"/>
            <x15:cachedUniqueName index="9057" name="[Диапазон 1].[user_id].&amp;[208264]"/>
            <x15:cachedUniqueName index="9058" name="[Диапазон 1].[user_id].&amp;[208281]"/>
            <x15:cachedUniqueName index="9059" name="[Диапазон 1].[user_id].&amp;[208307]"/>
            <x15:cachedUniqueName index="9060" name="[Диапазон 1].[user_id].&amp;[208330]"/>
            <x15:cachedUniqueName index="9061" name="[Диапазон 1].[user_id].&amp;[208381]"/>
            <x15:cachedUniqueName index="9062" name="[Диапазон 1].[user_id].&amp;[208387]"/>
            <x15:cachedUniqueName index="9063" name="[Диапазон 1].[user_id].&amp;[208406]"/>
            <x15:cachedUniqueName index="9064" name="[Диапазон 1].[user_id].&amp;[208491]"/>
            <x15:cachedUniqueName index="9065" name="[Диапазон 1].[user_id].&amp;[208517]"/>
            <x15:cachedUniqueName index="9066" name="[Диапазон 1].[user_id].&amp;[208537]"/>
            <x15:cachedUniqueName index="9067" name="[Диапазон 1].[user_id].&amp;[208540]"/>
            <x15:cachedUniqueName index="9068" name="[Диапазон 1].[user_id].&amp;[208554]"/>
            <x15:cachedUniqueName index="9069" name="[Диапазон 1].[user_id].&amp;[208567]"/>
            <x15:cachedUniqueName index="9070" name="[Диапазон 1].[user_id].&amp;[208600]"/>
            <x15:cachedUniqueName index="9071" name="[Диапазон 1].[user_id].&amp;[208619]"/>
            <x15:cachedUniqueName index="9072" name="[Диапазон 1].[user_id].&amp;[208644]"/>
            <x15:cachedUniqueName index="9073" name="[Диапазон 1].[user_id].&amp;[208677]"/>
            <x15:cachedUniqueName index="9074" name="[Диапазон 1].[user_id].&amp;[208743]"/>
            <x15:cachedUniqueName index="9075" name="[Диапазон 1].[user_id].&amp;[208765]"/>
            <x15:cachedUniqueName index="9076" name="[Диапазон 1].[user_id].&amp;[208787]"/>
            <x15:cachedUniqueName index="9077" name="[Диапазон 1].[user_id].&amp;[208801]"/>
            <x15:cachedUniqueName index="9078" name="[Диапазон 1].[user_id].&amp;[208866]"/>
            <x15:cachedUniqueName index="9079" name="[Диапазон 1].[user_id].&amp;[208896]"/>
            <x15:cachedUniqueName index="9080" name="[Диапазон 1].[user_id].&amp;[208932]"/>
            <x15:cachedUniqueName index="9081" name="[Диапазон 1].[user_id].&amp;[208954]"/>
            <x15:cachedUniqueName index="9082" name="[Диапазон 1].[user_id].&amp;[208963]"/>
            <x15:cachedUniqueName index="9083" name="[Диапазон 1].[user_id].&amp;[209009]"/>
            <x15:cachedUniqueName index="9084" name="[Диапазон 1].[user_id].&amp;[209040]"/>
            <x15:cachedUniqueName index="9085" name="[Диапазон 1].[user_id].&amp;[209082]"/>
            <x15:cachedUniqueName index="9086" name="[Диапазон 1].[user_id].&amp;[209096]"/>
            <x15:cachedUniqueName index="9087" name="[Диапазон 1].[user_id].&amp;[209114]"/>
            <x15:cachedUniqueName index="9088" name="[Диапазон 1].[user_id].&amp;[209228]"/>
            <x15:cachedUniqueName index="9089" name="[Диапазон 1].[user_id].&amp;[209276]"/>
            <x15:cachedUniqueName index="9090" name="[Диапазон 1].[user_id].&amp;[209293]"/>
            <x15:cachedUniqueName index="9091" name="[Диапазон 1].[user_id].&amp;[209297]"/>
            <x15:cachedUniqueName index="9092" name="[Диапазон 1].[user_id].&amp;[209301]"/>
            <x15:cachedUniqueName index="9093" name="[Диапазон 1].[user_id].&amp;[209311]"/>
            <x15:cachedUniqueName index="9094" name="[Диапазон 1].[user_id].&amp;[209320]"/>
            <x15:cachedUniqueName index="9095" name="[Диапазон 1].[user_id].&amp;[209346]"/>
            <x15:cachedUniqueName index="9096" name="[Диапазон 1].[user_id].&amp;[209394]"/>
            <x15:cachedUniqueName index="9097" name="[Диапазон 1].[user_id].&amp;[209409]"/>
            <x15:cachedUniqueName index="9098" name="[Диапазон 1].[user_id].&amp;[209420]"/>
            <x15:cachedUniqueName index="9099" name="[Диапазон 1].[user_id].&amp;[209435]"/>
            <x15:cachedUniqueName index="9100" name="[Диапазон 1].[user_id].&amp;[209450]"/>
            <x15:cachedUniqueName index="9101" name="[Диапазон 1].[user_id].&amp;[209511]"/>
            <x15:cachedUniqueName index="9102" name="[Диапазон 1].[user_id].&amp;[209529]"/>
            <x15:cachedUniqueName index="9103" name="[Диапазон 1].[user_id].&amp;[209530]"/>
            <x15:cachedUniqueName index="9104" name="[Диапазон 1].[user_id].&amp;[209534]"/>
            <x15:cachedUniqueName index="9105" name="[Диапазон 1].[user_id].&amp;[209536]"/>
            <x15:cachedUniqueName index="9106" name="[Диапазон 1].[user_id].&amp;[209565]"/>
            <x15:cachedUniqueName index="9107" name="[Диапазон 1].[user_id].&amp;[209572]"/>
            <x15:cachedUniqueName index="9108" name="[Диапазон 1].[user_id].&amp;[209594]"/>
            <x15:cachedUniqueName index="9109" name="[Диапазон 1].[user_id].&amp;[209602]"/>
            <x15:cachedUniqueName index="9110" name="[Диапазон 1].[user_id].&amp;[209621]"/>
            <x15:cachedUniqueName index="9111" name="[Диапазон 1].[user_id].&amp;[209643]"/>
            <x15:cachedUniqueName index="9112" name="[Диапазон 1].[user_id].&amp;[209681]"/>
            <x15:cachedUniqueName index="9113" name="[Диапазон 1].[user_id].&amp;[209741]"/>
            <x15:cachedUniqueName index="9114" name="[Диапазон 1].[user_id].&amp;[209751]"/>
            <x15:cachedUniqueName index="9115" name="[Диапазон 1].[user_id].&amp;[209781]"/>
            <x15:cachedUniqueName index="9116" name="[Диапазон 1].[user_id].&amp;[209798]"/>
            <x15:cachedUniqueName index="9117" name="[Диапазон 1].[user_id].&amp;[209799]"/>
            <x15:cachedUniqueName index="9118" name="[Диапазон 1].[user_id].&amp;[209802]"/>
            <x15:cachedUniqueName index="9119" name="[Диапазон 1].[user_id].&amp;[209811]"/>
            <x15:cachedUniqueName index="9120" name="[Диапазон 1].[user_id].&amp;[209815]"/>
            <x15:cachedUniqueName index="9121" name="[Диапазон 1].[user_id].&amp;[209822]"/>
            <x15:cachedUniqueName index="9122" name="[Диапазон 1].[user_id].&amp;[209827]"/>
            <x15:cachedUniqueName index="9123" name="[Диапазон 1].[user_id].&amp;[209834]"/>
            <x15:cachedUniqueName index="9124" name="[Диапазон 1].[user_id].&amp;[209882]"/>
            <x15:cachedUniqueName index="9125" name="[Диапазон 1].[user_id].&amp;[209958]"/>
            <x15:cachedUniqueName index="9126" name="[Диапазон 1].[user_id].&amp;[209970]"/>
            <x15:cachedUniqueName index="9127" name="[Диапазон 1].[user_id].&amp;[210002]"/>
            <x15:cachedUniqueName index="9128" name="[Диапазон 1].[user_id].&amp;[210056]"/>
            <x15:cachedUniqueName index="9129" name="[Диапазон 1].[user_id].&amp;[210075]"/>
            <x15:cachedUniqueName index="9130" name="[Диапазон 1].[user_id].&amp;[210104]"/>
            <x15:cachedUniqueName index="9131" name="[Диапазон 1].[user_id].&amp;[210108]"/>
            <x15:cachedUniqueName index="9132" name="[Диапазон 1].[user_id].&amp;[210140]"/>
            <x15:cachedUniqueName index="9133" name="[Диапазон 1].[user_id].&amp;[210141]"/>
            <x15:cachedUniqueName index="9134" name="[Диапазон 1].[user_id].&amp;[210151]"/>
            <x15:cachedUniqueName index="9135" name="[Диапазон 1].[user_id].&amp;[210191]"/>
            <x15:cachedUniqueName index="9136" name="[Диапазон 1].[user_id].&amp;[210213]"/>
            <x15:cachedUniqueName index="9137" name="[Диапазон 1].[user_id].&amp;[210241]"/>
            <x15:cachedUniqueName index="9138" name="[Диапазон 1].[user_id].&amp;[210282]"/>
            <x15:cachedUniqueName index="9139" name="[Диапазон 1].[user_id].&amp;[210285]"/>
            <x15:cachedUniqueName index="9140" name="[Диапазон 1].[user_id].&amp;[210288]"/>
            <x15:cachedUniqueName index="9141" name="[Диапазон 1].[user_id].&amp;[210296]"/>
            <x15:cachedUniqueName index="9142" name="[Диапазон 1].[user_id].&amp;[210302]"/>
            <x15:cachedUniqueName index="9143" name="[Диапазон 1].[user_id].&amp;[210356]"/>
            <x15:cachedUniqueName index="9144" name="[Диапазон 1].[user_id].&amp;[210362]"/>
            <x15:cachedUniqueName index="9145" name="[Диапазон 1].[user_id].&amp;[210373]"/>
            <x15:cachedUniqueName index="9146" name="[Диапазон 1].[user_id].&amp;[210396]"/>
            <x15:cachedUniqueName index="9147" name="[Диапазон 1].[user_id].&amp;[210464]"/>
            <x15:cachedUniqueName index="9148" name="[Диапазон 1].[user_id].&amp;[210479]"/>
            <x15:cachedUniqueName index="9149" name="[Диапазон 1].[user_id].&amp;[210482]"/>
            <x15:cachedUniqueName index="9150" name="[Диапазон 1].[user_id].&amp;[210528]"/>
            <x15:cachedUniqueName index="9151" name="[Диапазон 1].[user_id].&amp;[210532]"/>
            <x15:cachedUniqueName index="9152" name="[Диапазон 1].[user_id].&amp;[210548]"/>
            <x15:cachedUniqueName index="9153" name="[Диапазон 1].[user_id].&amp;[210579]"/>
            <x15:cachedUniqueName index="9154" name="[Диапазон 1].[user_id].&amp;[210593]"/>
            <x15:cachedUniqueName index="9155" name="[Диапазон 1].[user_id].&amp;[210602]"/>
            <x15:cachedUniqueName index="9156" name="[Диапазон 1].[user_id].&amp;[210630]"/>
            <x15:cachedUniqueName index="9157" name="[Диапазон 1].[user_id].&amp;[210634]"/>
            <x15:cachedUniqueName index="9158" name="[Диапазон 1].[user_id].&amp;[210651]"/>
            <x15:cachedUniqueName index="9159" name="[Диапазон 1].[user_id].&amp;[210673]"/>
            <x15:cachedUniqueName index="9160" name="[Диапазон 1].[user_id].&amp;[210729]"/>
            <x15:cachedUniqueName index="9161" name="[Диапазон 1].[user_id].&amp;[210777]"/>
            <x15:cachedUniqueName index="9162" name="[Диапазон 1].[user_id].&amp;[210781]"/>
            <x15:cachedUniqueName index="9163" name="[Диапазон 1].[user_id].&amp;[210804]"/>
            <x15:cachedUniqueName index="9164" name="[Диапазон 1].[user_id].&amp;[210840]"/>
            <x15:cachedUniqueName index="9165" name="[Диапазон 1].[user_id].&amp;[210846]"/>
            <x15:cachedUniqueName index="9166" name="[Диапазон 1].[user_id].&amp;[210896]"/>
            <x15:cachedUniqueName index="9167" name="[Диапазон 1].[user_id].&amp;[210903]"/>
            <x15:cachedUniqueName index="9168" name="[Диапазон 1].[user_id].&amp;[210914]"/>
            <x15:cachedUniqueName index="9169" name="[Диапазон 1].[user_id].&amp;[210937]"/>
            <x15:cachedUniqueName index="9170" name="[Диапазон 1].[user_id].&amp;[210958]"/>
            <x15:cachedUniqueName index="9171" name="[Диапазон 1].[user_id].&amp;[210979]"/>
            <x15:cachedUniqueName index="9172" name="[Диапазон 1].[user_id].&amp;[210992]"/>
            <x15:cachedUniqueName index="9173" name="[Диапазон 1].[user_id].&amp;[211042]"/>
            <x15:cachedUniqueName index="9174" name="[Диапазон 1].[user_id].&amp;[211073]"/>
            <x15:cachedUniqueName index="9175" name="[Диапазон 1].[user_id].&amp;[211077]"/>
            <x15:cachedUniqueName index="9176" name="[Диапазон 1].[user_id].&amp;[211080]"/>
            <x15:cachedUniqueName index="9177" name="[Диапазон 1].[user_id].&amp;[211118]"/>
            <x15:cachedUniqueName index="9178" name="[Диапазон 1].[user_id].&amp;[211139]"/>
            <x15:cachedUniqueName index="9179" name="[Диапазон 1].[user_id].&amp;[211151]"/>
            <x15:cachedUniqueName index="9180" name="[Диапазон 1].[user_id].&amp;[211156]"/>
            <x15:cachedUniqueName index="9181" name="[Диапазон 1].[user_id].&amp;[211162]"/>
            <x15:cachedUniqueName index="9182" name="[Диапазон 1].[user_id].&amp;[211176]"/>
            <x15:cachedUniqueName index="9183" name="[Диапазон 1].[user_id].&amp;[211198]"/>
            <x15:cachedUniqueName index="9184" name="[Диапазон 1].[user_id].&amp;[211207]"/>
            <x15:cachedUniqueName index="9185" name="[Диапазон 1].[user_id].&amp;[211281]"/>
            <x15:cachedUniqueName index="9186" name="[Диапазон 1].[user_id].&amp;[211337]"/>
            <x15:cachedUniqueName index="9187" name="[Диапазон 1].[user_id].&amp;[211340]"/>
            <x15:cachedUniqueName index="9188" name="[Диапазон 1].[user_id].&amp;[211343]"/>
            <x15:cachedUniqueName index="9189" name="[Диапазон 1].[user_id].&amp;[211427]"/>
            <x15:cachedUniqueName index="9190" name="[Диапазон 1].[user_id].&amp;[211428]"/>
            <x15:cachedUniqueName index="9191" name="[Диапазон 1].[user_id].&amp;[211431]"/>
            <x15:cachedUniqueName index="9192" name="[Диапазон 1].[user_id].&amp;[211443]"/>
            <x15:cachedUniqueName index="9193" name="[Диапазон 1].[user_id].&amp;[211444]"/>
            <x15:cachedUniqueName index="9194" name="[Диапазон 1].[user_id].&amp;[211458]"/>
            <x15:cachedUniqueName index="9195" name="[Диапазон 1].[user_id].&amp;[211471]"/>
            <x15:cachedUniqueName index="9196" name="[Диапазон 1].[user_id].&amp;[211481]"/>
            <x15:cachedUniqueName index="9197" name="[Диапазон 1].[user_id].&amp;[211482]"/>
            <x15:cachedUniqueName index="9198" name="[Диапазон 1].[user_id].&amp;[211484]"/>
            <x15:cachedUniqueName index="9199" name="[Диапазон 1].[user_id].&amp;[211487]"/>
            <x15:cachedUniqueName index="9200" name="[Диапазон 1].[user_id].&amp;[211492]"/>
            <x15:cachedUniqueName index="9201" name="[Диапазон 1].[user_id].&amp;[211493]"/>
            <x15:cachedUniqueName index="9202" name="[Диапазон 1].[user_id].&amp;[211537]"/>
            <x15:cachedUniqueName index="9203" name="[Диапазон 1].[user_id].&amp;[211548]"/>
            <x15:cachedUniqueName index="9204" name="[Диапазон 1].[user_id].&amp;[211612]"/>
            <x15:cachedUniqueName index="9205" name="[Диапазон 1].[user_id].&amp;[211624]"/>
            <x15:cachedUniqueName index="9206" name="[Диапазон 1].[user_id].&amp;[211631]"/>
            <x15:cachedUniqueName index="9207" name="[Диапазон 1].[user_id].&amp;[211660]"/>
            <x15:cachedUniqueName index="9208" name="[Диапазон 1].[user_id].&amp;[211663]"/>
            <x15:cachedUniqueName index="9209" name="[Диапазон 1].[user_id].&amp;[211671]"/>
            <x15:cachedUniqueName index="9210" name="[Диапазон 1].[user_id].&amp;[211714]"/>
            <x15:cachedUniqueName index="9211" name="[Диапазон 1].[user_id].&amp;[211722]"/>
            <x15:cachedUniqueName index="9212" name="[Диапазон 1].[user_id].&amp;[211726]"/>
            <x15:cachedUniqueName index="9213" name="[Диапазон 1].[user_id].&amp;[211753]"/>
            <x15:cachedUniqueName index="9214" name="[Диапазон 1].[user_id].&amp;[211761]"/>
            <x15:cachedUniqueName index="9215" name="[Диапазон 1].[user_id].&amp;[211767]"/>
            <x15:cachedUniqueName index="9216" name="[Диапазон 1].[user_id].&amp;[211773]"/>
            <x15:cachedUniqueName index="9217" name="[Диапазон 1].[user_id].&amp;[211791]"/>
            <x15:cachedUniqueName index="9218" name="[Диапазон 1].[user_id].&amp;[211839]"/>
            <x15:cachedUniqueName index="9219" name="[Диапазон 1].[user_id].&amp;[211891]"/>
            <x15:cachedUniqueName index="9220" name="[Диапазон 1].[user_id].&amp;[211915]"/>
            <x15:cachedUniqueName index="9221" name="[Диапазон 1].[user_id].&amp;[211930]"/>
            <x15:cachedUniqueName index="9222" name="[Диапазон 1].[user_id].&amp;[211937]"/>
            <x15:cachedUniqueName index="9223" name="[Диапазон 1].[user_id].&amp;[211949]"/>
            <x15:cachedUniqueName index="9224" name="[Диапазон 1].[user_id].&amp;[211950]"/>
            <x15:cachedUniqueName index="9225" name="[Диапазон 1].[user_id].&amp;[212040]"/>
            <x15:cachedUniqueName index="9226" name="[Диапазон 1].[user_id].&amp;[212065]"/>
            <x15:cachedUniqueName index="9227" name="[Диапазон 1].[user_id].&amp;[212069]"/>
            <x15:cachedUniqueName index="9228" name="[Диапазон 1].[user_id].&amp;[212072]"/>
            <x15:cachedUniqueName index="9229" name="[Диапазон 1].[user_id].&amp;[212081]"/>
            <x15:cachedUniqueName index="9230" name="[Диапазон 1].[user_id].&amp;[212106]"/>
            <x15:cachedUniqueName index="9231" name="[Диапазон 1].[user_id].&amp;[212112]"/>
            <x15:cachedUniqueName index="9232" name="[Диапазон 1].[user_id].&amp;[212116]"/>
            <x15:cachedUniqueName index="9233" name="[Диапазон 1].[user_id].&amp;[212117]"/>
            <x15:cachedUniqueName index="9234" name="[Диапазон 1].[user_id].&amp;[212143]"/>
            <x15:cachedUniqueName index="9235" name="[Диапазон 1].[user_id].&amp;[212205]"/>
            <x15:cachedUniqueName index="9236" name="[Диапазон 1].[user_id].&amp;[212234]"/>
            <x15:cachedUniqueName index="9237" name="[Диапазон 1].[user_id].&amp;[212244]"/>
            <x15:cachedUniqueName index="9238" name="[Диапазон 1].[user_id].&amp;[212288]"/>
            <x15:cachedUniqueName index="9239" name="[Диапазон 1].[user_id].&amp;[212311]"/>
            <x15:cachedUniqueName index="9240" name="[Диапазон 1].[user_id].&amp;[212396]"/>
            <x15:cachedUniqueName index="9241" name="[Диапазон 1].[user_id].&amp;[212422]"/>
            <x15:cachedUniqueName index="9242" name="[Диапазон 1].[user_id].&amp;[212444]"/>
            <x15:cachedUniqueName index="9243" name="[Диапазон 1].[user_id].&amp;[212449]"/>
            <x15:cachedUniqueName index="9244" name="[Диапазон 1].[user_id].&amp;[212473]"/>
            <x15:cachedUniqueName index="9245" name="[Диапазон 1].[user_id].&amp;[212492]"/>
            <x15:cachedUniqueName index="9246" name="[Диапазон 1].[user_id].&amp;[212505]"/>
            <x15:cachedUniqueName index="9247" name="[Диапазон 1].[user_id].&amp;[212530]"/>
            <x15:cachedUniqueName index="9248" name="[Диапазон 1].[user_id].&amp;[212551]"/>
            <x15:cachedUniqueName index="9249" name="[Диапазон 1].[user_id].&amp;[212557]"/>
            <x15:cachedUniqueName index="9250" name="[Диапазон 1].[user_id].&amp;[212576]"/>
            <x15:cachedUniqueName index="9251" name="[Диапазон 1].[user_id].&amp;[212601]"/>
            <x15:cachedUniqueName index="9252" name="[Диапазон 1].[user_id].&amp;[212622]"/>
            <x15:cachedUniqueName index="9253" name="[Диапазон 1].[user_id].&amp;[212634]"/>
            <x15:cachedUniqueName index="9254" name="[Диапазон 1].[user_id].&amp;[212639]"/>
            <x15:cachedUniqueName index="9255" name="[Диапазон 1].[user_id].&amp;[212656]"/>
            <x15:cachedUniqueName index="9256" name="[Диапазон 1].[user_id].&amp;[212686]"/>
            <x15:cachedUniqueName index="9257" name="[Диапазон 1].[user_id].&amp;[212693]"/>
            <x15:cachedUniqueName index="9258" name="[Диапазон 1].[user_id].&amp;[212705]"/>
            <x15:cachedUniqueName index="9259" name="[Диапазон 1].[user_id].&amp;[212748]"/>
            <x15:cachedUniqueName index="9260" name="[Диапазон 1].[user_id].&amp;[212762]"/>
            <x15:cachedUniqueName index="9261" name="[Диапазон 1].[user_id].&amp;[212782]"/>
            <x15:cachedUniqueName index="9262" name="[Диапазон 1].[user_id].&amp;[212789]"/>
            <x15:cachedUniqueName index="9263" name="[Диапазон 1].[user_id].&amp;[212859]"/>
            <x15:cachedUniqueName index="9264" name="[Диапазон 1].[user_id].&amp;[212863]"/>
            <x15:cachedUniqueName index="9265" name="[Диапазон 1].[user_id].&amp;[212866]"/>
            <x15:cachedUniqueName index="9266" name="[Диапазон 1].[user_id].&amp;[212901]"/>
            <x15:cachedUniqueName index="9267" name="[Диапазон 1].[user_id].&amp;[212911]"/>
            <x15:cachedUniqueName index="9268" name="[Диапазон 1].[user_id].&amp;[212952]"/>
            <x15:cachedUniqueName index="9269" name="[Диапазон 1].[user_id].&amp;[212980]"/>
            <x15:cachedUniqueName index="9270" name="[Диапазон 1].[user_id].&amp;[212981]"/>
            <x15:cachedUniqueName index="9271" name="[Диапазон 1].[user_id].&amp;[212991]"/>
            <x15:cachedUniqueName index="9272" name="[Диапазон 1].[user_id].&amp;[213039]"/>
            <x15:cachedUniqueName index="9273" name="[Диапазон 1].[user_id].&amp;[213052]"/>
            <x15:cachedUniqueName index="9274" name="[Диапазон 1].[user_id].&amp;[213055]"/>
            <x15:cachedUniqueName index="9275" name="[Диапазон 1].[user_id].&amp;[213081]"/>
            <x15:cachedUniqueName index="9276" name="[Диапазон 1].[user_id].&amp;[213089]"/>
            <x15:cachedUniqueName index="9277" name="[Диапазон 1].[user_id].&amp;[213100]"/>
            <x15:cachedUniqueName index="9278" name="[Диапазон 1].[user_id].&amp;[213162]"/>
            <x15:cachedUniqueName index="9279" name="[Диапазон 1].[user_id].&amp;[213179]"/>
            <x15:cachedUniqueName index="9280" name="[Диапазон 1].[user_id].&amp;[213184]"/>
            <x15:cachedUniqueName index="9281" name="[Диапазон 1].[user_id].&amp;[213189]"/>
            <x15:cachedUniqueName index="9282" name="[Диапазон 1].[user_id].&amp;[213190]"/>
            <x15:cachedUniqueName index="9283" name="[Диапазон 1].[user_id].&amp;[213240]"/>
            <x15:cachedUniqueName index="9284" name="[Диапазон 1].[user_id].&amp;[213249]"/>
            <x15:cachedUniqueName index="9285" name="[Диапазон 1].[user_id].&amp;[213254]"/>
            <x15:cachedUniqueName index="9286" name="[Диапазон 1].[user_id].&amp;[213263]"/>
            <x15:cachedUniqueName index="9287" name="[Диапазон 1].[user_id].&amp;[213300]"/>
            <x15:cachedUniqueName index="9288" name="[Диапазон 1].[user_id].&amp;[213303]"/>
            <x15:cachedUniqueName index="9289" name="[Диапазон 1].[user_id].&amp;[213313]"/>
            <x15:cachedUniqueName index="9290" name="[Диапазон 1].[user_id].&amp;[213390]"/>
            <x15:cachedUniqueName index="9291" name="[Диапазон 1].[user_id].&amp;[213396]"/>
            <x15:cachedUniqueName index="9292" name="[Диапазон 1].[user_id].&amp;[213419]"/>
            <x15:cachedUniqueName index="9293" name="[Диапазон 1].[user_id].&amp;[213444]"/>
            <x15:cachedUniqueName index="9294" name="[Диапазон 1].[user_id].&amp;[213445]"/>
            <x15:cachedUniqueName index="9295" name="[Диапазон 1].[user_id].&amp;[213466]"/>
            <x15:cachedUniqueName index="9296" name="[Диапазон 1].[user_id].&amp;[213497]"/>
            <x15:cachedUniqueName index="9297" name="[Диапазон 1].[user_id].&amp;[213505]"/>
            <x15:cachedUniqueName index="9298" name="[Диапазон 1].[user_id].&amp;[213527]"/>
            <x15:cachedUniqueName index="9299" name="[Диапазон 1].[user_id].&amp;[213551]"/>
            <x15:cachedUniqueName index="9300" name="[Диапазон 1].[user_id].&amp;[213555]"/>
            <x15:cachedUniqueName index="9301" name="[Диапазон 1].[user_id].&amp;[213560]"/>
            <x15:cachedUniqueName index="9302" name="[Диапазон 1].[user_id].&amp;[213598]"/>
            <x15:cachedUniqueName index="9303" name="[Диапазон 1].[user_id].&amp;[213600]"/>
            <x15:cachedUniqueName index="9304" name="[Диапазон 1].[user_id].&amp;[213602]"/>
            <x15:cachedUniqueName index="9305" name="[Диапазон 1].[user_id].&amp;[213624]"/>
            <x15:cachedUniqueName index="9306" name="[Диапазон 1].[user_id].&amp;[213634]"/>
            <x15:cachedUniqueName index="9307" name="[Диапазон 1].[user_id].&amp;[213647]"/>
            <x15:cachedUniqueName index="9308" name="[Диапазон 1].[user_id].&amp;[213725]"/>
            <x15:cachedUniqueName index="9309" name="[Диапазон 1].[user_id].&amp;[213782]"/>
            <x15:cachedUniqueName index="9310" name="[Диапазон 1].[user_id].&amp;[213845]"/>
            <x15:cachedUniqueName index="9311" name="[Диапазон 1].[user_id].&amp;[213847]"/>
            <x15:cachedUniqueName index="9312" name="[Диапазон 1].[user_id].&amp;[213872]"/>
            <x15:cachedUniqueName index="9313" name="[Диапазон 1].[user_id].&amp;[213895]"/>
            <x15:cachedUniqueName index="9314" name="[Диапазон 1].[user_id].&amp;[213966]"/>
            <x15:cachedUniqueName index="9315" name="[Диапазон 1].[user_id].&amp;[214022]"/>
            <x15:cachedUniqueName index="9316" name="[Диапазон 1].[user_id].&amp;[214080]"/>
            <x15:cachedUniqueName index="9317" name="[Диапазон 1].[user_id].&amp;[214101]"/>
            <x15:cachedUniqueName index="9318" name="[Диапазон 1].[user_id].&amp;[214118]"/>
            <x15:cachedUniqueName index="9319" name="[Диапазон 1].[user_id].&amp;[214162]"/>
            <x15:cachedUniqueName index="9320" name="[Диапазон 1].[user_id].&amp;[214197]"/>
            <x15:cachedUniqueName index="9321" name="[Диапазон 1].[user_id].&amp;[214260]"/>
            <x15:cachedUniqueName index="9322" name="[Диапазон 1].[user_id].&amp;[214268]"/>
            <x15:cachedUniqueName index="9323" name="[Диапазон 1].[user_id].&amp;[214269]"/>
            <x15:cachedUniqueName index="9324" name="[Диапазон 1].[user_id].&amp;[214282]"/>
            <x15:cachedUniqueName index="9325" name="[Диапазон 1].[user_id].&amp;[214299]"/>
            <x15:cachedUniqueName index="9326" name="[Диапазон 1].[user_id].&amp;[214306]"/>
            <x15:cachedUniqueName index="9327" name="[Диапазон 1].[user_id].&amp;[214337]"/>
            <x15:cachedUniqueName index="9328" name="[Диапазон 1].[user_id].&amp;[214346]"/>
            <x15:cachedUniqueName index="9329" name="[Диапазон 1].[user_id].&amp;[214374]"/>
            <x15:cachedUniqueName index="9330" name="[Диапазон 1].[user_id].&amp;[214389]"/>
            <x15:cachedUniqueName index="9331" name="[Диапазон 1].[user_id].&amp;[214397]"/>
            <x15:cachedUniqueName index="9332" name="[Диапазон 1].[user_id].&amp;[214413]"/>
            <x15:cachedUniqueName index="9333" name="[Диапазон 1].[user_id].&amp;[214424]"/>
            <x15:cachedUniqueName index="9334" name="[Диапазон 1].[user_id].&amp;[214428]"/>
            <x15:cachedUniqueName index="9335" name="[Диапазон 1].[user_id].&amp;[214443]"/>
            <x15:cachedUniqueName index="9336" name="[Диапазон 1].[user_id].&amp;[214465]"/>
            <x15:cachedUniqueName index="9337" name="[Диапазон 1].[user_id].&amp;[214501]"/>
            <x15:cachedUniqueName index="9338" name="[Диапазон 1].[user_id].&amp;[214541]"/>
            <x15:cachedUniqueName index="9339" name="[Диапазон 1].[user_id].&amp;[214573]"/>
            <x15:cachedUniqueName index="9340" name="[Диапазон 1].[user_id].&amp;[214603]"/>
            <x15:cachedUniqueName index="9341" name="[Диапазон 1].[user_id].&amp;[214619]"/>
            <x15:cachedUniqueName index="9342" name="[Диапазон 1].[user_id].&amp;[214639]"/>
            <x15:cachedUniqueName index="9343" name="[Диапазон 1].[user_id].&amp;[214645]"/>
            <x15:cachedUniqueName index="9344" name="[Диапазон 1].[user_id].&amp;[214647]"/>
            <x15:cachedUniqueName index="9345" name="[Диапазон 1].[user_id].&amp;[214686]"/>
            <x15:cachedUniqueName index="9346" name="[Диапазон 1].[user_id].&amp;[214714]"/>
            <x15:cachedUniqueName index="9347" name="[Диапазон 1].[user_id].&amp;[214727]"/>
            <x15:cachedUniqueName index="9348" name="[Диапазон 1].[user_id].&amp;[214737]"/>
            <x15:cachedUniqueName index="9349" name="[Диапазон 1].[user_id].&amp;[214744]"/>
            <x15:cachedUniqueName index="9350" name="[Диапазон 1].[user_id].&amp;[214779]"/>
            <x15:cachedUniqueName index="9351" name="[Диапазон 1].[user_id].&amp;[214790]"/>
            <x15:cachedUniqueName index="9352" name="[Диапазон 1].[user_id].&amp;[214801]"/>
            <x15:cachedUniqueName index="9353" name="[Диапазон 1].[user_id].&amp;[214806]"/>
            <x15:cachedUniqueName index="9354" name="[Диапазон 1].[user_id].&amp;[214839]"/>
            <x15:cachedUniqueName index="9355" name="[Диапазон 1].[user_id].&amp;[214865]"/>
            <x15:cachedUniqueName index="9356" name="[Диапазон 1].[user_id].&amp;[214884]"/>
            <x15:cachedUniqueName index="9357" name="[Диапазон 1].[user_id].&amp;[214899]"/>
            <x15:cachedUniqueName index="9358" name="[Диапазон 1].[user_id].&amp;[214970]"/>
            <x15:cachedUniqueName index="9359" name="[Диапазон 1].[user_id].&amp;[214997]"/>
            <x15:cachedUniqueName index="9360" name="[Диапазон 1].[user_id].&amp;[215002]"/>
            <x15:cachedUniqueName index="9361" name="[Диапазон 1].[user_id].&amp;[215011]"/>
            <x15:cachedUniqueName index="9362" name="[Диапазон 1].[user_id].&amp;[215014]"/>
            <x15:cachedUniqueName index="9363" name="[Диапазон 1].[user_id].&amp;[215066]"/>
            <x15:cachedUniqueName index="9364" name="[Диапазон 1].[user_id].&amp;[215093]"/>
            <x15:cachedUniqueName index="9365" name="[Диапазон 1].[user_id].&amp;[215146]"/>
            <x15:cachedUniqueName index="9366" name="[Диапазон 1].[user_id].&amp;[215155]"/>
            <x15:cachedUniqueName index="9367" name="[Диапазон 1].[user_id].&amp;[215190]"/>
            <x15:cachedUniqueName index="9368" name="[Диапазон 1].[user_id].&amp;[215192]"/>
            <x15:cachedUniqueName index="9369" name="[Диапазон 1].[user_id].&amp;[215194]"/>
            <x15:cachedUniqueName index="9370" name="[Диапазон 1].[user_id].&amp;[215271]"/>
            <x15:cachedUniqueName index="9371" name="[Диапазон 1].[user_id].&amp;[215284]"/>
            <x15:cachedUniqueName index="9372" name="[Диапазон 1].[user_id].&amp;[215308]"/>
            <x15:cachedUniqueName index="9373" name="[Диапазон 1].[user_id].&amp;[215404]"/>
            <x15:cachedUniqueName index="9374" name="[Диапазон 1].[user_id].&amp;[215418]"/>
            <x15:cachedUniqueName index="9375" name="[Диапазон 1].[user_id].&amp;[215438]"/>
            <x15:cachedUniqueName index="9376" name="[Диапазон 1].[user_id].&amp;[215443]"/>
            <x15:cachedUniqueName index="9377" name="[Диапазон 1].[user_id].&amp;[215444]"/>
            <x15:cachedUniqueName index="9378" name="[Диапазон 1].[user_id].&amp;[215455]"/>
            <x15:cachedUniqueName index="9379" name="[Диапазон 1].[user_id].&amp;[215459]"/>
            <x15:cachedUniqueName index="9380" name="[Диапазон 1].[user_id].&amp;[215466]"/>
            <x15:cachedUniqueName index="9381" name="[Диапазон 1].[user_id].&amp;[215468]"/>
            <x15:cachedUniqueName index="9382" name="[Диапазон 1].[user_id].&amp;[215477]"/>
            <x15:cachedUniqueName index="9383" name="[Диапазон 1].[user_id].&amp;[215598]"/>
            <x15:cachedUniqueName index="9384" name="[Диапазон 1].[user_id].&amp;[215626]"/>
            <x15:cachedUniqueName index="9385" name="[Диапазон 1].[user_id].&amp;[215629]"/>
            <x15:cachedUniqueName index="9386" name="[Диапазон 1].[user_id].&amp;[215656]"/>
            <x15:cachedUniqueName index="9387" name="[Диапазон 1].[user_id].&amp;[215701]"/>
            <x15:cachedUniqueName index="9388" name="[Диапазон 1].[user_id].&amp;[215704]"/>
            <x15:cachedUniqueName index="9389" name="[Диапазон 1].[user_id].&amp;[215705]"/>
            <x15:cachedUniqueName index="9390" name="[Диапазон 1].[user_id].&amp;[215710]"/>
            <x15:cachedUniqueName index="9391" name="[Диапазон 1].[user_id].&amp;[215718]"/>
            <x15:cachedUniqueName index="9392" name="[Диапазон 1].[user_id].&amp;[215726]"/>
            <x15:cachedUniqueName index="9393" name="[Диапазон 1].[user_id].&amp;[215735]"/>
            <x15:cachedUniqueName index="9394" name="[Диапазон 1].[user_id].&amp;[215745]"/>
            <x15:cachedUniqueName index="9395" name="[Диапазон 1].[user_id].&amp;[215796]"/>
            <x15:cachedUniqueName index="9396" name="[Диапазон 1].[user_id].&amp;[215858]"/>
            <x15:cachedUniqueName index="9397" name="[Диапазон 1].[user_id].&amp;[215881]"/>
            <x15:cachedUniqueName index="9398" name="[Диапазон 1].[user_id].&amp;[215885]"/>
            <x15:cachedUniqueName index="9399" name="[Диапазон 1].[user_id].&amp;[215886]"/>
            <x15:cachedUniqueName index="9400" name="[Диапазон 1].[user_id].&amp;[215898]"/>
            <x15:cachedUniqueName index="9401" name="[Диапазон 1].[user_id].&amp;[215910]"/>
            <x15:cachedUniqueName index="9402" name="[Диапазон 1].[user_id].&amp;[215915]"/>
            <x15:cachedUniqueName index="9403" name="[Диапазон 1].[user_id].&amp;[215965]"/>
            <x15:cachedUniqueName index="9404" name="[Диапазон 1].[user_id].&amp;[216010]"/>
            <x15:cachedUniqueName index="9405" name="[Диапазон 1].[user_id].&amp;[216042]"/>
            <x15:cachedUniqueName index="9406" name="[Диапазон 1].[user_id].&amp;[216048]"/>
            <x15:cachedUniqueName index="9407" name="[Диапазон 1].[user_id].&amp;[216057]"/>
            <x15:cachedUniqueName index="9408" name="[Диапазон 1].[user_id].&amp;[216061]"/>
            <x15:cachedUniqueName index="9409" name="[Диапазон 1].[user_id].&amp;[216116]"/>
            <x15:cachedUniqueName index="9410" name="[Диапазон 1].[user_id].&amp;[216119]"/>
            <x15:cachedUniqueName index="9411" name="[Диапазон 1].[user_id].&amp;[216225]"/>
            <x15:cachedUniqueName index="9412" name="[Диапазон 1].[user_id].&amp;[216232]"/>
            <x15:cachedUniqueName index="9413" name="[Диапазон 1].[user_id].&amp;[216239]"/>
            <x15:cachedUniqueName index="9414" name="[Диапазон 1].[user_id].&amp;[216252]"/>
            <x15:cachedUniqueName index="9415" name="[Диапазон 1].[user_id].&amp;[216297]"/>
            <x15:cachedUniqueName index="9416" name="[Диапазон 1].[user_id].&amp;[216328]"/>
            <x15:cachedUniqueName index="9417" name="[Диапазон 1].[user_id].&amp;[216352]"/>
            <x15:cachedUniqueName index="9418" name="[Диапазон 1].[user_id].&amp;[216363]"/>
            <x15:cachedUniqueName index="9419" name="[Диапазон 1].[user_id].&amp;[216366]"/>
            <x15:cachedUniqueName index="9420" name="[Диапазон 1].[user_id].&amp;[216402]"/>
            <x15:cachedUniqueName index="9421" name="[Диапазон 1].[user_id].&amp;[216411]"/>
            <x15:cachedUniqueName index="9422" name="[Диапазон 1].[user_id].&amp;[216412]"/>
            <x15:cachedUniqueName index="9423" name="[Диапазон 1].[user_id].&amp;[216437]"/>
            <x15:cachedUniqueName index="9424" name="[Диапазон 1].[user_id].&amp;[216449]"/>
            <x15:cachedUniqueName index="9425" name="[Диапазон 1].[user_id].&amp;[216463]"/>
            <x15:cachedUniqueName index="9426" name="[Диапазон 1].[user_id].&amp;[216493]"/>
            <x15:cachedUniqueName index="9427" name="[Диапазон 1].[user_id].&amp;[216532]"/>
            <x15:cachedUniqueName index="9428" name="[Диапазон 1].[user_id].&amp;[216544]"/>
            <x15:cachedUniqueName index="9429" name="[Диапазон 1].[user_id].&amp;[216548]"/>
            <x15:cachedUniqueName index="9430" name="[Диапазон 1].[user_id].&amp;[216564]"/>
            <x15:cachedUniqueName index="9431" name="[Диапазон 1].[user_id].&amp;[216583]"/>
            <x15:cachedUniqueName index="9432" name="[Диапазон 1].[user_id].&amp;[216595]"/>
            <x15:cachedUniqueName index="9433" name="[Диапазон 1].[user_id].&amp;[216635]"/>
            <x15:cachedUniqueName index="9434" name="[Диапазон 1].[user_id].&amp;[216641]"/>
            <x15:cachedUniqueName index="9435" name="[Диапазон 1].[user_id].&amp;[216684]"/>
            <x15:cachedUniqueName index="9436" name="[Диапазон 1].[user_id].&amp;[216719]"/>
            <x15:cachedUniqueName index="9437" name="[Диапазон 1].[user_id].&amp;[216763]"/>
            <x15:cachedUniqueName index="9438" name="[Диапазон 1].[user_id].&amp;[216765]"/>
            <x15:cachedUniqueName index="9439" name="[Диапазон 1].[user_id].&amp;[216799]"/>
            <x15:cachedUniqueName index="9440" name="[Диапазон 1].[user_id].&amp;[216815]"/>
            <x15:cachedUniqueName index="9441" name="[Диапазон 1].[user_id].&amp;[216845]"/>
            <x15:cachedUniqueName index="9442" name="[Диапазон 1].[user_id].&amp;[216883]"/>
            <x15:cachedUniqueName index="9443" name="[Диапазон 1].[user_id].&amp;[216897]"/>
            <x15:cachedUniqueName index="9444" name="[Диапазон 1].[user_id].&amp;[216911]"/>
            <x15:cachedUniqueName index="9445" name="[Диапазон 1].[user_id].&amp;[216912]"/>
            <x15:cachedUniqueName index="9446" name="[Диапазон 1].[user_id].&amp;[216957]"/>
            <x15:cachedUniqueName index="9447" name="[Диапазон 1].[user_id].&amp;[216977]"/>
            <x15:cachedUniqueName index="9448" name="[Диапазон 1].[user_id].&amp;[216985]"/>
            <x15:cachedUniqueName index="9449" name="[Диапазон 1].[user_id].&amp;[217000]"/>
            <x15:cachedUniqueName index="9450" name="[Диапазон 1].[user_id].&amp;[217008]"/>
            <x15:cachedUniqueName index="9451" name="[Диапазон 1].[user_id].&amp;[217054]"/>
            <x15:cachedUniqueName index="9452" name="[Диапазон 1].[user_id].&amp;[217073]"/>
            <x15:cachedUniqueName index="9453" name="[Диапазон 1].[user_id].&amp;[217096]"/>
            <x15:cachedUniqueName index="9454" name="[Диапазон 1].[user_id].&amp;[217097]"/>
            <x15:cachedUniqueName index="9455" name="[Диапазон 1].[user_id].&amp;[217110]"/>
            <x15:cachedUniqueName index="9456" name="[Диапазон 1].[user_id].&amp;[217111]"/>
            <x15:cachedUniqueName index="9457" name="[Диапазон 1].[user_id].&amp;[217122]"/>
            <x15:cachedUniqueName index="9458" name="[Диапазон 1].[user_id].&amp;[217153]"/>
            <x15:cachedUniqueName index="9459" name="[Диапазон 1].[user_id].&amp;[217200]"/>
            <x15:cachedUniqueName index="9460" name="[Диапазон 1].[user_id].&amp;[217204]"/>
            <x15:cachedUniqueName index="9461" name="[Диапазон 1].[user_id].&amp;[217244]"/>
            <x15:cachedUniqueName index="9462" name="[Диапазон 1].[user_id].&amp;[217249]"/>
            <x15:cachedUniqueName index="9463" name="[Диапазон 1].[user_id].&amp;[217259]"/>
            <x15:cachedUniqueName index="9464" name="[Диапазон 1].[user_id].&amp;[217281]"/>
            <x15:cachedUniqueName index="9465" name="[Диапазон 1].[user_id].&amp;[217288]"/>
            <x15:cachedUniqueName index="9466" name="[Диапазон 1].[user_id].&amp;[217294]"/>
            <x15:cachedUniqueName index="9467" name="[Диапазон 1].[user_id].&amp;[217330]"/>
            <x15:cachedUniqueName index="9468" name="[Диапазон 1].[user_id].&amp;[217369]"/>
            <x15:cachedUniqueName index="9469" name="[Диапазон 1].[user_id].&amp;[217391]"/>
            <x15:cachedUniqueName index="9470" name="[Диапазон 1].[user_id].&amp;[217399]"/>
            <x15:cachedUniqueName index="9471" name="[Диапазон 1].[user_id].&amp;[217418]"/>
            <x15:cachedUniqueName index="9472" name="[Диапазон 1].[user_id].&amp;[217425]"/>
            <x15:cachedUniqueName index="9473" name="[Диапазон 1].[user_id].&amp;[217430]"/>
            <x15:cachedUniqueName index="9474" name="[Диапазон 1].[user_id].&amp;[217471]"/>
            <x15:cachedUniqueName index="9475" name="[Диапазон 1].[user_id].&amp;[217477]"/>
            <x15:cachedUniqueName index="9476" name="[Диапазон 1].[user_id].&amp;[217509]"/>
            <x15:cachedUniqueName index="9477" name="[Диапазон 1].[user_id].&amp;[217522]"/>
            <x15:cachedUniqueName index="9478" name="[Диапазон 1].[user_id].&amp;[217524]"/>
            <x15:cachedUniqueName index="9479" name="[Диапазон 1].[user_id].&amp;[217570]"/>
            <x15:cachedUniqueName index="9480" name="[Диапазон 1].[user_id].&amp;[217579]"/>
            <x15:cachedUniqueName index="9481" name="[Диапазон 1].[user_id].&amp;[217582]"/>
            <x15:cachedUniqueName index="9482" name="[Диапазон 1].[user_id].&amp;[217633]"/>
            <x15:cachedUniqueName index="9483" name="[Диапазон 1].[user_id].&amp;[217635]"/>
            <x15:cachedUniqueName index="9484" name="[Диапазон 1].[user_id].&amp;[217667]"/>
            <x15:cachedUniqueName index="9485" name="[Диапазон 1].[user_id].&amp;[217676]"/>
            <x15:cachedUniqueName index="9486" name="[Диапазон 1].[user_id].&amp;[217701]"/>
            <x15:cachedUniqueName index="9487" name="[Диапазон 1].[user_id].&amp;[217708]"/>
            <x15:cachedUniqueName index="9488" name="[Диапазон 1].[user_id].&amp;[217714]"/>
            <x15:cachedUniqueName index="9489" name="[Диапазон 1].[user_id].&amp;[217716]"/>
            <x15:cachedUniqueName index="9490" name="[Диапазон 1].[user_id].&amp;[217756]"/>
            <x15:cachedUniqueName index="9491" name="[Диапазон 1].[user_id].&amp;[217784]"/>
            <x15:cachedUniqueName index="9492" name="[Диапазон 1].[user_id].&amp;[217822]"/>
            <x15:cachedUniqueName index="9493" name="[Диапазон 1].[user_id].&amp;[217886]"/>
            <x15:cachedUniqueName index="9494" name="[Диапазон 1].[user_id].&amp;[217906]"/>
            <x15:cachedUniqueName index="9495" name="[Диапазон 1].[user_id].&amp;[218009]"/>
            <x15:cachedUniqueName index="9496" name="[Диапазон 1].[user_id].&amp;[218060]"/>
            <x15:cachedUniqueName index="9497" name="[Диапазон 1].[user_id].&amp;[218064]"/>
            <x15:cachedUniqueName index="9498" name="[Диапазон 1].[user_id].&amp;[218095]"/>
            <x15:cachedUniqueName index="9499" name="[Диапазон 1].[user_id].&amp;[218109]"/>
            <x15:cachedUniqueName index="9500" name="[Диапазон 1].[user_id].&amp;[218164]"/>
            <x15:cachedUniqueName index="9501" name="[Диапазон 1].[user_id].&amp;[218216]"/>
            <x15:cachedUniqueName index="9502" name="[Диапазон 1].[user_id].&amp;[218223]"/>
            <x15:cachedUniqueName index="9503" name="[Диапазон 1].[user_id].&amp;[218225]"/>
            <x15:cachedUniqueName index="9504" name="[Диапазон 1].[user_id].&amp;[218228]"/>
            <x15:cachedUniqueName index="9505" name="[Диапазон 1].[user_id].&amp;[218270]"/>
            <x15:cachedUniqueName index="9506" name="[Диапазон 1].[user_id].&amp;[218276]"/>
            <x15:cachedUniqueName index="9507" name="[Диапазон 1].[user_id].&amp;[218319]"/>
            <x15:cachedUniqueName index="9508" name="[Диапазон 1].[user_id].&amp;[218326]"/>
            <x15:cachedUniqueName index="9509" name="[Диапазон 1].[user_id].&amp;[218331]"/>
            <x15:cachedUniqueName index="9510" name="[Диапазон 1].[user_id].&amp;[218418]"/>
            <x15:cachedUniqueName index="9511" name="[Диапазон 1].[user_id].&amp;[218432]"/>
            <x15:cachedUniqueName index="9512" name="[Диапазон 1].[user_id].&amp;[218440]"/>
            <x15:cachedUniqueName index="9513" name="[Диапазон 1].[user_id].&amp;[218449]"/>
            <x15:cachedUniqueName index="9514" name="[Диапазон 1].[user_id].&amp;[218463]"/>
            <x15:cachedUniqueName index="9515" name="[Диапазон 1].[user_id].&amp;[218549]"/>
            <x15:cachedUniqueName index="9516" name="[Диапазон 1].[user_id].&amp;[218556]"/>
            <x15:cachedUniqueName index="9517" name="[Диапазон 1].[user_id].&amp;[218576]"/>
            <x15:cachedUniqueName index="9518" name="[Диапазон 1].[user_id].&amp;[218606]"/>
            <x15:cachedUniqueName index="9519" name="[Диапазон 1].[user_id].&amp;[218635]"/>
            <x15:cachedUniqueName index="9520" name="[Диапазон 1].[user_id].&amp;[218669]"/>
            <x15:cachedUniqueName index="9521" name="[Диапазон 1].[user_id].&amp;[218673]"/>
            <x15:cachedUniqueName index="9522" name="[Диапазон 1].[user_id].&amp;[218678]"/>
            <x15:cachedUniqueName index="9523" name="[Диапазон 1].[user_id].&amp;[218761]"/>
            <x15:cachedUniqueName index="9524" name="[Диапазон 1].[user_id].&amp;[218814]"/>
            <x15:cachedUniqueName index="9525" name="[Диапазон 1].[user_id].&amp;[218830]"/>
            <x15:cachedUniqueName index="9526" name="[Диапазон 1].[user_id].&amp;[218834]"/>
            <x15:cachedUniqueName index="9527" name="[Диапазон 1].[user_id].&amp;[218854]"/>
            <x15:cachedUniqueName index="9528" name="[Диапазон 1].[user_id].&amp;[218864]"/>
            <x15:cachedUniqueName index="9529" name="[Диапазон 1].[user_id].&amp;[218877]"/>
            <x15:cachedUniqueName index="9530" name="[Диапазон 1].[user_id].&amp;[218881]"/>
            <x15:cachedUniqueName index="9531" name="[Диапазон 1].[user_id].&amp;[218954]"/>
            <x15:cachedUniqueName index="9532" name="[Диапазон 1].[user_id].&amp;[218969]"/>
            <x15:cachedUniqueName index="9533" name="[Диапазон 1].[user_id].&amp;[218970]"/>
            <x15:cachedUniqueName index="9534" name="[Диапазон 1].[user_id].&amp;[218978]"/>
            <x15:cachedUniqueName index="9535" name="[Диапазон 1].[user_id].&amp;[219045]"/>
            <x15:cachedUniqueName index="9536" name="[Диапазон 1].[user_id].&amp;[219046]"/>
            <x15:cachedUniqueName index="9537" name="[Диапазон 1].[user_id].&amp;[219053]"/>
            <x15:cachedUniqueName index="9538" name="[Диапазон 1].[user_id].&amp;[219060]"/>
            <x15:cachedUniqueName index="9539" name="[Диапазон 1].[user_id].&amp;[219096]"/>
            <x15:cachedUniqueName index="9540" name="[Диапазон 1].[user_id].&amp;[219103]"/>
            <x15:cachedUniqueName index="9541" name="[Диапазон 1].[user_id].&amp;[219124]"/>
            <x15:cachedUniqueName index="9542" name="[Диапазон 1].[user_id].&amp;[219135]"/>
            <x15:cachedUniqueName index="9543" name="[Диапазон 1].[user_id].&amp;[219148]"/>
            <x15:cachedUniqueName index="9544" name="[Диапазон 1].[user_id].&amp;[219205]"/>
            <x15:cachedUniqueName index="9545" name="[Диапазон 1].[user_id].&amp;[219220]"/>
            <x15:cachedUniqueName index="9546" name="[Диапазон 1].[user_id].&amp;[219249]"/>
            <x15:cachedUniqueName index="9547" name="[Диапазон 1].[user_id].&amp;[219269]"/>
            <x15:cachedUniqueName index="9548" name="[Диапазон 1].[user_id].&amp;[219278]"/>
            <x15:cachedUniqueName index="9549" name="[Диапазон 1].[user_id].&amp;[219282]"/>
            <x15:cachedUniqueName index="9550" name="[Диапазон 1].[user_id].&amp;[219314]"/>
            <x15:cachedUniqueName index="9551" name="[Диапазон 1].[user_id].&amp;[219338]"/>
            <x15:cachedUniqueName index="9552" name="[Диапазон 1].[user_id].&amp;[219354]"/>
            <x15:cachedUniqueName index="9553" name="[Диапазон 1].[user_id].&amp;[219388]"/>
            <x15:cachedUniqueName index="9554" name="[Диапазон 1].[user_id].&amp;[219415]"/>
            <x15:cachedUniqueName index="9555" name="[Диапазон 1].[user_id].&amp;[219422]"/>
            <x15:cachedUniqueName index="9556" name="[Диапазон 1].[user_id].&amp;[219423]"/>
            <x15:cachedUniqueName index="9557" name="[Диапазон 1].[user_id].&amp;[219445]"/>
            <x15:cachedUniqueName index="9558" name="[Диапазон 1].[user_id].&amp;[219452]"/>
            <x15:cachedUniqueName index="9559" name="[Диапазон 1].[user_id].&amp;[219489]"/>
            <x15:cachedUniqueName index="9560" name="[Диапазон 1].[user_id].&amp;[219499]"/>
            <x15:cachedUniqueName index="9561" name="[Диапазон 1].[user_id].&amp;[219510]"/>
            <x15:cachedUniqueName index="9562" name="[Диапазон 1].[user_id].&amp;[219529]"/>
            <x15:cachedUniqueName index="9563" name="[Диапазон 1].[user_id].&amp;[219544]"/>
            <x15:cachedUniqueName index="9564" name="[Диапазон 1].[user_id].&amp;[219559]"/>
            <x15:cachedUniqueName index="9565" name="[Диапазон 1].[user_id].&amp;[219566]"/>
            <x15:cachedUniqueName index="9566" name="[Диапазон 1].[user_id].&amp;[219573]"/>
            <x15:cachedUniqueName index="9567" name="[Диапазон 1].[user_id].&amp;[219589]"/>
            <x15:cachedUniqueName index="9568" name="[Диапазон 1].[user_id].&amp;[219603]"/>
            <x15:cachedUniqueName index="9569" name="[Диапазон 1].[user_id].&amp;[219622]"/>
            <x15:cachedUniqueName index="9570" name="[Диапазон 1].[user_id].&amp;[219635]"/>
            <x15:cachedUniqueName index="9571" name="[Диапазон 1].[user_id].&amp;[219691]"/>
            <x15:cachedUniqueName index="9572" name="[Диапазон 1].[user_id].&amp;[219692]"/>
            <x15:cachedUniqueName index="9573" name="[Диапазон 1].[user_id].&amp;[219719]"/>
            <x15:cachedUniqueName index="9574" name="[Диапазон 1].[user_id].&amp;[219729]"/>
            <x15:cachedUniqueName index="9575" name="[Диапазон 1].[user_id].&amp;[219739]"/>
            <x15:cachedUniqueName index="9576" name="[Диапазон 1].[user_id].&amp;[219740]"/>
            <x15:cachedUniqueName index="9577" name="[Диапазон 1].[user_id].&amp;[219742]"/>
            <x15:cachedUniqueName index="9578" name="[Диапазон 1].[user_id].&amp;[219773]"/>
            <x15:cachedUniqueName index="9579" name="[Диапазон 1].[user_id].&amp;[219783]"/>
            <x15:cachedUniqueName index="9580" name="[Диапазон 1].[user_id].&amp;[219819]"/>
            <x15:cachedUniqueName index="9581" name="[Диапазон 1].[user_id].&amp;[219823]"/>
            <x15:cachedUniqueName index="9582" name="[Диапазон 1].[user_id].&amp;[219836]"/>
            <x15:cachedUniqueName index="9583" name="[Диапазон 1].[user_id].&amp;[219848]"/>
            <x15:cachedUniqueName index="9584" name="[Диапазон 1].[user_id].&amp;[219928]"/>
            <x15:cachedUniqueName index="9585" name="[Диапазон 1].[user_id].&amp;[219944]"/>
            <x15:cachedUniqueName index="9586" name="[Диапазон 1].[user_id].&amp;[219982]"/>
            <x15:cachedUniqueName index="9587" name="[Диапазон 1].[user_id].&amp;[220043]"/>
            <x15:cachedUniqueName index="9588" name="[Диапазон 1].[user_id].&amp;[220071]"/>
            <x15:cachedUniqueName index="9589" name="[Диапазон 1].[user_id].&amp;[220093]"/>
            <x15:cachedUniqueName index="9590" name="[Диапазон 1].[user_id].&amp;[220154]"/>
            <x15:cachedUniqueName index="9591" name="[Диапазон 1].[user_id].&amp;[220180]"/>
            <x15:cachedUniqueName index="9592" name="[Диапазон 1].[user_id].&amp;[220210]"/>
            <x15:cachedUniqueName index="9593" name="[Диапазон 1].[user_id].&amp;[220213]"/>
            <x15:cachedUniqueName index="9594" name="[Диапазон 1].[user_id].&amp;[220228]"/>
            <x15:cachedUniqueName index="9595" name="[Диапазон 1].[user_id].&amp;[220229]"/>
            <x15:cachedUniqueName index="9596" name="[Диапазон 1].[user_id].&amp;[220241]"/>
            <x15:cachedUniqueName index="9597" name="[Диапазон 1].[user_id].&amp;[220270]"/>
            <x15:cachedUniqueName index="9598" name="[Диапазон 1].[user_id].&amp;[220278]"/>
            <x15:cachedUniqueName index="9599" name="[Диапазон 1].[user_id].&amp;[220294]"/>
            <x15:cachedUniqueName index="9600" name="[Диапазон 1].[user_id].&amp;[220355]"/>
            <x15:cachedUniqueName index="9601" name="[Диапазон 1].[user_id].&amp;[220393]"/>
            <x15:cachedUniqueName index="9602" name="[Диапазон 1].[user_id].&amp;[220402]"/>
            <x15:cachedUniqueName index="9603" name="[Диапазон 1].[user_id].&amp;[220418]"/>
            <x15:cachedUniqueName index="9604" name="[Диапазон 1].[user_id].&amp;[220444]"/>
            <x15:cachedUniqueName index="9605" name="[Диапазон 1].[user_id].&amp;[220448]"/>
            <x15:cachedUniqueName index="9606" name="[Диапазон 1].[user_id].&amp;[220463]"/>
            <x15:cachedUniqueName index="9607" name="[Диапазон 1].[user_id].&amp;[220493]"/>
            <x15:cachedUniqueName index="9608" name="[Диапазон 1].[user_id].&amp;[220536]"/>
            <x15:cachedUniqueName index="9609" name="[Диапазон 1].[user_id].&amp;[220558]"/>
            <x15:cachedUniqueName index="9610" name="[Диапазон 1].[user_id].&amp;[220559]"/>
            <x15:cachedUniqueName index="9611" name="[Диапазон 1].[user_id].&amp;[220567]"/>
            <x15:cachedUniqueName index="9612" name="[Диапазон 1].[user_id].&amp;[220569]"/>
            <x15:cachedUniqueName index="9613" name="[Диапазон 1].[user_id].&amp;[220582]"/>
            <x15:cachedUniqueName index="9614" name="[Диапазон 1].[user_id].&amp;[220658]"/>
            <x15:cachedUniqueName index="9615" name="[Диапазон 1].[user_id].&amp;[220678]"/>
            <x15:cachedUniqueName index="9616" name="[Диапазон 1].[user_id].&amp;[220688]"/>
            <x15:cachedUniqueName index="9617" name="[Диапазон 1].[user_id].&amp;[220706]"/>
            <x15:cachedUniqueName index="9618" name="[Диапазон 1].[user_id].&amp;[220712]"/>
            <x15:cachedUniqueName index="9619" name="[Диапазон 1].[user_id].&amp;[220715]"/>
            <x15:cachedUniqueName index="9620" name="[Диапазон 1].[user_id].&amp;[220724]"/>
            <x15:cachedUniqueName index="9621" name="[Диапазон 1].[user_id].&amp;[220843]"/>
            <x15:cachedUniqueName index="9622" name="[Диапазон 1].[user_id].&amp;[220846]"/>
            <x15:cachedUniqueName index="9623" name="[Диапазон 1].[user_id].&amp;[220854]"/>
            <x15:cachedUniqueName index="9624" name="[Диапазон 1].[user_id].&amp;[220877]"/>
            <x15:cachedUniqueName index="9625" name="[Диапазон 1].[user_id].&amp;[220899]"/>
            <x15:cachedUniqueName index="9626" name="[Диапазон 1].[user_id].&amp;[220906]"/>
            <x15:cachedUniqueName index="9627" name="[Диапазон 1].[user_id].&amp;[220909]"/>
            <x15:cachedUniqueName index="9628" name="[Диапазон 1].[user_id].&amp;[220915]"/>
            <x15:cachedUniqueName index="9629" name="[Диапазон 1].[user_id].&amp;[220961]"/>
            <x15:cachedUniqueName index="9630" name="[Диапазон 1].[user_id].&amp;[220967]"/>
            <x15:cachedUniqueName index="9631" name="[Диапазон 1].[user_id].&amp;[220977]"/>
            <x15:cachedUniqueName index="9632" name="[Диапазон 1].[user_id].&amp;[220982]"/>
            <x15:cachedUniqueName index="9633" name="[Диапазон 1].[user_id].&amp;[220991]"/>
            <x15:cachedUniqueName index="9634" name="[Диапазон 1].[user_id].&amp;[221044]"/>
            <x15:cachedUniqueName index="9635" name="[Диапазон 1].[user_id].&amp;[221051]"/>
            <x15:cachedUniqueName index="9636" name="[Диапазон 1].[user_id].&amp;[221098]"/>
            <x15:cachedUniqueName index="9637" name="[Диапазон 1].[user_id].&amp;[221126]"/>
            <x15:cachedUniqueName index="9638" name="[Диапазон 1].[user_id].&amp;[221130]"/>
            <x15:cachedUniqueName index="9639" name="[Диапазон 1].[user_id].&amp;[221141]"/>
            <x15:cachedUniqueName index="9640" name="[Диапазон 1].[user_id].&amp;[221163]"/>
            <x15:cachedUniqueName index="9641" name="[Диапазон 1].[user_id].&amp;[221166]"/>
            <x15:cachedUniqueName index="9642" name="[Диапазон 1].[user_id].&amp;[221244]"/>
            <x15:cachedUniqueName index="9643" name="[Диапазон 1].[user_id].&amp;[221247]"/>
            <x15:cachedUniqueName index="9644" name="[Диапазон 1].[user_id].&amp;[221248]"/>
            <x15:cachedUniqueName index="9645" name="[Диапазон 1].[user_id].&amp;[221276]"/>
            <x15:cachedUniqueName index="9646" name="[Диапазон 1].[user_id].&amp;[221310]"/>
            <x15:cachedUniqueName index="9647" name="[Диапазон 1].[user_id].&amp;[221325]"/>
            <x15:cachedUniqueName index="9648" name="[Диапазон 1].[user_id].&amp;[221339]"/>
            <x15:cachedUniqueName index="9649" name="[Диапазон 1].[user_id].&amp;[221343]"/>
            <x15:cachedUniqueName index="9650" name="[Диапазон 1].[user_id].&amp;[221354]"/>
            <x15:cachedUniqueName index="9651" name="[Диапазон 1].[user_id].&amp;[221375]"/>
            <x15:cachedUniqueName index="9652" name="[Диапазон 1].[user_id].&amp;[221384]"/>
            <x15:cachedUniqueName index="9653" name="[Диапазон 1].[user_id].&amp;[221594]"/>
            <x15:cachedUniqueName index="9654" name="[Диапазон 1].[user_id].&amp;[221671]"/>
            <x15:cachedUniqueName index="9655" name="[Диапазон 1].[user_id].&amp;[221675]"/>
            <x15:cachedUniqueName index="9656" name="[Диапазон 1].[user_id].&amp;[221730]"/>
            <x15:cachedUniqueName index="9657" name="[Диапазон 1].[user_id].&amp;[221768]"/>
            <x15:cachedUniqueName index="9658" name="[Диапазон 1].[user_id].&amp;[221781]"/>
            <x15:cachedUniqueName index="9659" name="[Диапазон 1].[user_id].&amp;[221792]"/>
            <x15:cachedUniqueName index="9660" name="[Диапазон 1].[user_id].&amp;[221793]"/>
            <x15:cachedUniqueName index="9661" name="[Диапазон 1].[user_id].&amp;[221808]"/>
            <x15:cachedUniqueName index="9662" name="[Диапазон 1].[user_id].&amp;[221836]"/>
            <x15:cachedUniqueName index="9663" name="[Диапазон 1].[user_id].&amp;[221953]"/>
            <x15:cachedUniqueName index="9664" name="[Диапазон 1].[user_id].&amp;[221957]"/>
            <x15:cachedUniqueName index="9665" name="[Диапазон 1].[user_id].&amp;[221995]"/>
            <x15:cachedUniqueName index="9666" name="[Диапазон 1].[user_id].&amp;[222036]"/>
            <x15:cachedUniqueName index="9667" name="[Диапазон 1].[user_id].&amp;[222061]"/>
            <x15:cachedUniqueName index="9668" name="[Диапазон 1].[user_id].&amp;[222070]"/>
            <x15:cachedUniqueName index="9669" name="[Диапазон 1].[user_id].&amp;[222084]"/>
            <x15:cachedUniqueName index="9670" name="[Диапазон 1].[user_id].&amp;[222112]"/>
            <x15:cachedUniqueName index="9671" name="[Диапазон 1].[user_id].&amp;[222183]"/>
            <x15:cachedUniqueName index="9672" name="[Диапазон 1].[user_id].&amp;[222220]"/>
            <x15:cachedUniqueName index="9673" name="[Диапазон 1].[user_id].&amp;[222227]"/>
            <x15:cachedUniqueName index="9674" name="[Диапазон 1].[user_id].&amp;[222295]"/>
            <x15:cachedUniqueName index="9675" name="[Диапазон 1].[user_id].&amp;[222301]"/>
            <x15:cachedUniqueName index="9676" name="[Диапазон 1].[user_id].&amp;[222317]"/>
            <x15:cachedUniqueName index="9677" name="[Диапазон 1].[user_id].&amp;[222349]"/>
            <x15:cachedUniqueName index="9678" name="[Диапазон 1].[user_id].&amp;[222361]"/>
            <x15:cachedUniqueName index="9679" name="[Диапазон 1].[user_id].&amp;[222385]"/>
            <x15:cachedUniqueName index="9680" name="[Диапазон 1].[user_id].&amp;[222391]"/>
            <x15:cachedUniqueName index="9681" name="[Диапазон 1].[user_id].&amp;[222425]"/>
            <x15:cachedUniqueName index="9682" name="[Диапазон 1].[user_id].&amp;[222433]"/>
            <x15:cachedUniqueName index="9683" name="[Диапазон 1].[user_id].&amp;[222451]"/>
            <x15:cachedUniqueName index="9684" name="[Диапазон 1].[user_id].&amp;[222456]"/>
            <x15:cachedUniqueName index="9685" name="[Диапазон 1].[user_id].&amp;[222499]"/>
            <x15:cachedUniqueName index="9686" name="[Диапазон 1].[user_id].&amp;[222530]"/>
            <x15:cachedUniqueName index="9687" name="[Диапазон 1].[user_id].&amp;[222532]"/>
            <x15:cachedUniqueName index="9688" name="[Диапазон 1].[user_id].&amp;[222538]"/>
            <x15:cachedUniqueName index="9689" name="[Диапазон 1].[user_id].&amp;[222580]"/>
            <x15:cachedUniqueName index="9690" name="[Диапазон 1].[user_id].&amp;[222595]"/>
            <x15:cachedUniqueName index="9691" name="[Диапазон 1].[user_id].&amp;[222629]"/>
            <x15:cachedUniqueName index="9692" name="[Диапазон 1].[user_id].&amp;[222670]"/>
            <x15:cachedUniqueName index="9693" name="[Диапазон 1].[user_id].&amp;[222682]"/>
            <x15:cachedUniqueName index="9694" name="[Диапазон 1].[user_id].&amp;[222685]"/>
            <x15:cachedUniqueName index="9695" name="[Диапазон 1].[user_id].&amp;[222686]"/>
            <x15:cachedUniqueName index="9696" name="[Диапазон 1].[user_id].&amp;[222699]"/>
            <x15:cachedUniqueName index="9697" name="[Диапазон 1].[user_id].&amp;[222705]"/>
            <x15:cachedUniqueName index="9698" name="[Диапазон 1].[user_id].&amp;[222769]"/>
            <x15:cachedUniqueName index="9699" name="[Диапазон 1].[user_id].&amp;[222785]"/>
            <x15:cachedUniqueName index="9700" name="[Диапазон 1].[user_id].&amp;[222791]"/>
            <x15:cachedUniqueName index="9701" name="[Диапазон 1].[user_id].&amp;[222793]"/>
            <x15:cachedUniqueName index="9702" name="[Диапазон 1].[user_id].&amp;[222809]"/>
            <x15:cachedUniqueName index="9703" name="[Диапазон 1].[user_id].&amp;[222811]"/>
            <x15:cachedUniqueName index="9704" name="[Диапазон 1].[user_id].&amp;[222812]"/>
            <x15:cachedUniqueName index="9705" name="[Диапазон 1].[user_id].&amp;[222818]"/>
            <x15:cachedUniqueName index="9706" name="[Диапазон 1].[user_id].&amp;[222820]"/>
            <x15:cachedUniqueName index="9707" name="[Диапазон 1].[user_id].&amp;[222870]"/>
            <x15:cachedUniqueName index="9708" name="[Диапазон 1].[user_id].&amp;[222956]"/>
            <x15:cachedUniqueName index="9709" name="[Диапазон 1].[user_id].&amp;[222975]"/>
            <x15:cachedUniqueName index="9710" name="[Диапазон 1].[user_id].&amp;[223058]"/>
            <x15:cachedUniqueName index="9711" name="[Диапазон 1].[user_id].&amp;[223099]"/>
            <x15:cachedUniqueName index="9712" name="[Диапазон 1].[user_id].&amp;[223107]"/>
            <x15:cachedUniqueName index="9713" name="[Диапазон 1].[user_id].&amp;[223114]"/>
            <x15:cachedUniqueName index="9714" name="[Диапазон 1].[user_id].&amp;[223127]"/>
            <x15:cachedUniqueName index="9715" name="[Диапазон 1].[user_id].&amp;[223149]"/>
            <x15:cachedUniqueName index="9716" name="[Диапазон 1].[user_id].&amp;[223157]"/>
            <x15:cachedUniqueName index="9717" name="[Диапазон 1].[user_id].&amp;[223186]"/>
            <x15:cachedUniqueName index="9718" name="[Диапазон 1].[user_id].&amp;[223199]"/>
            <x15:cachedUniqueName index="9719" name="[Диапазон 1].[user_id].&amp;[223239]"/>
            <x15:cachedUniqueName index="9720" name="[Диапазон 1].[user_id].&amp;[223316]"/>
            <x15:cachedUniqueName index="9721" name="[Диапазон 1].[user_id].&amp;[223331]"/>
            <x15:cachedUniqueName index="9722" name="[Диапазон 1].[user_id].&amp;[223340]"/>
            <x15:cachedUniqueName index="9723" name="[Диапазон 1].[user_id].&amp;[223359]"/>
            <x15:cachedUniqueName index="9724" name="[Диапазон 1].[user_id].&amp;[223366]"/>
            <x15:cachedUniqueName index="9725" name="[Диапазон 1].[user_id].&amp;[223418]"/>
            <x15:cachedUniqueName index="9726" name="[Диапазон 1].[user_id].&amp;[223424]"/>
            <x15:cachedUniqueName index="9727" name="[Диапазон 1].[user_id].&amp;[223472]"/>
            <x15:cachedUniqueName index="9728" name="[Диапазон 1].[user_id].&amp;[223496]"/>
            <x15:cachedUniqueName index="9729" name="[Диапазон 1].[user_id].&amp;[223523]"/>
            <x15:cachedUniqueName index="9730" name="[Диапазон 1].[user_id].&amp;[223532]"/>
            <x15:cachedUniqueName index="9731" name="[Диапазон 1].[user_id].&amp;[223545]"/>
            <x15:cachedUniqueName index="9732" name="[Диапазон 1].[user_id].&amp;[223561]"/>
            <x15:cachedUniqueName index="9733" name="[Диапазон 1].[user_id].&amp;[223566]"/>
            <x15:cachedUniqueName index="9734" name="[Диапазон 1].[user_id].&amp;[223584]"/>
            <x15:cachedUniqueName index="9735" name="[Диапазон 1].[user_id].&amp;[223589]"/>
            <x15:cachedUniqueName index="9736" name="[Диапазон 1].[user_id].&amp;[223616]"/>
            <x15:cachedUniqueName index="9737" name="[Диапазон 1].[user_id].&amp;[223629]"/>
            <x15:cachedUniqueName index="9738" name="[Диапазон 1].[user_id].&amp;[223653]"/>
            <x15:cachedUniqueName index="9739" name="[Диапазон 1].[user_id].&amp;[223659]"/>
            <x15:cachedUniqueName index="9740" name="[Диапазон 1].[user_id].&amp;[223660]"/>
            <x15:cachedUniqueName index="9741" name="[Диапазон 1].[user_id].&amp;[223690]"/>
            <x15:cachedUniqueName index="9742" name="[Диапазон 1].[user_id].&amp;[223692]"/>
            <x15:cachedUniqueName index="9743" name="[Диапазон 1].[user_id].&amp;[223731]"/>
            <x15:cachedUniqueName index="9744" name="[Диапазон 1].[user_id].&amp;[223768]"/>
            <x15:cachedUniqueName index="9745" name="[Диапазон 1].[user_id].&amp;[223816]"/>
            <x15:cachedUniqueName index="9746" name="[Диапазон 1].[user_id].&amp;[223884]"/>
            <x15:cachedUniqueName index="9747" name="[Диапазон 1].[user_id].&amp;[223885]"/>
            <x15:cachedUniqueName index="9748" name="[Диапазон 1].[user_id].&amp;[223931]"/>
            <x15:cachedUniqueName index="9749" name="[Диапазон 1].[user_id].&amp;[223939]"/>
            <x15:cachedUniqueName index="9750" name="[Диапазон 1].[user_id].&amp;[223948]"/>
            <x15:cachedUniqueName index="9751" name="[Диапазон 1].[user_id].&amp;[223984]"/>
            <x15:cachedUniqueName index="9752" name="[Диапазон 1].[user_id].&amp;[223999]"/>
            <x15:cachedUniqueName index="9753" name="[Диапазон 1].[user_id].&amp;[224005]"/>
            <x15:cachedUniqueName index="9754" name="[Диапазон 1].[user_id].&amp;[224012]"/>
            <x15:cachedUniqueName index="9755" name="[Диапазон 1].[user_id].&amp;[224057]"/>
            <x15:cachedUniqueName index="9756" name="[Диапазон 1].[user_id].&amp;[224081]"/>
            <x15:cachedUniqueName index="9757" name="[Диапазон 1].[user_id].&amp;[224094]"/>
            <x15:cachedUniqueName index="9758" name="[Диапазон 1].[user_id].&amp;[224123]"/>
            <x15:cachedUniqueName index="9759" name="[Диапазон 1].[user_id].&amp;[224136]"/>
            <x15:cachedUniqueName index="9760" name="[Диапазон 1].[user_id].&amp;[224146]"/>
            <x15:cachedUniqueName index="9761" name="[Диапазон 1].[user_id].&amp;[224152]"/>
            <x15:cachedUniqueName index="9762" name="[Диапазон 1].[user_id].&amp;[224199]"/>
            <x15:cachedUniqueName index="9763" name="[Диапазон 1].[user_id].&amp;[224250]"/>
            <x15:cachedUniqueName index="9764" name="[Диапазон 1].[user_id].&amp;[224421]"/>
            <x15:cachedUniqueName index="9765" name="[Диапазон 1].[user_id].&amp;[224467]"/>
            <x15:cachedUniqueName index="9766" name="[Диапазон 1].[user_id].&amp;[224470]"/>
            <x15:cachedUniqueName index="9767" name="[Диапазон 1].[user_id].&amp;[224505]"/>
            <x15:cachedUniqueName index="9768" name="[Диапазон 1].[user_id].&amp;[224513]"/>
            <x15:cachedUniqueName index="9769" name="[Диапазон 1].[user_id].&amp;[224514]"/>
            <x15:cachedUniqueName index="9770" name="[Диапазон 1].[user_id].&amp;[224554]"/>
            <x15:cachedUniqueName index="9771" name="[Диапазон 1].[user_id].&amp;[224599]"/>
            <x15:cachedUniqueName index="9772" name="[Диапазон 1].[user_id].&amp;[224612]"/>
            <x15:cachedUniqueName index="9773" name="[Диапазон 1].[user_id].&amp;[224636]"/>
            <x15:cachedUniqueName index="9774" name="[Диапазон 1].[user_id].&amp;[224662]"/>
            <x15:cachedUniqueName index="9775" name="[Диапазон 1].[user_id].&amp;[224714]"/>
            <x15:cachedUniqueName index="9776" name="[Диапазон 1].[user_id].&amp;[224734]"/>
            <x15:cachedUniqueName index="9777" name="[Диапазон 1].[user_id].&amp;[224746]"/>
            <x15:cachedUniqueName index="9778" name="[Диапазон 1].[user_id].&amp;[224758]"/>
            <x15:cachedUniqueName index="9779" name="[Диапазон 1].[user_id].&amp;[224774]"/>
            <x15:cachedUniqueName index="9780" name="[Диапазон 1].[user_id].&amp;[224807]"/>
            <x15:cachedUniqueName index="9781" name="[Диапазон 1].[user_id].&amp;[224826]"/>
            <x15:cachedUniqueName index="9782" name="[Диапазон 1].[user_id].&amp;[224828]"/>
            <x15:cachedUniqueName index="9783" name="[Диапазон 1].[user_id].&amp;[224849]"/>
            <x15:cachedUniqueName index="9784" name="[Диапазон 1].[user_id].&amp;[224851]"/>
            <x15:cachedUniqueName index="9785" name="[Диапазон 1].[user_id].&amp;[224863]"/>
            <x15:cachedUniqueName index="9786" name="[Диапазон 1].[user_id].&amp;[224864]"/>
            <x15:cachedUniqueName index="9787" name="[Диапазон 1].[user_id].&amp;[224901]"/>
            <x15:cachedUniqueName index="9788" name="[Диапазон 1].[user_id].&amp;[224960]"/>
            <x15:cachedUniqueName index="9789" name="[Диапазон 1].[user_id].&amp;[224973]"/>
            <x15:cachedUniqueName index="9790" name="[Диапазон 1].[user_id].&amp;[224982]"/>
            <x15:cachedUniqueName index="9791" name="[Диапазон 1].[user_id].&amp;[225001]"/>
            <x15:cachedUniqueName index="9792" name="[Диапазон 1].[user_id].&amp;[225005]"/>
            <x15:cachedUniqueName index="9793" name="[Диапазон 1].[user_id].&amp;[225078]"/>
            <x15:cachedUniqueName index="9794" name="[Диапазон 1].[user_id].&amp;[225119]"/>
            <x15:cachedUniqueName index="9795" name="[Диапазон 1].[user_id].&amp;[225140]"/>
            <x15:cachedUniqueName index="9796" name="[Диапазон 1].[user_id].&amp;[225153]"/>
            <x15:cachedUniqueName index="9797" name="[Диапазон 1].[user_id].&amp;[225185]"/>
            <x15:cachedUniqueName index="9798" name="[Диапазон 1].[user_id].&amp;[225194]"/>
            <x15:cachedUniqueName index="9799" name="[Диапазон 1].[user_id].&amp;[225233]"/>
            <x15:cachedUniqueName index="9800" name="[Диапазон 1].[user_id].&amp;[225275]"/>
            <x15:cachedUniqueName index="9801" name="[Диапазон 1].[user_id].&amp;[225282]"/>
            <x15:cachedUniqueName index="9802" name="[Диапазон 1].[user_id].&amp;[225283]"/>
            <x15:cachedUniqueName index="9803" name="[Диапазон 1].[user_id].&amp;[225289]"/>
            <x15:cachedUniqueName index="9804" name="[Диапазон 1].[user_id].&amp;[225315]"/>
            <x15:cachedUniqueName index="9805" name="[Диапазон 1].[user_id].&amp;[225367]"/>
            <x15:cachedUniqueName index="9806" name="[Диапазон 1].[user_id].&amp;[225386]"/>
            <x15:cachedUniqueName index="9807" name="[Диапазон 1].[user_id].&amp;[225410]"/>
            <x15:cachedUniqueName index="9808" name="[Диапазон 1].[user_id].&amp;[225426]"/>
            <x15:cachedUniqueName index="9809" name="[Диапазон 1].[user_id].&amp;[225444]"/>
            <x15:cachedUniqueName index="9810" name="[Диапазон 1].[user_id].&amp;[225452]"/>
            <x15:cachedUniqueName index="9811" name="[Диапазон 1].[user_id].&amp;[225470]"/>
            <x15:cachedUniqueName index="9812" name="[Диапазон 1].[user_id].&amp;[225478]"/>
            <x15:cachedUniqueName index="9813" name="[Диапазон 1].[user_id].&amp;[225482]"/>
            <x15:cachedUniqueName index="9814" name="[Диапазон 1].[user_id].&amp;[225521]"/>
            <x15:cachedUniqueName index="9815" name="[Диапазон 1].[user_id].&amp;[225554]"/>
            <x15:cachedUniqueName index="9816" name="[Диапазон 1].[user_id].&amp;[225594]"/>
            <x15:cachedUniqueName index="9817" name="[Диапазон 1].[user_id].&amp;[225599]"/>
            <x15:cachedUniqueName index="9818" name="[Диапазон 1].[user_id].&amp;[225607]"/>
            <x15:cachedUniqueName index="9819" name="[Диапазон 1].[user_id].&amp;[225646]"/>
            <x15:cachedUniqueName index="9820" name="[Диапазон 1].[user_id].&amp;[225665]"/>
            <x15:cachedUniqueName index="9821" name="[Диапазон 1].[user_id].&amp;[225671]"/>
            <x15:cachedUniqueName index="9822" name="[Диапазон 1].[user_id].&amp;[225717]"/>
            <x15:cachedUniqueName index="9823" name="[Диапазон 1].[user_id].&amp;[225767]"/>
            <x15:cachedUniqueName index="9824" name="[Диапазон 1].[user_id].&amp;[225769]"/>
            <x15:cachedUniqueName index="9825" name="[Диапазон 1].[user_id].&amp;[225783]"/>
            <x15:cachedUniqueName index="9826" name="[Диапазон 1].[user_id].&amp;[225793]"/>
            <x15:cachedUniqueName index="9827" name="[Диапазон 1].[user_id].&amp;[225882]"/>
            <x15:cachedUniqueName index="9828" name="[Диапазон 1].[user_id].&amp;[225955]"/>
            <x15:cachedUniqueName index="9829" name="[Диапазон 1].[user_id].&amp;[226027]"/>
            <x15:cachedUniqueName index="9830" name="[Диапазон 1].[user_id].&amp;[226072]"/>
            <x15:cachedUniqueName index="9831" name="[Диапазон 1].[user_id].&amp;[226117]"/>
            <x15:cachedUniqueName index="9832" name="[Диапазон 1].[user_id].&amp;[226122]"/>
            <x15:cachedUniqueName index="9833" name="[Диапазон 1].[user_id].&amp;[226152]"/>
            <x15:cachedUniqueName index="9834" name="[Диапазон 1].[user_id].&amp;[226163]"/>
            <x15:cachedUniqueName index="9835" name="[Диапазон 1].[user_id].&amp;[226201]"/>
            <x15:cachedUniqueName index="9836" name="[Диапазон 1].[user_id].&amp;[226205]"/>
            <x15:cachedUniqueName index="9837" name="[Диапазон 1].[user_id].&amp;[226265]"/>
            <x15:cachedUniqueName index="9838" name="[Диапазон 1].[user_id].&amp;[226288]"/>
            <x15:cachedUniqueName index="9839" name="[Диапазон 1].[user_id].&amp;[226297]"/>
            <x15:cachedUniqueName index="9840" name="[Диапазон 1].[user_id].&amp;[226313]"/>
            <x15:cachedUniqueName index="9841" name="[Диапазон 1].[user_id].&amp;[226318]"/>
            <x15:cachedUniqueName index="9842" name="[Диапазон 1].[user_id].&amp;[226326]"/>
            <x15:cachedUniqueName index="9843" name="[Диапазон 1].[user_id].&amp;[226356]"/>
            <x15:cachedUniqueName index="9844" name="[Диапазон 1].[user_id].&amp;[226382]"/>
            <x15:cachedUniqueName index="9845" name="[Диапазон 1].[user_id].&amp;[226387]"/>
            <x15:cachedUniqueName index="9846" name="[Диапазон 1].[user_id].&amp;[226393]"/>
            <x15:cachedUniqueName index="9847" name="[Диапазон 1].[user_id].&amp;[226411]"/>
            <x15:cachedUniqueName index="9848" name="[Диапазон 1].[user_id].&amp;[226426]"/>
            <x15:cachedUniqueName index="9849" name="[Диапазон 1].[user_id].&amp;[226432]"/>
            <x15:cachedUniqueName index="9850" name="[Диапазон 1].[user_id].&amp;[226470]"/>
            <x15:cachedUniqueName index="9851" name="[Диапазон 1].[user_id].&amp;[226474]"/>
            <x15:cachedUniqueName index="9852" name="[Диапазон 1].[user_id].&amp;[226485]"/>
            <x15:cachedUniqueName index="9853" name="[Диапазон 1].[user_id].&amp;[226512]"/>
            <x15:cachedUniqueName index="9854" name="[Диапазон 1].[user_id].&amp;[226516]"/>
            <x15:cachedUniqueName index="9855" name="[Диапазон 1].[user_id].&amp;[226560]"/>
            <x15:cachedUniqueName index="9856" name="[Диапазон 1].[user_id].&amp;[226573]"/>
            <x15:cachedUniqueName index="9857" name="[Диапазон 1].[user_id].&amp;[226576]"/>
            <x15:cachedUniqueName index="9858" name="[Диапазон 1].[user_id].&amp;[226607]"/>
            <x15:cachedUniqueName index="9859" name="[Диапазон 1].[user_id].&amp;[226618]"/>
            <x15:cachedUniqueName index="9860" name="[Диапазон 1].[user_id].&amp;[226620]"/>
            <x15:cachedUniqueName index="9861" name="[Диапазон 1].[user_id].&amp;[226625]"/>
            <x15:cachedUniqueName index="9862" name="[Диапазон 1].[user_id].&amp;[226672]"/>
            <x15:cachedUniqueName index="9863" name="[Диапазон 1].[user_id].&amp;[226699]"/>
            <x15:cachedUniqueName index="9864" name="[Диапазон 1].[user_id].&amp;[226738]"/>
            <x15:cachedUniqueName index="9865" name="[Диапазон 1].[user_id].&amp;[226750]"/>
            <x15:cachedUniqueName index="9866" name="[Диапазон 1].[user_id].&amp;[226762]"/>
            <x15:cachedUniqueName index="9867" name="[Диапазон 1].[user_id].&amp;[226802]"/>
            <x15:cachedUniqueName index="9868" name="[Диапазон 1].[user_id].&amp;[226806]"/>
            <x15:cachedUniqueName index="9869" name="[Диапазон 1].[user_id].&amp;[226813]"/>
            <x15:cachedUniqueName index="9870" name="[Диапазон 1].[user_id].&amp;[226860]"/>
            <x15:cachedUniqueName index="9871" name="[Диапазон 1].[user_id].&amp;[226892]"/>
            <x15:cachedUniqueName index="9872" name="[Диапазон 1].[user_id].&amp;[226924]"/>
            <x15:cachedUniqueName index="9873" name="[Диапазон 1].[user_id].&amp;[226935]"/>
            <x15:cachedUniqueName index="9874" name="[Диапазон 1].[user_id].&amp;[226950]"/>
            <x15:cachedUniqueName index="9875" name="[Диапазон 1].[user_id].&amp;[226959]"/>
            <x15:cachedUniqueName index="9876" name="[Диапазон 1].[user_id].&amp;[226960]"/>
            <x15:cachedUniqueName index="9877" name="[Диапазон 1].[user_id].&amp;[227069]"/>
            <x15:cachedUniqueName index="9878" name="[Диапазон 1].[user_id].&amp;[227091]"/>
            <x15:cachedUniqueName index="9879" name="[Диапазон 1].[user_id].&amp;[227129]"/>
            <x15:cachedUniqueName index="9880" name="[Диапазон 1].[user_id].&amp;[227163]"/>
            <x15:cachedUniqueName index="9881" name="[Диапазон 1].[user_id].&amp;[227193]"/>
            <x15:cachedUniqueName index="9882" name="[Диапазон 1].[user_id].&amp;[227198]"/>
            <x15:cachedUniqueName index="9883" name="[Диапазон 1].[user_id].&amp;[227238]"/>
            <x15:cachedUniqueName index="9884" name="[Диапазон 1].[user_id].&amp;[227281]"/>
            <x15:cachedUniqueName index="9885" name="[Диапазон 1].[user_id].&amp;[227285]"/>
            <x15:cachedUniqueName index="9886" name="[Диапазон 1].[user_id].&amp;[227290]"/>
            <x15:cachedUniqueName index="9887" name="[Диапазон 1].[user_id].&amp;[227316]"/>
            <x15:cachedUniqueName index="9888" name="[Диапазон 1].[user_id].&amp;[227382]"/>
            <x15:cachedUniqueName index="9889" name="[Диапазон 1].[user_id].&amp;[227414]"/>
            <x15:cachedUniqueName index="9890" name="[Диапазон 1].[user_id].&amp;[227478]"/>
            <x15:cachedUniqueName index="9891" name="[Диапазон 1].[user_id].&amp;[227484]"/>
            <x15:cachedUniqueName index="9892" name="[Диапазон 1].[user_id].&amp;[227633]"/>
            <x15:cachedUniqueName index="9893" name="[Диапазон 1].[user_id].&amp;[227637]"/>
            <x15:cachedUniqueName index="9894" name="[Диапазон 1].[user_id].&amp;[227660]"/>
            <x15:cachedUniqueName index="9895" name="[Диапазон 1].[user_id].&amp;[227683]"/>
            <x15:cachedUniqueName index="9896" name="[Диапазон 1].[user_id].&amp;[227687]"/>
            <x15:cachedUniqueName index="9897" name="[Диапазон 1].[user_id].&amp;[227712]"/>
            <x15:cachedUniqueName index="9898" name="[Диапазон 1].[user_id].&amp;[227790]"/>
            <x15:cachedUniqueName index="9899" name="[Диапазон 1].[user_id].&amp;[227791]"/>
            <x15:cachedUniqueName index="9900" name="[Диапазон 1].[user_id].&amp;[227812]"/>
            <x15:cachedUniqueName index="9901" name="[Диапазон 1].[user_id].&amp;[227814]"/>
            <x15:cachedUniqueName index="9902" name="[Диапазон 1].[user_id].&amp;[227823]"/>
            <x15:cachedUniqueName index="9903" name="[Диапазон 1].[user_id].&amp;[227841]"/>
            <x15:cachedUniqueName index="9904" name="[Диапазон 1].[user_id].&amp;[227842]"/>
            <x15:cachedUniqueName index="9905" name="[Диапазон 1].[user_id].&amp;[227843]"/>
            <x15:cachedUniqueName index="9906" name="[Диапазон 1].[user_id].&amp;[227849]"/>
            <x15:cachedUniqueName index="9907" name="[Диапазон 1].[user_id].&amp;[227870]"/>
            <x15:cachedUniqueName index="9908" name="[Диапазон 1].[user_id].&amp;[227894]"/>
            <x15:cachedUniqueName index="9909" name="[Диапазон 1].[user_id].&amp;[227905]"/>
            <x15:cachedUniqueName index="9910" name="[Диапазон 1].[user_id].&amp;[227927]"/>
            <x15:cachedUniqueName index="9911" name="[Диапазон 1].[user_id].&amp;[227961]"/>
            <x15:cachedUniqueName index="9912" name="[Диапазон 1].[user_id].&amp;[228001]"/>
            <x15:cachedUniqueName index="9913" name="[Диапазон 1].[user_id].&amp;[228003]"/>
            <x15:cachedUniqueName index="9914" name="[Диапазон 1].[user_id].&amp;[228016]"/>
            <x15:cachedUniqueName index="9915" name="[Диапазон 1].[user_id].&amp;[228056]"/>
            <x15:cachedUniqueName index="9916" name="[Диапазон 1].[user_id].&amp;[228129]"/>
            <x15:cachedUniqueName index="9917" name="[Диапазон 1].[user_id].&amp;[228229]"/>
            <x15:cachedUniqueName index="9918" name="[Диапазон 1].[user_id].&amp;[228277]"/>
            <x15:cachedUniqueName index="9919" name="[Диапазон 1].[user_id].&amp;[228291]"/>
            <x15:cachedUniqueName index="9920" name="[Диапазон 1].[user_id].&amp;[228303]"/>
            <x15:cachedUniqueName index="9921" name="[Диапазон 1].[user_id].&amp;[228319]"/>
            <x15:cachedUniqueName index="9922" name="[Диапазон 1].[user_id].&amp;[228323]"/>
            <x15:cachedUniqueName index="9923" name="[Диапазон 1].[user_id].&amp;[228352]"/>
            <x15:cachedUniqueName index="9924" name="[Диапазон 1].[user_id].&amp;[228368]"/>
            <x15:cachedUniqueName index="9925" name="[Диапазон 1].[user_id].&amp;[228384]"/>
            <x15:cachedUniqueName index="9926" name="[Диапазон 1].[user_id].&amp;[228460]"/>
            <x15:cachedUniqueName index="9927" name="[Диапазон 1].[user_id].&amp;[228543]"/>
            <x15:cachedUniqueName index="9928" name="[Диапазон 1].[user_id].&amp;[228578]"/>
            <x15:cachedUniqueName index="9929" name="[Диапазон 1].[user_id].&amp;[228579]"/>
            <x15:cachedUniqueName index="9930" name="[Диапазон 1].[user_id].&amp;[228612]"/>
            <x15:cachedUniqueName index="9931" name="[Диапазон 1].[user_id].&amp;[228674]"/>
            <x15:cachedUniqueName index="9932" name="[Диапазон 1].[user_id].&amp;[228676]"/>
            <x15:cachedUniqueName index="9933" name="[Диапазон 1].[user_id].&amp;[228699]"/>
            <x15:cachedUniqueName index="9934" name="[Диапазон 1].[user_id].&amp;[228738]"/>
            <x15:cachedUniqueName index="9935" name="[Диапазон 1].[user_id].&amp;[228775]"/>
            <x15:cachedUniqueName index="9936" name="[Диапазон 1].[user_id].&amp;[228778]"/>
            <x15:cachedUniqueName index="9937" name="[Диапазон 1].[user_id].&amp;[228827]"/>
            <x15:cachedUniqueName index="9938" name="[Диапазон 1].[user_id].&amp;[228870]"/>
            <x15:cachedUniqueName index="9939" name="[Диапазон 1].[user_id].&amp;[228934]"/>
            <x15:cachedUniqueName index="9940" name="[Диапазон 1].[user_id].&amp;[228937]"/>
            <x15:cachedUniqueName index="9941" name="[Диапазон 1].[user_id].&amp;[228957]"/>
            <x15:cachedUniqueName index="9942" name="[Диапазон 1].[user_id].&amp;[229016]"/>
            <x15:cachedUniqueName index="9943" name="[Диапазон 1].[user_id].&amp;[229043]"/>
            <x15:cachedUniqueName index="9944" name="[Диапазон 1].[user_id].&amp;[229064]"/>
            <x15:cachedUniqueName index="9945" name="[Диапазон 1].[user_id].&amp;[229068]"/>
            <x15:cachedUniqueName index="9946" name="[Диапазон 1].[user_id].&amp;[229069]"/>
            <x15:cachedUniqueName index="9947" name="[Диапазон 1].[user_id].&amp;[229070]"/>
            <x15:cachedUniqueName index="9948" name="[Диапазон 1].[user_id].&amp;[229115]"/>
            <x15:cachedUniqueName index="9949" name="[Диапазон 1].[user_id].&amp;[229165]"/>
            <x15:cachedUniqueName index="9950" name="[Диапазон 1].[user_id].&amp;[229204]"/>
            <x15:cachedUniqueName index="9951" name="[Диапазон 1].[user_id].&amp;[229208]"/>
            <x15:cachedUniqueName index="9952" name="[Диапазон 1].[user_id].&amp;[229209]"/>
            <x15:cachedUniqueName index="9953" name="[Диапазон 1].[user_id].&amp;[229210]"/>
            <x15:cachedUniqueName index="9954" name="[Диапазон 1].[user_id].&amp;[229219]"/>
            <x15:cachedUniqueName index="9955" name="[Диапазон 1].[user_id].&amp;[229248]"/>
            <x15:cachedUniqueName index="9956" name="[Диапазон 1].[user_id].&amp;[229296]"/>
            <x15:cachedUniqueName index="9957" name="[Диапазон 1].[user_id].&amp;[229306]"/>
            <x15:cachedUniqueName index="9958" name="[Диапазон 1].[user_id].&amp;[229308]"/>
            <x15:cachedUniqueName index="9959" name="[Диапазон 1].[user_id].&amp;[229339]"/>
            <x15:cachedUniqueName index="9960" name="[Диапазон 1].[user_id].&amp;[229342]"/>
            <x15:cachedUniqueName index="9961" name="[Диапазон 1].[user_id].&amp;[229390]"/>
            <x15:cachedUniqueName index="9962" name="[Диапазон 1].[user_id].&amp;[229446]"/>
            <x15:cachedUniqueName index="9963" name="[Диапазон 1].[user_id].&amp;[229459]"/>
            <x15:cachedUniqueName index="9964" name="[Диапазон 1].[user_id].&amp;[229475]"/>
            <x15:cachedUniqueName index="9965" name="[Диапазон 1].[user_id].&amp;[229478]"/>
            <x15:cachedUniqueName index="9966" name="[Диапазон 1].[user_id].&amp;[229481]"/>
            <x15:cachedUniqueName index="9967" name="[Диапазон 1].[user_id].&amp;[229485]"/>
            <x15:cachedUniqueName index="9968" name="[Диапазон 1].[user_id].&amp;[229531]"/>
            <x15:cachedUniqueName index="9969" name="[Диапазон 1].[user_id].&amp;[229535]"/>
            <x15:cachedUniqueName index="9970" name="[Диапазон 1].[user_id].&amp;[229576]"/>
            <x15:cachedUniqueName index="9971" name="[Диапазон 1].[user_id].&amp;[229658]"/>
            <x15:cachedUniqueName index="9972" name="[Диапазон 1].[user_id].&amp;[229693]"/>
            <x15:cachedUniqueName index="9973" name="[Диапазон 1].[user_id].&amp;[229722]"/>
            <x15:cachedUniqueName index="9974" name="[Диапазон 1].[user_id].&amp;[229726]"/>
            <x15:cachedUniqueName index="9975" name="[Диапазон 1].[user_id].&amp;[229791]"/>
            <x15:cachedUniqueName index="9976" name="[Диапазон 1].[user_id].&amp;[229817]"/>
            <x15:cachedUniqueName index="9977" name="[Диапазон 1].[user_id].&amp;[229835]"/>
            <x15:cachedUniqueName index="9978" name="[Диапазон 1].[user_id].&amp;[229840]"/>
            <x15:cachedUniqueName index="9979" name="[Диапазон 1].[user_id].&amp;[229855]"/>
            <x15:cachedUniqueName index="9980" name="[Диапазон 1].[user_id].&amp;[229868]"/>
            <x15:cachedUniqueName index="9981" name="[Диапазон 1].[user_id].&amp;[229885]"/>
            <x15:cachedUniqueName index="9982" name="[Диапазон 1].[user_id].&amp;[229907]"/>
            <x15:cachedUniqueName index="9983" name="[Диапазон 1].[user_id].&amp;[229930]"/>
            <x15:cachedUniqueName index="9984" name="[Диапазон 1].[user_id].&amp;[229940]"/>
            <x15:cachedUniqueName index="9985" name="[Диапазон 1].[user_id].&amp;[229946]"/>
            <x15:cachedUniqueName index="9986" name="[Диапазон 1].[user_id].&amp;[229962]"/>
            <x15:cachedUniqueName index="9987" name="[Диапазон 1].[user_id].&amp;[229972]"/>
            <x15:cachedUniqueName index="9988" name="[Диапазон 1].[user_id].&amp;[230012]"/>
            <x15:cachedUniqueName index="9989" name="[Диапазон 1].[user_id].&amp;[230016]"/>
            <x15:cachedUniqueName index="9990" name="[Диапазон 1].[user_id].&amp;[230046]"/>
            <x15:cachedUniqueName index="9991" name="[Диапазон 1].[user_id].&amp;[230055]"/>
            <x15:cachedUniqueName index="9992" name="[Диапазон 1].[user_id].&amp;[230066]"/>
            <x15:cachedUniqueName index="9993" name="[Диапазон 1].[user_id].&amp;[230083]"/>
            <x15:cachedUniqueName index="9994" name="[Диапазон 1].[user_id].&amp;[230095]"/>
            <x15:cachedUniqueName index="9995" name="[Диапазон 1].[user_id].&amp;[230216]"/>
            <x15:cachedUniqueName index="9996" name="[Диапазон 1].[user_id].&amp;[230267]"/>
            <x15:cachedUniqueName index="9997" name="[Диапазон 1].[user_id].&amp;[230276]"/>
            <x15:cachedUniqueName index="9998" name="[Диапазон 1].[user_id].&amp;[230323]"/>
            <x15:cachedUniqueName index="9999" name="[Диапазон 1].[user_id].&amp;[230330]"/>
            <x15:cachedUniqueName index="10000" name="[Диапазон 1].[user_id].&amp;[230350]"/>
            <x15:cachedUniqueName index="10001" name="[Диапазон 1].[user_id].&amp;[230417]"/>
            <x15:cachedUniqueName index="10002" name="[Диапазон 1].[user_id].&amp;[230447]"/>
            <x15:cachedUniqueName index="10003" name="[Диапазон 1].[user_id].&amp;[230456]"/>
            <x15:cachedUniqueName index="10004" name="[Диапазон 1].[user_id].&amp;[230474]"/>
            <x15:cachedUniqueName index="10005" name="[Диапазон 1].[user_id].&amp;[230491]"/>
            <x15:cachedUniqueName index="10006" name="[Диапазон 1].[user_id].&amp;[230497]"/>
            <x15:cachedUniqueName index="10007" name="[Диапазон 1].[user_id].&amp;[230506]"/>
            <x15:cachedUniqueName index="10008" name="[Диапазон 1].[user_id].&amp;[230525]"/>
            <x15:cachedUniqueName index="10009" name="[Диапазон 1].[user_id].&amp;[230527]"/>
            <x15:cachedUniqueName index="10010" name="[Диапазон 1].[user_id].&amp;[230558]"/>
            <x15:cachedUniqueName index="10011" name="[Диапазон 1].[user_id].&amp;[230572]"/>
            <x15:cachedUniqueName index="10012" name="[Диапазон 1].[user_id].&amp;[230586]"/>
            <x15:cachedUniqueName index="10013" name="[Диапазон 1].[user_id].&amp;[230618]"/>
            <x15:cachedUniqueName index="10014" name="[Диапазон 1].[user_id].&amp;[230625]"/>
            <x15:cachedUniqueName index="10015" name="[Диапазон 1].[user_id].&amp;[230652]"/>
            <x15:cachedUniqueName index="10016" name="[Диапазон 1].[user_id].&amp;[230663]"/>
            <x15:cachedUniqueName index="10017" name="[Диапазон 1].[user_id].&amp;[230692]"/>
            <x15:cachedUniqueName index="10018" name="[Диапазон 1].[user_id].&amp;[230711]"/>
            <x15:cachedUniqueName index="10019" name="[Диапазон 1].[user_id].&amp;[230722]"/>
            <x15:cachedUniqueName index="10020" name="[Диапазон 1].[user_id].&amp;[230736]"/>
            <x15:cachedUniqueName index="10021" name="[Диапазон 1].[user_id].&amp;[230764]"/>
            <x15:cachedUniqueName index="10022" name="[Диапазон 1].[user_id].&amp;[230803]"/>
            <x15:cachedUniqueName index="10023" name="[Диапазон 1].[user_id].&amp;[230806]"/>
            <x15:cachedUniqueName index="10024" name="[Диапазон 1].[user_id].&amp;[230837]"/>
            <x15:cachedUniqueName index="10025" name="[Диапазон 1].[user_id].&amp;[230852]"/>
            <x15:cachedUniqueName index="10026" name="[Диапазон 1].[user_id].&amp;[230881]"/>
            <x15:cachedUniqueName index="10027" name="[Диапазон 1].[user_id].&amp;[230884]"/>
            <x15:cachedUniqueName index="10028" name="[Диапазон 1].[user_id].&amp;[230934]"/>
            <x15:cachedUniqueName index="10029" name="[Диапазон 1].[user_id].&amp;[230935]"/>
            <x15:cachedUniqueName index="10030" name="[Диапазон 1].[user_id].&amp;[230971]"/>
            <x15:cachedUniqueName index="10031" name="[Диапазон 1].[user_id].&amp;[230990]"/>
            <x15:cachedUniqueName index="10032" name="[Диапазон 1].[user_id].&amp;[231016]"/>
            <x15:cachedUniqueName index="10033" name="[Диапазон 1].[user_id].&amp;[231030]"/>
            <x15:cachedUniqueName index="10034" name="[Диапазон 1].[user_id].&amp;[231073]"/>
            <x15:cachedUniqueName index="10035" name="[Диапазон 1].[user_id].&amp;[231103]"/>
            <x15:cachedUniqueName index="10036" name="[Диапазон 1].[user_id].&amp;[231116]"/>
            <x15:cachedUniqueName index="10037" name="[Диапазон 1].[user_id].&amp;[231145]"/>
            <x15:cachedUniqueName index="10038" name="[Диапазон 1].[user_id].&amp;[231165]"/>
            <x15:cachedUniqueName index="10039" name="[Диапазон 1].[user_id].&amp;[231166]"/>
            <x15:cachedUniqueName index="10040" name="[Диапазон 1].[user_id].&amp;[231201]"/>
            <x15:cachedUniqueName index="10041" name="[Диапазон 1].[user_id].&amp;[231211]"/>
            <x15:cachedUniqueName index="10042" name="[Диапазон 1].[user_id].&amp;[231220]"/>
            <x15:cachedUniqueName index="10043" name="[Диапазон 1].[user_id].&amp;[231284]"/>
            <x15:cachedUniqueName index="10044" name="[Диапазон 1].[user_id].&amp;[231298]"/>
            <x15:cachedUniqueName index="10045" name="[Диапазон 1].[user_id].&amp;[231300]"/>
            <x15:cachedUniqueName index="10046" name="[Диапазон 1].[user_id].&amp;[231360]"/>
            <x15:cachedUniqueName index="10047" name="[Диапазон 1].[user_id].&amp;[231397]"/>
            <x15:cachedUniqueName index="10048" name="[Диапазон 1].[user_id].&amp;[231416]"/>
            <x15:cachedUniqueName index="10049" name="[Диапазон 1].[user_id].&amp;[231474]"/>
            <x15:cachedUniqueName index="10050" name="[Диапазон 1].[user_id].&amp;[231482]"/>
            <x15:cachedUniqueName index="10051" name="[Диапазон 1].[user_id].&amp;[231484]"/>
            <x15:cachedUniqueName index="10052" name="[Диапазон 1].[user_id].&amp;[231510]"/>
            <x15:cachedUniqueName index="10053" name="[Диапазон 1].[user_id].&amp;[231514]"/>
            <x15:cachedUniqueName index="10054" name="[Диапазон 1].[user_id].&amp;[231563]"/>
            <x15:cachedUniqueName index="10055" name="[Диапазон 1].[user_id].&amp;[231568]"/>
            <x15:cachedUniqueName index="10056" name="[Диапазон 1].[user_id].&amp;[231571]"/>
            <x15:cachedUniqueName index="10057" name="[Диапазон 1].[user_id].&amp;[231586]"/>
            <x15:cachedUniqueName index="10058" name="[Диапазон 1].[user_id].&amp;[231627]"/>
            <x15:cachedUniqueName index="10059" name="[Диапазон 1].[user_id].&amp;[231632]"/>
            <x15:cachedUniqueName index="10060" name="[Диапазон 1].[user_id].&amp;[231651]"/>
            <x15:cachedUniqueName index="10061" name="[Диапазон 1].[user_id].&amp;[231732]"/>
            <x15:cachedUniqueName index="10062" name="[Диапазон 1].[user_id].&amp;[231789]"/>
            <x15:cachedUniqueName index="10063" name="[Диапазон 1].[user_id].&amp;[231816]"/>
            <x15:cachedUniqueName index="10064" name="[Диапазон 1].[user_id].&amp;[231856]"/>
            <x15:cachedUniqueName index="10065" name="[Диапазон 1].[user_id].&amp;[231857]"/>
            <x15:cachedUniqueName index="10066" name="[Диапазон 1].[user_id].&amp;[231863]"/>
            <x15:cachedUniqueName index="10067" name="[Диапазон 1].[user_id].&amp;[231881]"/>
            <x15:cachedUniqueName index="10068" name="[Диапазон 1].[user_id].&amp;[231882]"/>
            <x15:cachedUniqueName index="10069" name="[Диапазон 1].[user_id].&amp;[231888]"/>
            <x15:cachedUniqueName index="10070" name="[Диапазон 1].[user_id].&amp;[231899]"/>
            <x15:cachedUniqueName index="10071" name="[Диапазон 1].[user_id].&amp;[231904]"/>
            <x15:cachedUniqueName index="10072" name="[Диапазон 1].[user_id].&amp;[231910]"/>
            <x15:cachedUniqueName index="10073" name="[Диапазон 1].[user_id].&amp;[231921]"/>
            <x15:cachedUniqueName index="10074" name="[Диапазон 1].[user_id].&amp;[231931]"/>
            <x15:cachedUniqueName index="10075" name="[Диапазон 1].[user_id].&amp;[231933]"/>
            <x15:cachedUniqueName index="10076" name="[Диапазон 1].[user_id].&amp;[231937]"/>
            <x15:cachedUniqueName index="10077" name="[Диапазон 1].[user_id].&amp;[231956]"/>
            <x15:cachedUniqueName index="10078" name="[Диапазон 1].[user_id].&amp;[231962]"/>
            <x15:cachedUniqueName index="10079" name="[Диапазон 1].[user_id].&amp;[231963]"/>
            <x15:cachedUniqueName index="10080" name="[Диапазон 1].[user_id].&amp;[231975]"/>
            <x15:cachedUniqueName index="10081" name="[Диапазон 1].[user_id].&amp;[231988]"/>
            <x15:cachedUniqueName index="10082" name="[Диапазон 1].[user_id].&amp;[231991]"/>
            <x15:cachedUniqueName index="10083" name="[Диапазон 1].[user_id].&amp;[232005]"/>
            <x15:cachedUniqueName index="10084" name="[Диапазон 1].[user_id].&amp;[232018]"/>
            <x15:cachedUniqueName index="10085" name="[Диапазон 1].[user_id].&amp;[232022]"/>
            <x15:cachedUniqueName index="10086" name="[Диапазон 1].[user_id].&amp;[232031]"/>
            <x15:cachedUniqueName index="10087" name="[Диапазон 1].[user_id].&amp;[232071]"/>
            <x15:cachedUniqueName index="10088" name="[Диапазон 1].[user_id].&amp;[232089]"/>
            <x15:cachedUniqueName index="10089" name="[Диапазон 1].[user_id].&amp;[232095]"/>
            <x15:cachedUniqueName index="10090" name="[Диапазон 1].[user_id].&amp;[232121]"/>
            <x15:cachedUniqueName index="10091" name="[Диапазон 1].[user_id].&amp;[232147]"/>
            <x15:cachedUniqueName index="10092" name="[Диапазон 1].[user_id].&amp;[232178]"/>
            <x15:cachedUniqueName index="10093" name="[Диапазон 1].[user_id].&amp;[232200]"/>
            <x15:cachedUniqueName index="10094" name="[Диапазон 1].[user_id].&amp;[232208]"/>
            <x15:cachedUniqueName index="10095" name="[Диапазон 1].[user_id].&amp;[232212]"/>
            <x15:cachedUniqueName index="10096" name="[Диапазон 1].[user_id].&amp;[232254]"/>
            <x15:cachedUniqueName index="10097" name="[Диапазон 1].[user_id].&amp;[232267]"/>
            <x15:cachedUniqueName index="10098" name="[Диапазон 1].[user_id].&amp;[232274]"/>
            <x15:cachedUniqueName index="10099" name="[Диапазон 1].[user_id].&amp;[232277]"/>
            <x15:cachedUniqueName index="10100" name="[Диапазон 1].[user_id].&amp;[232302]"/>
            <x15:cachedUniqueName index="10101" name="[Диапазон 1].[user_id].&amp;[232311]"/>
            <x15:cachedUniqueName index="10102" name="[Диапазон 1].[user_id].&amp;[232332]"/>
            <x15:cachedUniqueName index="10103" name="[Диапазон 1].[user_id].&amp;[232351]"/>
            <x15:cachedUniqueName index="10104" name="[Диапазон 1].[user_id].&amp;[232357]"/>
            <x15:cachedUniqueName index="10105" name="[Диапазон 1].[user_id].&amp;[232378]"/>
            <x15:cachedUniqueName index="10106" name="[Диапазон 1].[user_id].&amp;[232456]"/>
            <x15:cachedUniqueName index="10107" name="[Диапазон 1].[user_id].&amp;[232458]"/>
            <x15:cachedUniqueName index="10108" name="[Диапазон 1].[user_id].&amp;[232475]"/>
            <x15:cachedUniqueName index="10109" name="[Диапазон 1].[user_id].&amp;[232503]"/>
            <x15:cachedUniqueName index="10110" name="[Диапазон 1].[user_id].&amp;[232531]"/>
            <x15:cachedUniqueName index="10111" name="[Диапазон 1].[user_id].&amp;[232610]"/>
            <x15:cachedUniqueName index="10112" name="[Диапазон 1].[user_id].&amp;[232627]"/>
            <x15:cachedUniqueName index="10113" name="[Диапазон 1].[user_id].&amp;[232628]"/>
            <x15:cachedUniqueName index="10114" name="[Диапазон 1].[user_id].&amp;[232636]"/>
            <x15:cachedUniqueName index="10115" name="[Диапазон 1].[user_id].&amp;[232653]"/>
            <x15:cachedUniqueName index="10116" name="[Диапазон 1].[user_id].&amp;[232696]"/>
            <x15:cachedUniqueName index="10117" name="[Диапазон 1].[user_id].&amp;[232707]"/>
            <x15:cachedUniqueName index="10118" name="[Диапазон 1].[user_id].&amp;[232712]"/>
            <x15:cachedUniqueName index="10119" name="[Диапазон 1].[user_id].&amp;[232723]"/>
            <x15:cachedUniqueName index="10120" name="[Диапазон 1].[user_id].&amp;[232764]"/>
            <x15:cachedUniqueName index="10121" name="[Диапазон 1].[user_id].&amp;[232779]"/>
            <x15:cachedUniqueName index="10122" name="[Диапазон 1].[user_id].&amp;[232819]"/>
            <x15:cachedUniqueName index="10123" name="[Диапазон 1].[user_id].&amp;[232825]"/>
            <x15:cachedUniqueName index="10124" name="[Диапазон 1].[user_id].&amp;[232838]"/>
            <x15:cachedUniqueName index="10125" name="[Диапазон 1].[user_id].&amp;[232844]"/>
            <x15:cachedUniqueName index="10126" name="[Диапазон 1].[user_id].&amp;[232850]"/>
            <x15:cachedUniqueName index="10127" name="[Диапазон 1].[user_id].&amp;[232896]"/>
            <x15:cachedUniqueName index="10128" name="[Диапазон 1].[user_id].&amp;[232976]"/>
            <x15:cachedUniqueName index="10129" name="[Диапазон 1].[user_id].&amp;[232983]"/>
            <x15:cachedUniqueName index="10130" name="[Диапазон 1].[user_id].&amp;[233022]"/>
            <x15:cachedUniqueName index="10131" name="[Диапазон 1].[user_id].&amp;[233086]"/>
            <x15:cachedUniqueName index="10132" name="[Диапазон 1].[user_id].&amp;[233094]"/>
            <x15:cachedUniqueName index="10133" name="[Диапазон 1].[user_id].&amp;[233097]"/>
            <x15:cachedUniqueName index="10134" name="[Диапазон 1].[user_id].&amp;[233118]"/>
            <x15:cachedUniqueName index="10135" name="[Диапазон 1].[user_id].&amp;[233140]"/>
            <x15:cachedUniqueName index="10136" name="[Диапазон 1].[user_id].&amp;[233146]"/>
            <x15:cachedUniqueName index="10137" name="[Диапазон 1].[user_id].&amp;[233194]"/>
            <x15:cachedUniqueName index="10138" name="[Диапазон 1].[user_id].&amp;[233217]"/>
            <x15:cachedUniqueName index="10139" name="[Диапазон 1].[user_id].&amp;[233221]"/>
            <x15:cachedUniqueName index="10140" name="[Диапазон 1].[user_id].&amp;[233249]"/>
            <x15:cachedUniqueName index="10141" name="[Диапазон 1].[user_id].&amp;[233269]"/>
            <x15:cachedUniqueName index="10142" name="[Диапазон 1].[user_id].&amp;[233285]"/>
            <x15:cachedUniqueName index="10143" name="[Диапазон 1].[user_id].&amp;[233293]"/>
            <x15:cachedUniqueName index="10144" name="[Диапазон 1].[user_id].&amp;[233318]"/>
            <x15:cachedUniqueName index="10145" name="[Диапазон 1].[user_id].&amp;[233328]"/>
            <x15:cachedUniqueName index="10146" name="[Диапазон 1].[user_id].&amp;[233343]"/>
            <x15:cachedUniqueName index="10147" name="[Диапазон 1].[user_id].&amp;[233352]"/>
            <x15:cachedUniqueName index="10148" name="[Диапазон 1].[user_id].&amp;[233354]"/>
            <x15:cachedUniqueName index="10149" name="[Диапазон 1].[user_id].&amp;[233357]"/>
            <x15:cachedUniqueName index="10150" name="[Диапазон 1].[user_id].&amp;[233375]"/>
            <x15:cachedUniqueName index="10151" name="[Диапазон 1].[user_id].&amp;[233414]"/>
            <x15:cachedUniqueName index="10152" name="[Диапазон 1].[user_id].&amp;[233420]"/>
            <x15:cachedUniqueName index="10153" name="[Диапазон 1].[user_id].&amp;[233427]"/>
            <x15:cachedUniqueName index="10154" name="[Диапазон 1].[user_id].&amp;[233500]"/>
            <x15:cachedUniqueName index="10155" name="[Диапазон 1].[user_id].&amp;[233509]"/>
            <x15:cachedUniqueName index="10156" name="[Диапазон 1].[user_id].&amp;[233546]"/>
            <x15:cachedUniqueName index="10157" name="[Диапазон 1].[user_id].&amp;[233571]"/>
            <x15:cachedUniqueName index="10158" name="[Диапазон 1].[user_id].&amp;[233579]"/>
            <x15:cachedUniqueName index="10159" name="[Диапазон 1].[user_id].&amp;[233585]"/>
            <x15:cachedUniqueName index="10160" name="[Диапазон 1].[user_id].&amp;[233595]"/>
            <x15:cachedUniqueName index="10161" name="[Диапазон 1].[user_id].&amp;[233623]"/>
            <x15:cachedUniqueName index="10162" name="[Диапазон 1].[user_id].&amp;[233714]"/>
            <x15:cachedUniqueName index="10163" name="[Диапазон 1].[user_id].&amp;[233736]"/>
            <x15:cachedUniqueName index="10164" name="[Диапазон 1].[user_id].&amp;[233763]"/>
            <x15:cachedUniqueName index="10165" name="[Диапазон 1].[user_id].&amp;[233779]"/>
            <x15:cachedUniqueName index="10166" name="[Диапазон 1].[user_id].&amp;[233817]"/>
            <x15:cachedUniqueName index="10167" name="[Диапазон 1].[user_id].&amp;[233836]"/>
            <x15:cachedUniqueName index="10168" name="[Диапазон 1].[user_id].&amp;[233924]"/>
            <x15:cachedUniqueName index="10169" name="[Диапазон 1].[user_id].&amp;[233926]"/>
            <x15:cachedUniqueName index="10170" name="[Диапазон 1].[user_id].&amp;[233958]"/>
            <x15:cachedUniqueName index="10171" name="[Диапазон 1].[user_id].&amp;[233962]"/>
            <x15:cachedUniqueName index="10172" name="[Диапазон 1].[user_id].&amp;[233996]"/>
            <x15:cachedUniqueName index="10173" name="[Диапазон 1].[user_id].&amp;[234019]"/>
            <x15:cachedUniqueName index="10174" name="[Диапазон 1].[user_id].&amp;[234029]"/>
            <x15:cachedUniqueName index="10175" name="[Диапазон 1].[user_id].&amp;[234037]"/>
            <x15:cachedUniqueName index="10176" name="[Диапазон 1].[user_id].&amp;[234059]"/>
            <x15:cachedUniqueName index="10177" name="[Диапазон 1].[user_id].&amp;[234210]"/>
            <x15:cachedUniqueName index="10178" name="[Диапазон 1].[user_id].&amp;[234228]"/>
            <x15:cachedUniqueName index="10179" name="[Диапазон 1].[user_id].&amp;[234233]"/>
            <x15:cachedUniqueName index="10180" name="[Диапазон 1].[user_id].&amp;[234273]"/>
            <x15:cachedUniqueName index="10181" name="[Диапазон 1].[user_id].&amp;[234274]"/>
            <x15:cachedUniqueName index="10182" name="[Диапазон 1].[user_id].&amp;[234315]"/>
            <x15:cachedUniqueName index="10183" name="[Диапазон 1].[user_id].&amp;[234339]"/>
            <x15:cachedUniqueName index="10184" name="[Диапазон 1].[user_id].&amp;[234357]"/>
            <x15:cachedUniqueName index="10185" name="[Диапазон 1].[user_id].&amp;[234386]"/>
            <x15:cachedUniqueName index="10186" name="[Диапазон 1].[user_id].&amp;[234387]"/>
            <x15:cachedUniqueName index="10187" name="[Диапазон 1].[user_id].&amp;[234415]"/>
            <x15:cachedUniqueName index="10188" name="[Диапазон 1].[user_id].&amp;[234449]"/>
            <x15:cachedUniqueName index="10189" name="[Диапазон 1].[user_id].&amp;[234466]"/>
            <x15:cachedUniqueName index="10190" name="[Диапазон 1].[user_id].&amp;[234474]"/>
            <x15:cachedUniqueName index="10191" name="[Диапазон 1].[user_id].&amp;[234511]"/>
            <x15:cachedUniqueName index="10192" name="[Диапазон 1].[user_id].&amp;[234541]"/>
            <x15:cachedUniqueName index="10193" name="[Диапазон 1].[user_id].&amp;[234561]"/>
            <x15:cachedUniqueName index="10194" name="[Диапазон 1].[user_id].&amp;[234593]"/>
            <x15:cachedUniqueName index="10195" name="[Диапазон 1].[user_id].&amp;[234625]"/>
            <x15:cachedUniqueName index="10196" name="[Диапазон 1].[user_id].&amp;[234636]"/>
            <x15:cachedUniqueName index="10197" name="[Диапазон 1].[user_id].&amp;[234713]"/>
            <x15:cachedUniqueName index="10198" name="[Диапазон 1].[user_id].&amp;[234720]"/>
            <x15:cachedUniqueName index="10199" name="[Диапазон 1].[user_id].&amp;[234762]"/>
            <x15:cachedUniqueName index="10200" name="[Диапазон 1].[user_id].&amp;[234771]"/>
            <x15:cachedUniqueName index="10201" name="[Диапазон 1].[user_id].&amp;[234772]"/>
            <x15:cachedUniqueName index="10202" name="[Диапазон 1].[user_id].&amp;[234786]"/>
            <x15:cachedUniqueName index="10203" name="[Диапазон 1].[user_id].&amp;[234787]"/>
            <x15:cachedUniqueName index="10204" name="[Диапазон 1].[user_id].&amp;[234788]"/>
            <x15:cachedUniqueName index="10205" name="[Диапазон 1].[user_id].&amp;[234810]"/>
            <x15:cachedUniqueName index="10206" name="[Диапазон 1].[user_id].&amp;[234822]"/>
            <x15:cachedUniqueName index="10207" name="[Диапазон 1].[user_id].&amp;[234828]"/>
            <x15:cachedUniqueName index="10208" name="[Диапазон 1].[user_id].&amp;[234835]"/>
            <x15:cachedUniqueName index="10209" name="[Диапазон 1].[user_id].&amp;[234844]"/>
            <x15:cachedUniqueName index="10210" name="[Диапазон 1].[user_id].&amp;[234867]"/>
            <x15:cachedUniqueName index="10211" name="[Диапазон 1].[user_id].&amp;[234872]"/>
            <x15:cachedUniqueName index="10212" name="[Диапазон 1].[user_id].&amp;[234887]"/>
            <x15:cachedUniqueName index="10213" name="[Диапазон 1].[user_id].&amp;[234938]"/>
            <x15:cachedUniqueName index="10214" name="[Диапазон 1].[user_id].&amp;[234944]"/>
            <x15:cachedUniqueName index="10215" name="[Диапазон 1].[user_id].&amp;[235005]"/>
            <x15:cachedUniqueName index="10216" name="[Диапазон 1].[user_id].&amp;[235014]"/>
            <x15:cachedUniqueName index="10217" name="[Диапазон 1].[user_id].&amp;[235032]"/>
            <x15:cachedUniqueName index="10218" name="[Диапазон 1].[user_id].&amp;[235036]"/>
            <x15:cachedUniqueName index="10219" name="[Диапазон 1].[user_id].&amp;[235052]"/>
            <x15:cachedUniqueName index="10220" name="[Диапазон 1].[user_id].&amp;[235074]"/>
            <x15:cachedUniqueName index="10221" name="[Диапазон 1].[user_id].&amp;[235125]"/>
            <x15:cachedUniqueName index="10222" name="[Диапазон 1].[user_id].&amp;[235131]"/>
            <x15:cachedUniqueName index="10223" name="[Диапазон 1].[user_id].&amp;[235219]"/>
            <x15:cachedUniqueName index="10224" name="[Диапазон 1].[user_id].&amp;[235246]"/>
            <x15:cachedUniqueName index="10225" name="[Диапазон 1].[user_id].&amp;[235248]"/>
            <x15:cachedUniqueName index="10226" name="[Диапазон 1].[user_id].&amp;[235298]"/>
            <x15:cachedUniqueName index="10227" name="[Диапазон 1].[user_id].&amp;[235317]"/>
            <x15:cachedUniqueName index="10228" name="[Диапазон 1].[user_id].&amp;[235321]"/>
            <x15:cachedUniqueName index="10229" name="[Диапазон 1].[user_id].&amp;[235325]"/>
            <x15:cachedUniqueName index="10230" name="[Диапазон 1].[user_id].&amp;[235326]"/>
            <x15:cachedUniqueName index="10231" name="[Диапазон 1].[user_id].&amp;[235392]"/>
            <x15:cachedUniqueName index="10232" name="[Диапазон 1].[user_id].&amp;[235397]"/>
            <x15:cachedUniqueName index="10233" name="[Диапазон 1].[user_id].&amp;[235460]"/>
            <x15:cachedUniqueName index="10234" name="[Диапазон 1].[user_id].&amp;[235471]"/>
            <x15:cachedUniqueName index="10235" name="[Диапазон 1].[user_id].&amp;[235472]"/>
            <x15:cachedUniqueName index="10236" name="[Диапазон 1].[user_id].&amp;[235484]"/>
            <x15:cachedUniqueName index="10237" name="[Диапазон 1].[user_id].&amp;[235487]"/>
            <x15:cachedUniqueName index="10238" name="[Диапазон 1].[user_id].&amp;[235583]"/>
            <x15:cachedUniqueName index="10239" name="[Диапазон 1].[user_id].&amp;[235584]"/>
            <x15:cachedUniqueName index="10240" name="[Диапазон 1].[user_id].&amp;[235597]"/>
            <x15:cachedUniqueName index="10241" name="[Диапазон 1].[user_id].&amp;[235627]"/>
            <x15:cachedUniqueName index="10242" name="[Диапазон 1].[user_id].&amp;[235637]"/>
            <x15:cachedUniqueName index="10243" name="[Диапазон 1].[user_id].&amp;[235696]"/>
            <x15:cachedUniqueName index="10244" name="[Диапазон 1].[user_id].&amp;[235698]"/>
            <x15:cachedUniqueName index="10245" name="[Диапазон 1].[user_id].&amp;[235721]"/>
            <x15:cachedUniqueName index="10246" name="[Диапазон 1].[user_id].&amp;[235724]"/>
            <x15:cachedUniqueName index="10247" name="[Диапазон 1].[user_id].&amp;[235728]"/>
            <x15:cachedUniqueName index="10248" name="[Диапазон 1].[user_id].&amp;[235762]"/>
            <x15:cachedUniqueName index="10249" name="[Диапазон 1].[user_id].&amp;[235765]"/>
            <x15:cachedUniqueName index="10250" name="[Диапазон 1].[user_id].&amp;[235799]"/>
            <x15:cachedUniqueName index="10251" name="[Диапазон 1].[user_id].&amp;[235831]"/>
            <x15:cachedUniqueName index="10252" name="[Диапазон 1].[user_id].&amp;[235860]"/>
            <x15:cachedUniqueName index="10253" name="[Диапазон 1].[user_id].&amp;[235925]"/>
            <x15:cachedUniqueName index="10254" name="[Диапазон 1].[user_id].&amp;[235930]"/>
            <x15:cachedUniqueName index="10255" name="[Диапазон 1].[user_id].&amp;[235975]"/>
            <x15:cachedUniqueName index="10256" name="[Диапазон 1].[user_id].&amp;[236003]"/>
            <x15:cachedUniqueName index="10257" name="[Диапазон 1].[user_id].&amp;[236039]"/>
            <x15:cachedUniqueName index="10258" name="[Диапазон 1].[user_id].&amp;[236052]"/>
            <x15:cachedUniqueName index="10259" name="[Диапазон 1].[user_id].&amp;[236082]"/>
            <x15:cachedUniqueName index="10260" name="[Диапазон 1].[user_id].&amp;[236132]"/>
            <x15:cachedUniqueName index="10261" name="[Диапазон 1].[user_id].&amp;[236134]"/>
            <x15:cachedUniqueName index="10262" name="[Диапазон 1].[user_id].&amp;[236157]"/>
            <x15:cachedUniqueName index="10263" name="[Диапазон 1].[user_id].&amp;[236174]"/>
            <x15:cachedUniqueName index="10264" name="[Диапазон 1].[user_id].&amp;[236272]"/>
            <x15:cachedUniqueName index="10265" name="[Диапазон 1].[user_id].&amp;[236284]"/>
            <x15:cachedUniqueName index="10266" name="[Диапазон 1].[user_id].&amp;[236317]"/>
            <x15:cachedUniqueName index="10267" name="[Диапазон 1].[user_id].&amp;[236330]"/>
            <x15:cachedUniqueName index="10268" name="[Диапазон 1].[user_id].&amp;[236364]"/>
            <x15:cachedUniqueName index="10269" name="[Диапазон 1].[user_id].&amp;[236447]"/>
            <x15:cachedUniqueName index="10270" name="[Диапазон 1].[user_id].&amp;[236459]"/>
            <x15:cachedUniqueName index="10271" name="[Диапазон 1].[user_id].&amp;[236502]"/>
            <x15:cachedUniqueName index="10272" name="[Диапазон 1].[user_id].&amp;[236645]"/>
            <x15:cachedUniqueName index="10273" name="[Диапазон 1].[user_id].&amp;[236693]"/>
            <x15:cachedUniqueName index="10274" name="[Диапазон 1].[user_id].&amp;[236697]"/>
            <x15:cachedUniqueName index="10275" name="[Диапазон 1].[user_id].&amp;[236743]"/>
            <x15:cachedUniqueName index="10276" name="[Диапазон 1].[user_id].&amp;[236752]"/>
            <x15:cachedUniqueName index="10277" name="[Диапазон 1].[user_id].&amp;[236760]"/>
            <x15:cachedUniqueName index="10278" name="[Диапазон 1].[user_id].&amp;[236779]"/>
            <x15:cachedUniqueName index="10279" name="[Диапазон 1].[user_id].&amp;[236782]"/>
            <x15:cachedUniqueName index="10280" name="[Диапазон 1].[user_id].&amp;[236853]"/>
            <x15:cachedUniqueName index="10281" name="[Диапазон 1].[user_id].&amp;[236856]"/>
            <x15:cachedUniqueName index="10282" name="[Диапазон 1].[user_id].&amp;[236887]"/>
            <x15:cachedUniqueName index="10283" name="[Диапазон 1].[user_id].&amp;[236932]"/>
            <x15:cachedUniqueName index="10284" name="[Диапазон 1].[user_id].&amp;[236945]"/>
            <x15:cachedUniqueName index="10285" name="[Диапазон 1].[user_id].&amp;[237015]"/>
            <x15:cachedUniqueName index="10286" name="[Диапазон 1].[user_id].&amp;[237024]"/>
            <x15:cachedUniqueName index="10287" name="[Диапазон 1].[user_id].&amp;[237035]"/>
            <x15:cachedUniqueName index="10288" name="[Диапазон 1].[user_id].&amp;[237036]"/>
            <x15:cachedUniqueName index="10289" name="[Диапазон 1].[user_id].&amp;[237047]"/>
            <x15:cachedUniqueName index="10290" name="[Диапазон 1].[user_id].&amp;[237049]"/>
            <x15:cachedUniqueName index="10291" name="[Диапазон 1].[user_id].&amp;[237059]"/>
            <x15:cachedUniqueName index="10292" name="[Диапазон 1].[user_id].&amp;[237082]"/>
            <x15:cachedUniqueName index="10293" name="[Диапазон 1].[user_id].&amp;[237111]"/>
            <x15:cachedUniqueName index="10294" name="[Диапазон 1].[user_id].&amp;[237119]"/>
            <x15:cachedUniqueName index="10295" name="[Диапазон 1].[user_id].&amp;[237122]"/>
            <x15:cachedUniqueName index="10296" name="[Диапазон 1].[user_id].&amp;[237179]"/>
            <x15:cachedUniqueName index="10297" name="[Диапазон 1].[user_id].&amp;[237202]"/>
            <x15:cachedUniqueName index="10298" name="[Диапазон 1].[user_id].&amp;[237203]"/>
            <x15:cachedUniqueName index="10299" name="[Диапазон 1].[user_id].&amp;[237219]"/>
            <x15:cachedUniqueName index="10300" name="[Диапазон 1].[user_id].&amp;[237229]"/>
            <x15:cachedUniqueName index="10301" name="[Диапазон 1].[user_id].&amp;[237255]"/>
            <x15:cachedUniqueName index="10302" name="[Диапазон 1].[user_id].&amp;[237271]"/>
            <x15:cachedUniqueName index="10303" name="[Диапазон 1].[user_id].&amp;[237304]"/>
            <x15:cachedUniqueName index="10304" name="[Диапазон 1].[user_id].&amp;[237312]"/>
            <x15:cachedUniqueName index="10305" name="[Диапазон 1].[user_id].&amp;[237367]"/>
            <x15:cachedUniqueName index="10306" name="[Диапазон 1].[user_id].&amp;[237369]"/>
            <x15:cachedUniqueName index="10307" name="[Диапазон 1].[user_id].&amp;[237402]"/>
            <x15:cachedUniqueName index="10308" name="[Диапазон 1].[user_id].&amp;[237416]"/>
            <x15:cachedUniqueName index="10309" name="[Диапазон 1].[user_id].&amp;[237427]"/>
            <x15:cachedUniqueName index="10310" name="[Диапазон 1].[user_id].&amp;[237431]"/>
            <x15:cachedUniqueName index="10311" name="[Диапазон 1].[user_id].&amp;[237441]"/>
            <x15:cachedUniqueName index="10312" name="[Диапазон 1].[user_id].&amp;[237457]"/>
            <x15:cachedUniqueName index="10313" name="[Диапазон 1].[user_id].&amp;[237474]"/>
            <x15:cachedUniqueName index="10314" name="[Диапазон 1].[user_id].&amp;[237495]"/>
            <x15:cachedUniqueName index="10315" name="[Диапазон 1].[user_id].&amp;[237532]"/>
            <x15:cachedUniqueName index="10316" name="[Диапазон 1].[user_id].&amp;[237534]"/>
            <x15:cachedUniqueName index="10317" name="[Диапазон 1].[user_id].&amp;[237547]"/>
            <x15:cachedUniqueName index="10318" name="[Диапазон 1].[user_id].&amp;[237561]"/>
            <x15:cachedUniqueName index="10319" name="[Диапазон 1].[user_id].&amp;[237575]"/>
            <x15:cachedUniqueName index="10320" name="[Диапазон 1].[user_id].&amp;[237584]"/>
            <x15:cachedUniqueName index="10321" name="[Диапазон 1].[user_id].&amp;[237632]"/>
            <x15:cachedUniqueName index="10322" name="[Диапазон 1].[user_id].&amp;[237633]"/>
            <x15:cachedUniqueName index="10323" name="[Диапазон 1].[user_id].&amp;[237674]"/>
            <x15:cachedUniqueName index="10324" name="[Диапазон 1].[user_id].&amp;[237693]"/>
            <x15:cachedUniqueName index="10325" name="[Диапазон 1].[user_id].&amp;[237696]"/>
            <x15:cachedUniqueName index="10326" name="[Диапазон 1].[user_id].&amp;[237701]"/>
            <x15:cachedUniqueName index="10327" name="[Диапазон 1].[user_id].&amp;[237740]"/>
            <x15:cachedUniqueName index="10328" name="[Диапазон 1].[user_id].&amp;[237746]"/>
            <x15:cachedUniqueName index="10329" name="[Диапазон 1].[user_id].&amp;[237752]"/>
            <x15:cachedUniqueName index="10330" name="[Диапазон 1].[user_id].&amp;[237789]"/>
            <x15:cachedUniqueName index="10331" name="[Диапазон 1].[user_id].&amp;[237845]"/>
            <x15:cachedUniqueName index="10332" name="[Диапазон 1].[user_id].&amp;[237848]"/>
            <x15:cachedUniqueName index="10333" name="[Диапазон 1].[user_id].&amp;[237851]"/>
            <x15:cachedUniqueName index="10334" name="[Диапазон 1].[user_id].&amp;[237855]"/>
            <x15:cachedUniqueName index="10335" name="[Диапазон 1].[user_id].&amp;[237863]"/>
            <x15:cachedUniqueName index="10336" name="[Диапазон 1].[user_id].&amp;[237870]"/>
            <x15:cachedUniqueName index="10337" name="[Диапазон 1].[user_id].&amp;[237900]"/>
            <x15:cachedUniqueName index="10338" name="[Диапазон 1].[user_id].&amp;[237904]"/>
            <x15:cachedUniqueName index="10339" name="[Диапазон 1].[user_id].&amp;[237913]"/>
            <x15:cachedUniqueName index="10340" name="[Диапазон 1].[user_id].&amp;[237920]"/>
            <x15:cachedUniqueName index="10341" name="[Диапазон 1].[user_id].&amp;[237930]"/>
            <x15:cachedUniqueName index="10342" name="[Диапазон 1].[user_id].&amp;[237933]"/>
            <x15:cachedUniqueName index="10343" name="[Диапазон 1].[user_id].&amp;[237934]"/>
            <x15:cachedUniqueName index="10344" name="[Диапазон 1].[user_id].&amp;[237942]"/>
            <x15:cachedUniqueName index="10345" name="[Диапазон 1].[user_id].&amp;[237976]"/>
            <x15:cachedUniqueName index="10346" name="[Диапазон 1].[user_id].&amp;[237991]"/>
            <x15:cachedUniqueName index="10347" name="[Диапазон 1].[user_id].&amp;[238018]"/>
            <x15:cachedUniqueName index="10348" name="[Диапазон 1].[user_id].&amp;[238071]"/>
            <x15:cachedUniqueName index="10349" name="[Диапазон 1].[user_id].&amp;[238090]"/>
            <x15:cachedUniqueName index="10350" name="[Диапазон 1].[user_id].&amp;[238113]"/>
            <x15:cachedUniqueName index="10351" name="[Диапазон 1].[user_id].&amp;[238133]"/>
            <x15:cachedUniqueName index="10352" name="[Диапазон 1].[user_id].&amp;[238201]"/>
            <x15:cachedUniqueName index="10353" name="[Диапазон 1].[user_id].&amp;[238208]"/>
            <x15:cachedUniqueName index="10354" name="[Диапазон 1].[user_id].&amp;[238239]"/>
            <x15:cachedUniqueName index="10355" name="[Диапазон 1].[user_id].&amp;[238252]"/>
            <x15:cachedUniqueName index="10356" name="[Диапазон 1].[user_id].&amp;[238267]"/>
            <x15:cachedUniqueName index="10357" name="[Диапазон 1].[user_id].&amp;[238309]"/>
            <x15:cachedUniqueName index="10358" name="[Диапазон 1].[user_id].&amp;[238316]"/>
            <x15:cachedUniqueName index="10359" name="[Диапазон 1].[user_id].&amp;[238349]"/>
            <x15:cachedUniqueName index="10360" name="[Диапазон 1].[user_id].&amp;[238356]"/>
            <x15:cachedUniqueName index="10361" name="[Диапазон 1].[user_id].&amp;[238365]"/>
            <x15:cachedUniqueName index="10362" name="[Диапазон 1].[user_id].&amp;[238366]"/>
            <x15:cachedUniqueName index="10363" name="[Диапазон 1].[user_id].&amp;[238384]"/>
            <x15:cachedUniqueName index="10364" name="[Диапазон 1].[user_id].&amp;[238396]"/>
            <x15:cachedUniqueName index="10365" name="[Диапазон 1].[user_id].&amp;[238404]"/>
            <x15:cachedUniqueName index="10366" name="[Диапазон 1].[user_id].&amp;[238437]"/>
            <x15:cachedUniqueName index="10367" name="[Диапазон 1].[user_id].&amp;[238440]"/>
            <x15:cachedUniqueName index="10368" name="[Диапазон 1].[user_id].&amp;[238443]"/>
            <x15:cachedUniqueName index="10369" name="[Диапазон 1].[user_id].&amp;[238448]"/>
            <x15:cachedUniqueName index="10370" name="[Диапазон 1].[user_id].&amp;[238480]"/>
            <x15:cachedUniqueName index="10371" name="[Диапазон 1].[user_id].&amp;[238569]"/>
            <x15:cachedUniqueName index="10372" name="[Диапазон 1].[user_id].&amp;[238601]"/>
            <x15:cachedUniqueName index="10373" name="[Диапазон 1].[user_id].&amp;[238604]"/>
            <x15:cachedUniqueName index="10374" name="[Диапазон 1].[user_id].&amp;[238658]"/>
            <x15:cachedUniqueName index="10375" name="[Диапазон 1].[user_id].&amp;[238711]"/>
            <x15:cachedUniqueName index="10376" name="[Диапазон 1].[user_id].&amp;[238713]"/>
            <x15:cachedUniqueName index="10377" name="[Диапазон 1].[user_id].&amp;[238728]"/>
            <x15:cachedUniqueName index="10378" name="[Диапазон 1].[user_id].&amp;[238740]"/>
            <x15:cachedUniqueName index="10379" name="[Диапазон 1].[user_id].&amp;[238756]"/>
            <x15:cachedUniqueName index="10380" name="[Диапазон 1].[user_id].&amp;[238840]"/>
            <x15:cachedUniqueName index="10381" name="[Диапазон 1].[user_id].&amp;[238843]"/>
            <x15:cachedUniqueName index="10382" name="[Диапазон 1].[user_id].&amp;[238848]"/>
            <x15:cachedUniqueName index="10383" name="[Диапазон 1].[user_id].&amp;[238863]"/>
            <x15:cachedUniqueName index="10384" name="[Диапазон 1].[user_id].&amp;[238906]"/>
            <x15:cachedUniqueName index="10385" name="[Диапазон 1].[user_id].&amp;[238909]"/>
            <x15:cachedUniqueName index="10386" name="[Диапазон 1].[user_id].&amp;[238929]"/>
            <x15:cachedUniqueName index="10387" name="[Диапазон 1].[user_id].&amp;[238970]"/>
            <x15:cachedUniqueName index="10388" name="[Диапазон 1].[user_id].&amp;[239005]"/>
            <x15:cachedUniqueName index="10389" name="[Диапазон 1].[user_id].&amp;[239008]"/>
            <x15:cachedUniqueName index="10390" name="[Диапазон 1].[user_id].&amp;[239049]"/>
            <x15:cachedUniqueName index="10391" name="[Диапазон 1].[user_id].&amp;[239068]"/>
            <x15:cachedUniqueName index="10392" name="[Диапазон 1].[user_id].&amp;[239100]"/>
            <x15:cachedUniqueName index="10393" name="[Диапазон 1].[user_id].&amp;[239121]"/>
            <x15:cachedUniqueName index="10394" name="[Диапазон 1].[user_id].&amp;[239149]"/>
            <x15:cachedUniqueName index="10395" name="[Диапазон 1].[user_id].&amp;[239150]"/>
            <x15:cachedUniqueName index="10396" name="[Диапазон 1].[user_id].&amp;[239214]"/>
            <x15:cachedUniqueName index="10397" name="[Диапазон 1].[user_id].&amp;[239227]"/>
            <x15:cachedUniqueName index="10398" name="[Диапазон 1].[user_id].&amp;[239229]"/>
            <x15:cachedUniqueName index="10399" name="[Диапазон 1].[user_id].&amp;[239243]"/>
            <x15:cachedUniqueName index="10400" name="[Диапазон 1].[user_id].&amp;[239287]"/>
            <x15:cachedUniqueName index="10401" name="[Диапазон 1].[user_id].&amp;[239293]"/>
            <x15:cachedUniqueName index="10402" name="[Диапазон 1].[user_id].&amp;[239336]"/>
            <x15:cachedUniqueName index="10403" name="[Диапазон 1].[user_id].&amp;[239340]"/>
            <x15:cachedUniqueName index="10404" name="[Диапазон 1].[user_id].&amp;[239360]"/>
            <x15:cachedUniqueName index="10405" name="[Диапазон 1].[user_id].&amp;[239370]"/>
            <x15:cachedUniqueName index="10406" name="[Диапазон 1].[user_id].&amp;[239381]"/>
            <x15:cachedUniqueName index="10407" name="[Диапазон 1].[user_id].&amp;[239425]"/>
            <x15:cachedUniqueName index="10408" name="[Диапазон 1].[user_id].&amp;[239430]"/>
            <x15:cachedUniqueName index="10409" name="[Диапазон 1].[user_id].&amp;[239449]"/>
            <x15:cachedUniqueName index="10410" name="[Диапазон 1].[user_id].&amp;[239493]"/>
            <x15:cachedUniqueName index="10411" name="[Диапазон 1].[user_id].&amp;[239494]"/>
            <x15:cachedUniqueName index="10412" name="[Диапазон 1].[user_id].&amp;[239527]"/>
            <x15:cachedUniqueName index="10413" name="[Диапазон 1].[user_id].&amp;[239537]"/>
            <x15:cachedUniqueName index="10414" name="[Диапазон 1].[user_id].&amp;[239544]"/>
            <x15:cachedUniqueName index="10415" name="[Диапазон 1].[user_id].&amp;[239592]"/>
            <x15:cachedUniqueName index="10416" name="[Диапазон 1].[user_id].&amp;[239602]"/>
            <x15:cachedUniqueName index="10417" name="[Диапазон 1].[user_id].&amp;[239605]"/>
            <x15:cachedUniqueName index="10418" name="[Диапазон 1].[user_id].&amp;[239620]"/>
            <x15:cachedUniqueName index="10419" name="[Диапазон 1].[user_id].&amp;[239641]"/>
            <x15:cachedUniqueName index="10420" name="[Диапазон 1].[user_id].&amp;[239646]"/>
            <x15:cachedUniqueName index="10421" name="[Диапазон 1].[user_id].&amp;[239666]"/>
            <x15:cachedUniqueName index="10422" name="[Диапазон 1].[user_id].&amp;[239669]"/>
            <x15:cachedUniqueName index="10423" name="[Диапазон 1].[user_id].&amp;[239675]"/>
            <x15:cachedUniqueName index="10424" name="[Диапазон 1].[user_id].&amp;[239691]"/>
            <x15:cachedUniqueName index="10425" name="[Диапазон 1].[user_id].&amp;[239702]"/>
            <x15:cachedUniqueName index="10426" name="[Диапазон 1].[user_id].&amp;[239714]"/>
            <x15:cachedUniqueName index="10427" name="[Диапазон 1].[user_id].&amp;[239726]"/>
            <x15:cachedUniqueName index="10428" name="[Диапазон 1].[user_id].&amp;[239744]"/>
            <x15:cachedUniqueName index="10429" name="[Диапазон 1].[user_id].&amp;[239749]"/>
            <x15:cachedUniqueName index="10430" name="[Диапазон 1].[user_id].&amp;[239777]"/>
            <x15:cachedUniqueName index="10431" name="[Диапазон 1].[user_id].&amp;[239780]"/>
            <x15:cachedUniqueName index="10432" name="[Диапазон 1].[user_id].&amp;[239816]"/>
            <x15:cachedUniqueName index="10433" name="[Диапазон 1].[user_id].&amp;[239818]"/>
            <x15:cachedUniqueName index="10434" name="[Диапазон 1].[user_id].&amp;[239831]"/>
            <x15:cachedUniqueName index="10435" name="[Диапазон 1].[user_id].&amp;[239838]"/>
            <x15:cachedUniqueName index="10436" name="[Диапазон 1].[user_id].&amp;[239909]"/>
            <x15:cachedUniqueName index="10437" name="[Диапазон 1].[user_id].&amp;[239910]"/>
            <x15:cachedUniqueName index="10438" name="[Диапазон 1].[user_id].&amp;[239925]"/>
            <x15:cachedUniqueName index="10439" name="[Диапазон 1].[user_id].&amp;[239950]"/>
            <x15:cachedUniqueName index="10440" name="[Диапазон 1].[user_id].&amp;[239955]"/>
            <x15:cachedUniqueName index="10441" name="[Диапазон 1].[user_id].&amp;[240010]"/>
            <x15:cachedUniqueName index="10442" name="[Диапазон 1].[user_id].&amp;[240013]"/>
            <x15:cachedUniqueName index="10443" name="[Диапазон 1].[user_id].&amp;[240014]"/>
            <x15:cachedUniqueName index="10444" name="[Диапазон 1].[user_id].&amp;[240030]"/>
            <x15:cachedUniqueName index="10445" name="[Диапазон 1].[user_id].&amp;[240050]"/>
            <x15:cachedUniqueName index="10446" name="[Диапазон 1].[user_id].&amp;[240111]"/>
            <x15:cachedUniqueName index="10447" name="[Диапазон 1].[user_id].&amp;[240131]"/>
            <x15:cachedUniqueName index="10448" name="[Диапазон 1].[user_id].&amp;[240136]"/>
            <x15:cachedUniqueName index="10449" name="[Диапазон 1].[user_id].&amp;[240140]"/>
            <x15:cachedUniqueName index="10450" name="[Диапазон 1].[user_id].&amp;[240154]"/>
            <x15:cachedUniqueName index="10451" name="[Диапазон 1].[user_id].&amp;[240181]"/>
            <x15:cachedUniqueName index="10452" name="[Диапазон 1].[user_id].&amp;[240212]"/>
            <x15:cachedUniqueName index="10453" name="[Диапазон 1].[user_id].&amp;[240231]"/>
            <x15:cachedUniqueName index="10454" name="[Диапазон 1].[user_id].&amp;[240260]"/>
            <x15:cachedUniqueName index="10455" name="[Диапазон 1].[user_id].&amp;[240261]"/>
            <x15:cachedUniqueName index="10456" name="[Диапазон 1].[user_id].&amp;[240289]"/>
            <x15:cachedUniqueName index="10457" name="[Диапазон 1].[user_id].&amp;[240294]"/>
            <x15:cachedUniqueName index="10458" name="[Диапазон 1].[user_id].&amp;[240303]"/>
            <x15:cachedUniqueName index="10459" name="[Диапазон 1].[user_id].&amp;[240333]"/>
            <x15:cachedUniqueName index="10460" name="[Диапазон 1].[user_id].&amp;[240360]"/>
            <x15:cachedUniqueName index="10461" name="[Диапазон 1].[user_id].&amp;[240378]"/>
            <x15:cachedUniqueName index="10462" name="[Диапазон 1].[user_id].&amp;[240387]"/>
            <x15:cachedUniqueName index="10463" name="[Диапазон 1].[user_id].&amp;[240396]"/>
            <x15:cachedUniqueName index="10464" name="[Диапазон 1].[user_id].&amp;[240402]"/>
            <x15:cachedUniqueName index="10465" name="[Диапазон 1].[user_id].&amp;[240428]"/>
            <x15:cachedUniqueName index="10466" name="[Диапазон 1].[user_id].&amp;[240430]"/>
            <x15:cachedUniqueName index="10467" name="[Диапазон 1].[user_id].&amp;[240481]"/>
            <x15:cachedUniqueName index="10468" name="[Диапазон 1].[user_id].&amp;[240491]"/>
            <x15:cachedUniqueName index="10469" name="[Диапазон 1].[user_id].&amp;[240524]"/>
            <x15:cachedUniqueName index="10470" name="[Диапазон 1].[user_id].&amp;[240536]"/>
            <x15:cachedUniqueName index="10471" name="[Диапазон 1].[user_id].&amp;[240637]"/>
            <x15:cachedUniqueName index="10472" name="[Диапазон 1].[user_id].&amp;[240644]"/>
            <x15:cachedUniqueName index="10473" name="[Диапазон 1].[user_id].&amp;[240651]"/>
            <x15:cachedUniqueName index="10474" name="[Диапазон 1].[user_id].&amp;[240703]"/>
            <x15:cachedUniqueName index="10475" name="[Диапазон 1].[user_id].&amp;[240721]"/>
            <x15:cachedUniqueName index="10476" name="[Диапазон 1].[user_id].&amp;[240748]"/>
            <x15:cachedUniqueName index="10477" name="[Диапазон 1].[user_id].&amp;[240749]"/>
            <x15:cachedUniqueName index="10478" name="[Диапазон 1].[user_id].&amp;[240754]"/>
            <x15:cachedUniqueName index="10479" name="[Диапазон 1].[user_id].&amp;[240765]"/>
            <x15:cachedUniqueName index="10480" name="[Диапазон 1].[user_id].&amp;[240777]"/>
            <x15:cachedUniqueName index="10481" name="[Диапазон 1].[user_id].&amp;[240786]"/>
            <x15:cachedUniqueName index="10482" name="[Диапазон 1].[user_id].&amp;[240805]"/>
            <x15:cachedUniqueName index="10483" name="[Диапазон 1].[user_id].&amp;[240808]"/>
            <x15:cachedUniqueName index="10484" name="[Диапазон 1].[user_id].&amp;[240850]"/>
            <x15:cachedUniqueName index="10485" name="[Диапазон 1].[user_id].&amp;[240873]"/>
            <x15:cachedUniqueName index="10486" name="[Диапазон 1].[user_id].&amp;[240891]"/>
            <x15:cachedUniqueName index="10487" name="[Диапазон 1].[user_id].&amp;[240913]"/>
            <x15:cachedUniqueName index="10488" name="[Диапазон 1].[user_id].&amp;[240930]"/>
            <x15:cachedUniqueName index="10489" name="[Диапазон 1].[user_id].&amp;[240962]"/>
            <x15:cachedUniqueName index="10490" name="[Диапазон 1].[user_id].&amp;[240964]"/>
            <x15:cachedUniqueName index="10491" name="[Диапазон 1].[user_id].&amp;[240981]"/>
            <x15:cachedUniqueName index="10492" name="[Диапазон 1].[user_id].&amp;[241000]"/>
            <x15:cachedUniqueName index="10493" name="[Диапазон 1].[user_id].&amp;[241050]"/>
            <x15:cachedUniqueName index="10494" name="[Диапазон 1].[user_id].&amp;[241079]"/>
            <x15:cachedUniqueName index="10495" name="[Диапазон 1].[user_id].&amp;[241082]"/>
            <x15:cachedUniqueName index="10496" name="[Диапазон 1].[user_id].&amp;[241083]"/>
            <x15:cachedUniqueName index="10497" name="[Диапазон 1].[user_id].&amp;[241101]"/>
            <x15:cachedUniqueName index="10498" name="[Диапазон 1].[user_id].&amp;[241109]"/>
            <x15:cachedUniqueName index="10499" name="[Диапазон 1].[user_id].&amp;[241117]"/>
            <x15:cachedUniqueName index="10500" name="[Диапазон 1].[user_id].&amp;[241126]"/>
            <x15:cachedUniqueName index="10501" name="[Диапазон 1].[user_id].&amp;[241157]"/>
            <x15:cachedUniqueName index="10502" name="[Диапазон 1].[user_id].&amp;[241177]"/>
            <x15:cachedUniqueName index="10503" name="[Диапазон 1].[user_id].&amp;[241183]"/>
            <x15:cachedUniqueName index="10504" name="[Диапазон 1].[user_id].&amp;[241191]"/>
            <x15:cachedUniqueName index="10505" name="[Диапазон 1].[user_id].&amp;[241198]"/>
            <x15:cachedUniqueName index="10506" name="[Диапазон 1].[user_id].&amp;[241211]"/>
            <x15:cachedUniqueName index="10507" name="[Диапазон 1].[user_id].&amp;[241235]"/>
            <x15:cachedUniqueName index="10508" name="[Диапазон 1].[user_id].&amp;[241272]"/>
            <x15:cachedUniqueName index="10509" name="[Диапазон 1].[user_id].&amp;[241275]"/>
            <x15:cachedUniqueName index="10510" name="[Диапазон 1].[user_id].&amp;[241470]"/>
            <x15:cachedUniqueName index="10511" name="[Диапазон 1].[user_id].&amp;[241532]"/>
            <x15:cachedUniqueName index="10512" name="[Диапазон 1].[user_id].&amp;[241542]"/>
            <x15:cachedUniqueName index="10513" name="[Диапазон 1].[user_id].&amp;[241567]"/>
            <x15:cachedUniqueName index="10514" name="[Диапазон 1].[user_id].&amp;[241573]"/>
            <x15:cachedUniqueName index="10515" name="[Диапазон 1].[user_id].&amp;[241595]"/>
            <x15:cachedUniqueName index="10516" name="[Диапазон 1].[user_id].&amp;[241616]"/>
            <x15:cachedUniqueName index="10517" name="[Диапазон 1].[user_id].&amp;[241656]"/>
            <x15:cachedUniqueName index="10518" name="[Диапазон 1].[user_id].&amp;[241822]"/>
            <x15:cachedUniqueName index="10519" name="[Диапазон 1].[user_id].&amp;[241857]"/>
            <x15:cachedUniqueName index="10520" name="[Диапазон 1].[user_id].&amp;[241882]"/>
            <x15:cachedUniqueName index="10521" name="[Диапазон 1].[user_id].&amp;[241906]"/>
            <x15:cachedUniqueName index="10522" name="[Диапазон 1].[user_id].&amp;[241912]"/>
            <x15:cachedUniqueName index="10523" name="[Диапазон 1].[user_id].&amp;[241952]"/>
            <x15:cachedUniqueName index="10524" name="[Диапазон 1].[user_id].&amp;[241959]"/>
            <x15:cachedUniqueName index="10525" name="[Диапазон 1].[user_id].&amp;[241961]"/>
            <x15:cachedUniqueName index="10526" name="[Диапазон 1].[user_id].&amp;[241976]"/>
            <x15:cachedUniqueName index="10527" name="[Диапазон 1].[user_id].&amp;[242032]"/>
            <x15:cachedUniqueName index="10528" name="[Диапазон 1].[user_id].&amp;[242044]"/>
            <x15:cachedUniqueName index="10529" name="[Диапазон 1].[user_id].&amp;[242079]"/>
            <x15:cachedUniqueName index="10530" name="[Диапазон 1].[user_id].&amp;[242082]"/>
            <x15:cachedUniqueName index="10531" name="[Диапазон 1].[user_id].&amp;[242107]"/>
            <x15:cachedUniqueName index="10532" name="[Диапазон 1].[user_id].&amp;[242135]"/>
            <x15:cachedUniqueName index="10533" name="[Диапазон 1].[user_id].&amp;[242139]"/>
            <x15:cachedUniqueName index="10534" name="[Диапазон 1].[user_id].&amp;[242146]"/>
            <x15:cachedUniqueName index="10535" name="[Диапазон 1].[user_id].&amp;[242150]"/>
            <x15:cachedUniqueName index="10536" name="[Диапазон 1].[user_id].&amp;[242194]"/>
            <x15:cachedUniqueName index="10537" name="[Диапазон 1].[user_id].&amp;[242221]"/>
            <x15:cachedUniqueName index="10538" name="[Диапазон 1].[user_id].&amp;[242263]"/>
            <x15:cachedUniqueName index="10539" name="[Диапазон 1].[user_id].&amp;[242274]"/>
            <x15:cachedUniqueName index="10540" name="[Диапазон 1].[user_id].&amp;[242276]"/>
            <x15:cachedUniqueName index="10541" name="[Диапазон 1].[user_id].&amp;[242318]"/>
            <x15:cachedUniqueName index="10542" name="[Диапазон 1].[user_id].&amp;[242375]"/>
            <x15:cachedUniqueName index="10543" name="[Диапазон 1].[user_id].&amp;[242403]"/>
            <x15:cachedUniqueName index="10544" name="[Диапазон 1].[user_id].&amp;[242526]"/>
            <x15:cachedUniqueName index="10545" name="[Диапазон 1].[user_id].&amp;[242529]"/>
            <x15:cachedUniqueName index="10546" name="[Диапазон 1].[user_id].&amp;[242545]"/>
            <x15:cachedUniqueName index="10547" name="[Диапазон 1].[user_id].&amp;[242558]"/>
            <x15:cachedUniqueName index="10548" name="[Диапазон 1].[user_id].&amp;[242595]"/>
            <x15:cachedUniqueName index="10549" name="[Диапазон 1].[user_id].&amp;[242671]"/>
            <x15:cachedUniqueName index="10550" name="[Диапазон 1].[user_id].&amp;[242693]"/>
            <x15:cachedUniqueName index="10551" name="[Диапазон 1].[user_id].&amp;[242719]"/>
            <x15:cachedUniqueName index="10552" name="[Диапазон 1].[user_id].&amp;[242784]"/>
            <x15:cachedUniqueName index="10553" name="[Диапазон 1].[user_id].&amp;[242801]"/>
            <x15:cachedUniqueName index="10554" name="[Диапазон 1].[user_id].&amp;[242843]"/>
            <x15:cachedUniqueName index="10555" name="[Диапазон 1].[user_id].&amp;[242846]"/>
            <x15:cachedUniqueName index="10556" name="[Диапазон 1].[user_id].&amp;[242849]"/>
            <x15:cachedUniqueName index="10557" name="[Диапазон 1].[user_id].&amp;[242853]"/>
            <x15:cachedUniqueName index="10558" name="[Диапазон 1].[user_id].&amp;[242917]"/>
            <x15:cachedUniqueName index="10559" name="[Диапазон 1].[user_id].&amp;[242930]"/>
            <x15:cachedUniqueName index="10560" name="[Диапазон 1].[user_id].&amp;[242942]"/>
            <x15:cachedUniqueName index="10561" name="[Диапазон 1].[user_id].&amp;[242944]"/>
            <x15:cachedUniqueName index="10562" name="[Диапазон 1].[user_id].&amp;[242991]"/>
            <x15:cachedUniqueName index="10563" name="[Диапазон 1].[user_id].&amp;[243003]"/>
            <x15:cachedUniqueName index="10564" name="[Диапазон 1].[user_id].&amp;[243013]"/>
            <x15:cachedUniqueName index="10565" name="[Диапазон 1].[user_id].&amp;[243029]"/>
            <x15:cachedUniqueName index="10566" name="[Диапазон 1].[user_id].&amp;[243052]"/>
            <x15:cachedUniqueName index="10567" name="[Диапазон 1].[user_id].&amp;[243057]"/>
            <x15:cachedUniqueName index="10568" name="[Диапазон 1].[user_id].&amp;[243084]"/>
            <x15:cachedUniqueName index="10569" name="[Диапазон 1].[user_id].&amp;[243096]"/>
            <x15:cachedUniqueName index="10570" name="[Диапазон 1].[user_id].&amp;[243115]"/>
            <x15:cachedUniqueName index="10571" name="[Диапазон 1].[user_id].&amp;[243138]"/>
            <x15:cachedUniqueName index="10572" name="[Диапазон 1].[user_id].&amp;[243147]"/>
            <x15:cachedUniqueName index="10573" name="[Диапазон 1].[user_id].&amp;[243201]"/>
            <x15:cachedUniqueName index="10574" name="[Диапазон 1].[user_id].&amp;[243222]"/>
            <x15:cachedUniqueName index="10575" name="[Диапазон 1].[user_id].&amp;[243240]"/>
            <x15:cachedUniqueName index="10576" name="[Диапазон 1].[user_id].&amp;[243246]"/>
            <x15:cachedUniqueName index="10577" name="[Диапазон 1].[user_id].&amp;[243248]"/>
            <x15:cachedUniqueName index="10578" name="[Диапазон 1].[user_id].&amp;[243273]"/>
            <x15:cachedUniqueName index="10579" name="[Диапазон 1].[user_id].&amp;[243287]"/>
            <x15:cachedUniqueName index="10580" name="[Диапазон 1].[user_id].&amp;[243309]"/>
            <x15:cachedUniqueName index="10581" name="[Диапазон 1].[user_id].&amp;[243314]"/>
            <x15:cachedUniqueName index="10582" name="[Диапазон 1].[user_id].&amp;[243349]"/>
            <x15:cachedUniqueName index="10583" name="[Диапазон 1].[user_id].&amp;[243389]"/>
            <x15:cachedUniqueName index="10584" name="[Диапазон 1].[user_id].&amp;[243404]"/>
            <x15:cachedUniqueName index="10585" name="[Диапазон 1].[user_id].&amp;[243406]"/>
            <x15:cachedUniqueName index="10586" name="[Диапазон 1].[user_id].&amp;[243414]"/>
            <x15:cachedUniqueName index="10587" name="[Диапазон 1].[user_id].&amp;[243431]"/>
            <x15:cachedUniqueName index="10588" name="[Диапазон 1].[user_id].&amp;[243461]"/>
            <x15:cachedUniqueName index="10589" name="[Диапазон 1].[user_id].&amp;[243507]"/>
            <x15:cachedUniqueName index="10590" name="[Диапазон 1].[user_id].&amp;[243508]"/>
            <x15:cachedUniqueName index="10591" name="[Диапазон 1].[user_id].&amp;[243536]"/>
            <x15:cachedUniqueName index="10592" name="[Диапазон 1].[user_id].&amp;[243546]"/>
            <x15:cachedUniqueName index="10593" name="[Диапазон 1].[user_id].&amp;[243567]"/>
            <x15:cachedUniqueName index="10594" name="[Диапазон 1].[user_id].&amp;[243603]"/>
            <x15:cachedUniqueName index="10595" name="[Диапазон 1].[user_id].&amp;[243633]"/>
            <x15:cachedUniqueName index="10596" name="[Диапазон 1].[user_id].&amp;[243710]"/>
            <x15:cachedUniqueName index="10597" name="[Диапазон 1].[user_id].&amp;[243715]"/>
            <x15:cachedUniqueName index="10598" name="[Диапазон 1].[user_id].&amp;[243722]"/>
            <x15:cachedUniqueName index="10599" name="[Диапазон 1].[user_id].&amp;[243731]"/>
            <x15:cachedUniqueName index="10600" name="[Диапазон 1].[user_id].&amp;[243738]"/>
            <x15:cachedUniqueName index="10601" name="[Диапазон 1].[user_id].&amp;[243760]"/>
            <x15:cachedUniqueName index="10602" name="[Диапазон 1].[user_id].&amp;[243766]"/>
            <x15:cachedUniqueName index="10603" name="[Диапазон 1].[user_id].&amp;[243795]"/>
            <x15:cachedUniqueName index="10604" name="[Диапазон 1].[user_id].&amp;[243799]"/>
            <x15:cachedUniqueName index="10605" name="[Диапазон 1].[user_id].&amp;[243834]"/>
            <x15:cachedUniqueName index="10606" name="[Диапазон 1].[user_id].&amp;[243841]"/>
            <x15:cachedUniqueName index="10607" name="[Диапазон 1].[user_id].&amp;[243859]"/>
            <x15:cachedUniqueName index="10608" name="[Диапазон 1].[user_id].&amp;[243865]"/>
            <x15:cachedUniqueName index="10609" name="[Диапазон 1].[user_id].&amp;[243866]"/>
            <x15:cachedUniqueName index="10610" name="[Диапазон 1].[user_id].&amp;[243906]"/>
            <x15:cachedUniqueName index="10611" name="[Диапазон 1].[user_id].&amp;[243915]"/>
            <x15:cachedUniqueName index="10612" name="[Диапазон 1].[user_id].&amp;[243924]"/>
            <x15:cachedUniqueName index="10613" name="[Диапазон 1].[user_id].&amp;[243959]"/>
            <x15:cachedUniqueName index="10614" name="[Диапазон 1].[user_id].&amp;[243970]"/>
            <x15:cachedUniqueName index="10615" name="[Диапазон 1].[user_id].&amp;[243993]"/>
            <x15:cachedUniqueName index="10616" name="[Диапазон 1].[user_id].&amp;[243997]"/>
            <x15:cachedUniqueName index="10617" name="[Диапазон 1].[user_id].&amp;[244007]"/>
            <x15:cachedUniqueName index="10618" name="[Диапазон 1].[user_id].&amp;[244050]"/>
            <x15:cachedUniqueName index="10619" name="[Диапазон 1].[user_id].&amp;[244061]"/>
            <x15:cachedUniqueName index="10620" name="[Диапазон 1].[user_id].&amp;[244062]"/>
            <x15:cachedUniqueName index="10621" name="[Диапазон 1].[user_id].&amp;[244127]"/>
            <x15:cachedUniqueName index="10622" name="[Диапазон 1].[user_id].&amp;[244132]"/>
            <x15:cachedUniqueName index="10623" name="[Диапазон 1].[user_id].&amp;[244210]"/>
            <x15:cachedUniqueName index="10624" name="[Диапазон 1].[user_id].&amp;[244215]"/>
            <x15:cachedUniqueName index="10625" name="[Диапазон 1].[user_id].&amp;[244222]"/>
            <x15:cachedUniqueName index="10626" name="[Диапазон 1].[user_id].&amp;[244279]"/>
            <x15:cachedUniqueName index="10627" name="[Диапазон 1].[user_id].&amp;[244281]"/>
            <x15:cachedUniqueName index="10628" name="[Диапазон 1].[user_id].&amp;[244353]"/>
            <x15:cachedUniqueName index="10629" name="[Диапазон 1].[user_id].&amp;[244373]"/>
            <x15:cachedUniqueName index="10630" name="[Диапазон 1].[user_id].&amp;[244419]"/>
            <x15:cachedUniqueName index="10631" name="[Диапазон 1].[user_id].&amp;[244420]"/>
            <x15:cachedUniqueName index="10632" name="[Диапазон 1].[user_id].&amp;[244427]"/>
            <x15:cachedUniqueName index="10633" name="[Диапазон 1].[user_id].&amp;[244446]"/>
            <x15:cachedUniqueName index="10634" name="[Диапазон 1].[user_id].&amp;[244458]"/>
            <x15:cachedUniqueName index="10635" name="[Диапазон 1].[user_id].&amp;[244489]"/>
            <x15:cachedUniqueName index="10636" name="[Диапазон 1].[user_id].&amp;[244492]"/>
            <x15:cachedUniqueName index="10637" name="[Диапазон 1].[user_id].&amp;[244531]"/>
            <x15:cachedUniqueName index="10638" name="[Диапазон 1].[user_id].&amp;[244537]"/>
            <x15:cachedUniqueName index="10639" name="[Диапазон 1].[user_id].&amp;[244549]"/>
            <x15:cachedUniqueName index="10640" name="[Диапазон 1].[user_id].&amp;[244588]"/>
            <x15:cachedUniqueName index="10641" name="[Диапазон 1].[user_id].&amp;[244616]"/>
            <x15:cachedUniqueName index="10642" name="[Диапазон 1].[user_id].&amp;[244623]"/>
            <x15:cachedUniqueName index="10643" name="[Диапазон 1].[user_id].&amp;[244641]"/>
            <x15:cachedUniqueName index="10644" name="[Диапазон 1].[user_id].&amp;[244691]"/>
            <x15:cachedUniqueName index="10645" name="[Диапазон 1].[user_id].&amp;[244702]"/>
            <x15:cachedUniqueName index="10646" name="[Диапазон 1].[user_id].&amp;[244727]"/>
            <x15:cachedUniqueName index="10647" name="[Диапазон 1].[user_id].&amp;[244745]"/>
            <x15:cachedUniqueName index="10648" name="[Диапазон 1].[user_id].&amp;[244762]"/>
            <x15:cachedUniqueName index="10649" name="[Диапазон 1].[user_id].&amp;[244769]"/>
            <x15:cachedUniqueName index="10650" name="[Диапазон 1].[user_id].&amp;[244785]"/>
            <x15:cachedUniqueName index="10651" name="[Диапазон 1].[user_id].&amp;[244794]"/>
            <x15:cachedUniqueName index="10652" name="[Диапазон 1].[user_id].&amp;[244817]"/>
            <x15:cachedUniqueName index="10653" name="[Диапазон 1].[user_id].&amp;[244838]"/>
            <x15:cachedUniqueName index="10654" name="[Диапазон 1].[user_id].&amp;[244901]"/>
            <x15:cachedUniqueName index="10655" name="[Диапазон 1].[user_id].&amp;[244902]"/>
            <x15:cachedUniqueName index="10656" name="[Диапазон 1].[user_id].&amp;[244924]"/>
            <x15:cachedUniqueName index="10657" name="[Диапазон 1].[user_id].&amp;[244942]"/>
            <x15:cachedUniqueName index="10658" name="[Диапазон 1].[user_id].&amp;[244947]"/>
            <x15:cachedUniqueName index="10659" name="[Диапазон 1].[user_id].&amp;[244982]"/>
            <x15:cachedUniqueName index="10660" name="[Диапазон 1].[user_id].&amp;[244989]"/>
            <x15:cachedUniqueName index="10661" name="[Диапазон 1].[user_id].&amp;[245000]"/>
            <x15:cachedUniqueName index="10662" name="[Диапазон 1].[user_id].&amp;[245015]"/>
            <x15:cachedUniqueName index="10663" name="[Диапазон 1].[user_id].&amp;[245040]"/>
            <x15:cachedUniqueName index="10664" name="[Диапазон 1].[user_id].&amp;[245093]"/>
            <x15:cachedUniqueName index="10665" name="[Диапазон 1].[user_id].&amp;[245138]"/>
            <x15:cachedUniqueName index="10666" name="[Диапазон 1].[user_id].&amp;[245142]"/>
            <x15:cachedUniqueName index="10667" name="[Диапазон 1].[user_id].&amp;[245152]"/>
            <x15:cachedUniqueName index="10668" name="[Диапазон 1].[user_id].&amp;[245188]"/>
            <x15:cachedUniqueName index="10669" name="[Диапазон 1].[user_id].&amp;[245227]"/>
            <x15:cachedUniqueName index="10670" name="[Диапазон 1].[user_id].&amp;[245229]"/>
            <x15:cachedUniqueName index="10671" name="[Диапазон 1].[user_id].&amp;[245271]"/>
            <x15:cachedUniqueName index="10672" name="[Диапазон 1].[user_id].&amp;[245272]"/>
            <x15:cachedUniqueName index="10673" name="[Диапазон 1].[user_id].&amp;[245279]"/>
            <x15:cachedUniqueName index="10674" name="[Диапазон 1].[user_id].&amp;[245284]"/>
            <x15:cachedUniqueName index="10675" name="[Диапазон 1].[user_id].&amp;[245303]"/>
            <x15:cachedUniqueName index="10676" name="[Диапазон 1].[user_id].&amp;[245317]"/>
            <x15:cachedUniqueName index="10677" name="[Диапазон 1].[user_id].&amp;[245392]"/>
            <x15:cachedUniqueName index="10678" name="[Диапазон 1].[user_id].&amp;[245422]"/>
            <x15:cachedUniqueName index="10679" name="[Диапазон 1].[user_id].&amp;[245423]"/>
            <x15:cachedUniqueName index="10680" name="[Диапазон 1].[user_id].&amp;[245424]"/>
            <x15:cachedUniqueName index="10681" name="[Диапазон 1].[user_id].&amp;[245430]"/>
            <x15:cachedUniqueName index="10682" name="[Диапазон 1].[user_id].&amp;[245443]"/>
            <x15:cachedUniqueName index="10683" name="[Диапазон 1].[user_id].&amp;[245470]"/>
            <x15:cachedUniqueName index="10684" name="[Диапазон 1].[user_id].&amp;[245475]"/>
            <x15:cachedUniqueName index="10685" name="[Диапазон 1].[user_id].&amp;[245480]"/>
            <x15:cachedUniqueName index="10686" name="[Диапазон 1].[user_id].&amp;[245490]"/>
            <x15:cachedUniqueName index="10687" name="[Диапазон 1].[user_id].&amp;[245499]"/>
            <x15:cachedUniqueName index="10688" name="[Диапазон 1].[user_id].&amp;[245509]"/>
            <x15:cachedUniqueName index="10689" name="[Диапазон 1].[user_id].&amp;[245529]"/>
            <x15:cachedUniqueName index="10690" name="[Диапазон 1].[user_id].&amp;[245530]"/>
            <x15:cachedUniqueName index="10691" name="[Диапазон 1].[user_id].&amp;[245531]"/>
            <x15:cachedUniqueName index="10692" name="[Диапазон 1].[user_id].&amp;[245558]"/>
            <x15:cachedUniqueName index="10693" name="[Диапазон 1].[user_id].&amp;[245575]"/>
            <x15:cachedUniqueName index="10694" name="[Диапазон 1].[user_id].&amp;[245591]"/>
            <x15:cachedUniqueName index="10695" name="[Диапазон 1].[user_id].&amp;[245598]"/>
            <x15:cachedUniqueName index="10696" name="[Диапазон 1].[user_id].&amp;[245609]"/>
            <x15:cachedUniqueName index="10697" name="[Диапазон 1].[user_id].&amp;[245621]"/>
            <x15:cachedUniqueName index="10698" name="[Диапазон 1].[user_id].&amp;[245639]"/>
            <x15:cachedUniqueName index="10699" name="[Диапазон 1].[user_id].&amp;[245691]"/>
            <x15:cachedUniqueName index="10700" name="[Диапазон 1].[user_id].&amp;[245699]"/>
            <x15:cachedUniqueName index="10701" name="[Диапазон 1].[user_id].&amp;[245714]"/>
            <x15:cachedUniqueName index="10702" name="[Диапазон 1].[user_id].&amp;[245727]"/>
            <x15:cachedUniqueName index="10703" name="[Диапазон 1].[user_id].&amp;[245731]"/>
            <x15:cachedUniqueName index="10704" name="[Диапазон 1].[user_id].&amp;[245738]"/>
            <x15:cachedUniqueName index="10705" name="[Диапазон 1].[user_id].&amp;[245743]"/>
            <x15:cachedUniqueName index="10706" name="[Диапазон 1].[user_id].&amp;[245751]"/>
            <x15:cachedUniqueName index="10707" name="[Диапазон 1].[user_id].&amp;[245801]"/>
            <x15:cachedUniqueName index="10708" name="[Диапазон 1].[user_id].&amp;[245816]"/>
            <x15:cachedUniqueName index="10709" name="[Диапазон 1].[user_id].&amp;[245820]"/>
            <x15:cachedUniqueName index="10710" name="[Диапазон 1].[user_id].&amp;[245878]"/>
            <x15:cachedUniqueName index="10711" name="[Диапазон 1].[user_id].&amp;[245881]"/>
            <x15:cachedUniqueName index="10712" name="[Диапазон 1].[user_id].&amp;[245897]"/>
            <x15:cachedUniqueName index="10713" name="[Диапазон 1].[user_id].&amp;[245899]"/>
            <x15:cachedUniqueName index="10714" name="[Диапазон 1].[user_id].&amp;[245912]"/>
            <x15:cachedUniqueName index="10715" name="[Диапазон 1].[user_id].&amp;[245926]"/>
            <x15:cachedUniqueName index="10716" name="[Диапазон 1].[user_id].&amp;[245972]"/>
            <x15:cachedUniqueName index="10717" name="[Диапазон 1].[user_id].&amp;[245974]"/>
            <x15:cachedUniqueName index="10718" name="[Диапазон 1].[user_id].&amp;[245980]"/>
            <x15:cachedUniqueName index="10719" name="[Диапазон 1].[user_id].&amp;[245997]"/>
            <x15:cachedUniqueName index="10720" name="[Диапазон 1].[user_id].&amp;[246013]"/>
            <x15:cachedUniqueName index="10721" name="[Диапазон 1].[user_id].&amp;[246024]"/>
            <x15:cachedUniqueName index="10722" name="[Диапазон 1].[user_id].&amp;[246050]"/>
            <x15:cachedUniqueName index="10723" name="[Диапазон 1].[user_id].&amp;[246071]"/>
            <x15:cachedUniqueName index="10724" name="[Диапазон 1].[user_id].&amp;[246216]"/>
            <x15:cachedUniqueName index="10725" name="[Диапазон 1].[user_id].&amp;[246226]"/>
            <x15:cachedUniqueName index="10726" name="[Диапазон 1].[user_id].&amp;[246235]"/>
            <x15:cachedUniqueName index="10727" name="[Диапазон 1].[user_id].&amp;[246290]"/>
            <x15:cachedUniqueName index="10728" name="[Диапазон 1].[user_id].&amp;[246394]"/>
            <x15:cachedUniqueName index="10729" name="[Диапазон 1].[user_id].&amp;[246429]"/>
            <x15:cachedUniqueName index="10730" name="[Диапазон 1].[user_id].&amp;[246441]"/>
            <x15:cachedUniqueName index="10731" name="[Диапазон 1].[user_id].&amp;[246476]"/>
            <x15:cachedUniqueName index="10732" name="[Диапазон 1].[user_id].&amp;[246481]"/>
            <x15:cachedUniqueName index="10733" name="[Диапазон 1].[user_id].&amp;[246488]"/>
            <x15:cachedUniqueName index="10734" name="[Диапазон 1].[user_id].&amp;[246510]"/>
            <x15:cachedUniqueName index="10735" name="[Диапазон 1].[user_id].&amp;[246515]"/>
            <x15:cachedUniqueName index="10736" name="[Диапазон 1].[user_id].&amp;[246525]"/>
            <x15:cachedUniqueName index="10737" name="[Диапазон 1].[user_id].&amp;[246528]"/>
            <x15:cachedUniqueName index="10738" name="[Диапазон 1].[user_id].&amp;[246542]"/>
            <x15:cachedUniqueName index="10739" name="[Диапазон 1].[user_id].&amp;[246568]"/>
            <x15:cachedUniqueName index="10740" name="[Диапазон 1].[user_id].&amp;[246586]"/>
            <x15:cachedUniqueName index="10741" name="[Диапазон 1].[user_id].&amp;[246590]"/>
            <x15:cachedUniqueName index="10742" name="[Диапазон 1].[user_id].&amp;[246593]"/>
            <x15:cachedUniqueName index="10743" name="[Диапазон 1].[user_id].&amp;[246614]"/>
            <x15:cachedUniqueName index="10744" name="[Диапазон 1].[user_id].&amp;[246622]"/>
            <x15:cachedUniqueName index="10745" name="[Диапазон 1].[user_id].&amp;[246631]"/>
            <x15:cachedUniqueName index="10746" name="[Диапазон 1].[user_id].&amp;[246656]"/>
            <x15:cachedUniqueName index="10747" name="[Диапазон 1].[user_id].&amp;[246681]"/>
            <x15:cachedUniqueName index="10748" name="[Диапазон 1].[user_id].&amp;[246689]"/>
            <x15:cachedUniqueName index="10749" name="[Диапазон 1].[user_id].&amp;[246744]"/>
            <x15:cachedUniqueName index="10750" name="[Диапазон 1].[user_id].&amp;[246762]"/>
            <x15:cachedUniqueName index="10751" name="[Диапазон 1].[user_id].&amp;[246794]"/>
            <x15:cachedUniqueName index="10752" name="[Диапазон 1].[user_id].&amp;[246795]"/>
            <x15:cachedUniqueName index="10753" name="[Диапазон 1].[user_id].&amp;[246798]"/>
            <x15:cachedUniqueName index="10754" name="[Диапазон 1].[user_id].&amp;[246866]"/>
            <x15:cachedUniqueName index="10755" name="[Диапазон 1].[user_id].&amp;[246872]"/>
            <x15:cachedUniqueName index="10756" name="[Диапазон 1].[user_id].&amp;[246901]"/>
            <x15:cachedUniqueName index="10757" name="[Диапазон 1].[user_id].&amp;[246919]"/>
            <x15:cachedUniqueName index="10758" name="[Диапазон 1].[user_id].&amp;[246929]"/>
            <x15:cachedUniqueName index="10759" name="[Диапазон 1].[user_id].&amp;[246990]"/>
            <x15:cachedUniqueName index="10760" name="[Диапазон 1].[user_id].&amp;[247017]"/>
            <x15:cachedUniqueName index="10761" name="[Диапазон 1].[user_id].&amp;[247033]"/>
            <x15:cachedUniqueName index="10762" name="[Диапазон 1].[user_id].&amp;[247035]"/>
            <x15:cachedUniqueName index="10763" name="[Диапазон 1].[user_id].&amp;[247038]"/>
            <x15:cachedUniqueName index="10764" name="[Диапазон 1].[user_id].&amp;[247040]"/>
            <x15:cachedUniqueName index="10765" name="[Диапазон 1].[user_id].&amp;[247070]"/>
            <x15:cachedUniqueName index="10766" name="[Диапазон 1].[user_id].&amp;[247103]"/>
            <x15:cachedUniqueName index="10767" name="[Диапазон 1].[user_id].&amp;[247113]"/>
            <x15:cachedUniqueName index="10768" name="[Диапазон 1].[user_id].&amp;[247114]"/>
            <x15:cachedUniqueName index="10769" name="[Диапазон 1].[user_id].&amp;[247122]"/>
            <x15:cachedUniqueName index="10770" name="[Диапазон 1].[user_id].&amp;[247167]"/>
            <x15:cachedUniqueName index="10771" name="[Диапазон 1].[user_id].&amp;[247182]"/>
            <x15:cachedUniqueName index="10772" name="[Диапазон 1].[user_id].&amp;[247188]"/>
            <x15:cachedUniqueName index="10773" name="[Диапазон 1].[user_id].&amp;[247212]"/>
            <x15:cachedUniqueName index="10774" name="[Диапазон 1].[user_id].&amp;[247280]"/>
            <x15:cachedUniqueName index="10775" name="[Диапазон 1].[user_id].&amp;[247313]"/>
            <x15:cachedUniqueName index="10776" name="[Диапазон 1].[user_id].&amp;[247332]"/>
            <x15:cachedUniqueName index="10777" name="[Диапазон 1].[user_id].&amp;[247340]"/>
            <x15:cachedUniqueName index="10778" name="[Диапазон 1].[user_id].&amp;[247342]"/>
            <x15:cachedUniqueName index="10779" name="[Диапазон 1].[user_id].&amp;[247357]"/>
            <x15:cachedUniqueName index="10780" name="[Диапазон 1].[user_id].&amp;[247375]"/>
            <x15:cachedUniqueName index="10781" name="[Диапазон 1].[user_id].&amp;[247390]"/>
            <x15:cachedUniqueName index="10782" name="[Диапазон 1].[user_id].&amp;[247439]"/>
            <x15:cachedUniqueName index="10783" name="[Диапазон 1].[user_id].&amp;[247442]"/>
            <x15:cachedUniqueName index="10784" name="[Диапазон 1].[user_id].&amp;[247465]"/>
            <x15:cachedUniqueName index="10785" name="[Диапазон 1].[user_id].&amp;[247480]"/>
            <x15:cachedUniqueName index="10786" name="[Диапазон 1].[user_id].&amp;[247489]"/>
            <x15:cachedUniqueName index="10787" name="[Диапазон 1].[user_id].&amp;[247499]"/>
            <x15:cachedUniqueName index="10788" name="[Диапазон 1].[user_id].&amp;[247517]"/>
            <x15:cachedUniqueName index="10789" name="[Диапазон 1].[user_id].&amp;[247560]"/>
            <x15:cachedUniqueName index="10790" name="[Диапазон 1].[user_id].&amp;[247577]"/>
            <x15:cachedUniqueName index="10791" name="[Диапазон 1].[user_id].&amp;[247601]"/>
            <x15:cachedUniqueName index="10792" name="[Диапазон 1].[user_id].&amp;[247637]"/>
            <x15:cachedUniqueName index="10793" name="[Диапазон 1].[user_id].&amp;[247657]"/>
            <x15:cachedUniqueName index="10794" name="[Диапазон 1].[user_id].&amp;[247659]"/>
            <x15:cachedUniqueName index="10795" name="[Диапазон 1].[user_id].&amp;[247708]"/>
            <x15:cachedUniqueName index="10796" name="[Диапазон 1].[user_id].&amp;[247747]"/>
            <x15:cachedUniqueName index="10797" name="[Диапазон 1].[user_id].&amp;[247761]"/>
            <x15:cachedUniqueName index="10798" name="[Диапазон 1].[user_id].&amp;[247769]"/>
            <x15:cachedUniqueName index="10799" name="[Диапазон 1].[user_id].&amp;[247783]"/>
            <x15:cachedUniqueName index="10800" name="[Диапазон 1].[user_id].&amp;[247835]"/>
            <x15:cachedUniqueName index="10801" name="[Диапазон 1].[user_id].&amp;[247878]"/>
            <x15:cachedUniqueName index="10802" name="[Диапазон 1].[user_id].&amp;[247917]"/>
            <x15:cachedUniqueName index="10803" name="[Диапазон 1].[user_id].&amp;[247936]"/>
            <x15:cachedUniqueName index="10804" name="[Диапазон 1].[user_id].&amp;[247942]"/>
            <x15:cachedUniqueName index="10805" name="[Диапазон 1].[user_id].&amp;[247967]"/>
            <x15:cachedUniqueName index="10806" name="[Диапазон 1].[user_id].&amp;[247975]"/>
            <x15:cachedUniqueName index="10807" name="[Диапазон 1].[user_id].&amp;[247998]"/>
            <x15:cachedUniqueName index="10808" name="[Диапазон 1].[user_id].&amp;[248011]"/>
            <x15:cachedUniqueName index="10809" name="[Диапазон 1].[user_id].&amp;[248023]"/>
            <x15:cachedUniqueName index="10810" name="[Диапазон 1].[user_id].&amp;[248039]"/>
            <x15:cachedUniqueName index="10811" name="[Диапазон 1].[user_id].&amp;[248043]"/>
            <x15:cachedUniqueName index="10812" name="[Диапазон 1].[user_id].&amp;[248045]"/>
            <x15:cachedUniqueName index="10813" name="[Диапазон 1].[user_id].&amp;[248142]"/>
            <x15:cachedUniqueName index="10814" name="[Диапазон 1].[user_id].&amp;[248190]"/>
            <x15:cachedUniqueName index="10815" name="[Диапазон 1].[user_id].&amp;[248313]"/>
            <x15:cachedUniqueName index="10816" name="[Диапазон 1].[user_id].&amp;[248316]"/>
            <x15:cachedUniqueName index="10817" name="[Диапазон 1].[user_id].&amp;[248323]"/>
            <x15:cachedUniqueName index="10818" name="[Диапазон 1].[user_id].&amp;[248329]"/>
            <x15:cachedUniqueName index="10819" name="[Диапазон 1].[user_id].&amp;[248372]"/>
            <x15:cachedUniqueName index="10820" name="[Диапазон 1].[user_id].&amp;[248413]"/>
            <x15:cachedUniqueName index="10821" name="[Диапазон 1].[user_id].&amp;[248436]"/>
            <x15:cachedUniqueName index="10822" name="[Диапазон 1].[user_id].&amp;[248461]"/>
            <x15:cachedUniqueName index="10823" name="[Диапазон 1].[user_id].&amp;[248529]"/>
            <x15:cachedUniqueName index="10824" name="[Диапазон 1].[user_id].&amp;[248547]"/>
            <x15:cachedUniqueName index="10825" name="[Диапазон 1].[user_id].&amp;[248549]"/>
            <x15:cachedUniqueName index="10826" name="[Диапазон 1].[user_id].&amp;[248558]"/>
            <x15:cachedUniqueName index="10827" name="[Диапазон 1].[user_id].&amp;[248706]"/>
            <x15:cachedUniqueName index="10828" name="[Диапазон 1].[user_id].&amp;[248725]"/>
            <x15:cachedUniqueName index="10829" name="[Диапазон 1].[user_id].&amp;[248761]"/>
            <x15:cachedUniqueName index="10830" name="[Диапазон 1].[user_id].&amp;[248769]"/>
            <x15:cachedUniqueName index="10831" name="[Диапазон 1].[user_id].&amp;[248822]"/>
            <x15:cachedUniqueName index="10832" name="[Диапазон 1].[user_id].&amp;[248848]"/>
            <x15:cachedUniqueName index="10833" name="[Диапазон 1].[user_id].&amp;[248886]"/>
            <x15:cachedUniqueName index="10834" name="[Диапазон 1].[user_id].&amp;[248916]"/>
            <x15:cachedUniqueName index="10835" name="[Диапазон 1].[user_id].&amp;[249029]"/>
            <x15:cachedUniqueName index="10836" name="[Диапазон 1].[user_id].&amp;[249031]"/>
            <x15:cachedUniqueName index="10837" name="[Диапазон 1].[user_id].&amp;[249034]"/>
            <x15:cachedUniqueName index="10838" name="[Диапазон 1].[user_id].&amp;[249097]"/>
            <x15:cachedUniqueName index="10839" name="[Диапазон 1].[user_id].&amp;[249124]"/>
            <x15:cachedUniqueName index="10840" name="[Диапазон 1].[user_id].&amp;[249131]"/>
            <x15:cachedUniqueName index="10841" name="[Диапазон 1].[user_id].&amp;[249180]"/>
            <x15:cachedUniqueName index="10842" name="[Диапазон 1].[user_id].&amp;[249211]"/>
            <x15:cachedUniqueName index="10843" name="[Диапазон 1].[user_id].&amp;[249214]"/>
            <x15:cachedUniqueName index="10844" name="[Диапазон 1].[user_id].&amp;[249224]"/>
            <x15:cachedUniqueName index="10845" name="[Диапазон 1].[user_id].&amp;[249247]"/>
            <x15:cachedUniqueName index="10846" name="[Диапазон 1].[user_id].&amp;[249252]"/>
            <x15:cachedUniqueName index="10847" name="[Диапазон 1].[user_id].&amp;[249259]"/>
            <x15:cachedUniqueName index="10848" name="[Диапазон 1].[user_id].&amp;[249270]"/>
            <x15:cachedUniqueName index="10849" name="[Диапазон 1].[user_id].&amp;[249317]"/>
            <x15:cachedUniqueName index="10850" name="[Диапазон 1].[user_id].&amp;[249336]"/>
            <x15:cachedUniqueName index="10851" name="[Диапазон 1].[user_id].&amp;[249339]"/>
            <x15:cachedUniqueName index="10852" name="[Диапазон 1].[user_id].&amp;[249348]"/>
            <x15:cachedUniqueName index="10853" name="[Диапазон 1].[user_id].&amp;[249350]"/>
            <x15:cachedUniqueName index="10854" name="[Диапазон 1].[user_id].&amp;[249355]"/>
            <x15:cachedUniqueName index="10855" name="[Диапазон 1].[user_id].&amp;[249392]"/>
            <x15:cachedUniqueName index="10856" name="[Диапазон 1].[user_id].&amp;[249440]"/>
            <x15:cachedUniqueName index="10857" name="[Диапазон 1].[user_id].&amp;[249444]"/>
            <x15:cachedUniqueName index="10858" name="[Диапазон 1].[user_id].&amp;[249458]"/>
            <x15:cachedUniqueName index="10859" name="[Диапазон 1].[user_id].&amp;[249464]"/>
            <x15:cachedUniqueName index="10860" name="[Диапазон 1].[user_id].&amp;[249472]"/>
            <x15:cachedUniqueName index="10861" name="[Диапазон 1].[user_id].&amp;[249512]"/>
            <x15:cachedUniqueName index="10862" name="[Диапазон 1].[user_id].&amp;[249520]"/>
            <x15:cachedUniqueName index="10863" name="[Диапазон 1].[user_id].&amp;[249542]"/>
            <x15:cachedUniqueName index="10864" name="[Диапазон 1].[user_id].&amp;[249554]"/>
            <x15:cachedUniqueName index="10865" name="[Диапазон 1].[user_id].&amp;[249569]"/>
            <x15:cachedUniqueName index="10866" name="[Диапазон 1].[user_id].&amp;[249576]"/>
            <x15:cachedUniqueName index="10867" name="[Диапазон 1].[user_id].&amp;[249611]"/>
            <x15:cachedUniqueName index="10868" name="[Диапазон 1].[user_id].&amp;[249647]"/>
            <x15:cachedUniqueName index="10869" name="[Диапазон 1].[user_id].&amp;[249673]"/>
            <x15:cachedUniqueName index="10870" name="[Диапазон 1].[user_id].&amp;[249748]"/>
            <x15:cachedUniqueName index="10871" name="[Диапазон 1].[user_id].&amp;[249770]"/>
            <x15:cachedUniqueName index="10872" name="[Диапазон 1].[user_id].&amp;[249870]"/>
            <x15:cachedUniqueName index="10873" name="[Диапазон 1].[user_id].&amp;[249881]"/>
            <x15:cachedUniqueName index="10874" name="[Диапазон 1].[user_id].&amp;[249902]"/>
            <x15:cachedUniqueName index="10875" name="[Диапазон 1].[user_id].&amp;[249914]"/>
            <x15:cachedUniqueName index="10876" name="[Диапазон 1].[user_id].&amp;[249916]"/>
            <x15:cachedUniqueName index="10877" name="[Диапазон 1].[user_id].&amp;[249976]"/>
            <x15:cachedUniqueName index="10878" name="[Диапазон 1].[user_id].&amp;[249980]"/>
            <x15:cachedUniqueName index="10879" name="[Диапазон 1].[user_id].&amp;[249994]"/>
            <x15:cachedUniqueName index="10880" name="[Диапазон 1].[user_id].&amp;[250005]"/>
            <x15:cachedUniqueName index="10881" name="[Диапазон 1].[user_id].&amp;[250008]"/>
            <x15:cachedUniqueName index="10882" name="[Диапазон 1].[user_id].&amp;[250013]"/>
            <x15:cachedUniqueName index="10883" name="[Диапазон 1].[user_id].&amp;[250040]"/>
            <x15:cachedUniqueName index="10884" name="[Диапазон 1].[user_id].&amp;[250077]"/>
            <x15:cachedUniqueName index="10885" name="[Диапазон 1].[user_id].&amp;[250107]"/>
            <x15:cachedUniqueName index="10886" name="[Диапазон 1].[user_id].&amp;[250119]"/>
            <x15:cachedUniqueName index="10887" name="[Диапазон 1].[user_id].&amp;[250123]"/>
            <x15:cachedUniqueName index="10888" name="[Диапазон 1].[user_id].&amp;[250139]"/>
            <x15:cachedUniqueName index="10889" name="[Диапазон 1].[user_id].&amp;[250218]"/>
            <x15:cachedUniqueName index="10890" name="[Диапазон 1].[user_id].&amp;[250261]"/>
            <x15:cachedUniqueName index="10891" name="[Диапазон 1].[user_id].&amp;[250263]"/>
            <x15:cachedUniqueName index="10892" name="[Диапазон 1].[user_id].&amp;[250319]"/>
            <x15:cachedUniqueName index="10893" name="[Диапазон 1].[user_id].&amp;[250337]"/>
            <x15:cachedUniqueName index="10894" name="[Диапазон 1].[user_id].&amp;[250375]"/>
            <x15:cachedUniqueName index="10895" name="[Диапазон 1].[user_id].&amp;[250383]"/>
            <x15:cachedUniqueName index="10896" name="[Диапазон 1].[user_id].&amp;[250427]"/>
            <x15:cachedUniqueName index="10897" name="[Диапазон 1].[user_id].&amp;[250489]"/>
            <x15:cachedUniqueName index="10898" name="[Диапазон 1].[user_id].&amp;[250494]"/>
            <x15:cachedUniqueName index="10899" name="[Диапазон 1].[user_id].&amp;[250518]"/>
            <x15:cachedUniqueName index="10900" name="[Диапазон 1].[user_id].&amp;[250521]"/>
            <x15:cachedUniqueName index="10901" name="[Диапазон 1].[user_id].&amp;[250558]"/>
            <x15:cachedUniqueName index="10902" name="[Диапазон 1].[user_id].&amp;[250563]"/>
            <x15:cachedUniqueName index="10903" name="[Диапазон 1].[user_id].&amp;[250590]"/>
            <x15:cachedUniqueName index="10904" name="[Диапазон 1].[user_id].&amp;[250609]"/>
            <x15:cachedUniqueName index="10905" name="[Диапазон 1].[user_id].&amp;[250612]"/>
            <x15:cachedUniqueName index="10906" name="[Диапазон 1].[user_id].&amp;[250641]"/>
            <x15:cachedUniqueName index="10907" name="[Диапазон 1].[user_id].&amp;[250656]"/>
            <x15:cachedUniqueName index="10908" name="[Диапазон 1].[user_id].&amp;[250699]"/>
            <x15:cachedUniqueName index="10909" name="[Диапазон 1].[user_id].&amp;[250704]"/>
            <x15:cachedUniqueName index="10910" name="[Диапазон 1].[user_id].&amp;[250713]"/>
            <x15:cachedUniqueName index="10911" name="[Диапазон 1].[user_id].&amp;[250755]"/>
            <x15:cachedUniqueName index="10912" name="[Диапазон 1].[user_id].&amp;[250765]"/>
            <x15:cachedUniqueName index="10913" name="[Диапазон 1].[user_id].&amp;[250781]"/>
            <x15:cachedUniqueName index="10914" name="[Диапазон 1].[user_id].&amp;[250783]"/>
            <x15:cachedUniqueName index="10915" name="[Диапазон 1].[user_id].&amp;[250785]"/>
            <x15:cachedUniqueName index="10916" name="[Диапазон 1].[user_id].&amp;[250798]"/>
            <x15:cachedUniqueName index="10917" name="[Диапазон 1].[user_id].&amp;[250802]"/>
            <x15:cachedUniqueName index="10918" name="[Диапазон 1].[user_id].&amp;[250821]"/>
            <x15:cachedUniqueName index="10919" name="[Диапазон 1].[user_id].&amp;[250841]"/>
            <x15:cachedUniqueName index="10920" name="[Диапазон 1].[user_id].&amp;[250846]"/>
            <x15:cachedUniqueName index="10921" name="[Диапазон 1].[user_id].&amp;[250861]"/>
            <x15:cachedUniqueName index="10922" name="[Диапазон 1].[user_id].&amp;[250871]"/>
            <x15:cachedUniqueName index="10923" name="[Диапазон 1].[user_id].&amp;[250930]"/>
            <x15:cachedUniqueName index="10924" name="[Диапазон 1].[user_id].&amp;[250942]"/>
            <x15:cachedUniqueName index="10925" name="[Диапазон 1].[user_id].&amp;[250962]"/>
            <x15:cachedUniqueName index="10926" name="[Диапазон 1].[user_id].&amp;[250969]"/>
            <x15:cachedUniqueName index="10927" name="[Диапазон 1].[user_id].&amp;[250972]"/>
            <x15:cachedUniqueName index="10928" name="[Диапазон 1].[user_id].&amp;[251019]"/>
            <x15:cachedUniqueName index="10929" name="[Диапазон 1].[user_id].&amp;[251064]"/>
            <x15:cachedUniqueName index="10930" name="[Диапазон 1].[user_id].&amp;[251069]"/>
            <x15:cachedUniqueName index="10931" name="[Диапазон 1].[user_id].&amp;[251085]"/>
            <x15:cachedUniqueName index="10932" name="[Диапазон 1].[user_id].&amp;[251112]"/>
            <x15:cachedUniqueName index="10933" name="[Диапазон 1].[user_id].&amp;[251118]"/>
            <x15:cachedUniqueName index="10934" name="[Диапазон 1].[user_id].&amp;[251136]"/>
            <x15:cachedUniqueName index="10935" name="[Диапазон 1].[user_id].&amp;[251166]"/>
            <x15:cachedUniqueName index="10936" name="[Диапазон 1].[user_id].&amp;[251178]"/>
            <x15:cachedUniqueName index="10937" name="[Диапазон 1].[user_id].&amp;[251203]"/>
            <x15:cachedUniqueName index="10938" name="[Диапазон 1].[user_id].&amp;[251249]"/>
            <x15:cachedUniqueName index="10939" name="[Диапазон 1].[user_id].&amp;[251257]"/>
            <x15:cachedUniqueName index="10940" name="[Диапазон 1].[user_id].&amp;[251263]"/>
            <x15:cachedUniqueName index="10941" name="[Диапазон 1].[user_id].&amp;[251277]"/>
            <x15:cachedUniqueName index="10942" name="[Диапазон 1].[user_id].&amp;[251290]"/>
            <x15:cachedUniqueName index="10943" name="[Диапазон 1].[user_id].&amp;[251304]"/>
            <x15:cachedUniqueName index="10944" name="[Диапазон 1].[user_id].&amp;[251315]"/>
            <x15:cachedUniqueName index="10945" name="[Диапазон 1].[user_id].&amp;[251329]"/>
            <x15:cachedUniqueName index="10946" name="[Диапазон 1].[user_id].&amp;[251349]"/>
            <x15:cachedUniqueName index="10947" name="[Диапазон 1].[user_id].&amp;[251379]"/>
            <x15:cachedUniqueName index="10948" name="[Диапазон 1].[user_id].&amp;[251390]"/>
            <x15:cachedUniqueName index="10949" name="[Диапазон 1].[user_id].&amp;[251393]"/>
            <x15:cachedUniqueName index="10950" name="[Диапазон 1].[user_id].&amp;[251399]"/>
            <x15:cachedUniqueName index="10951" name="[Диапазон 1].[user_id].&amp;[251412]"/>
            <x15:cachedUniqueName index="10952" name="[Диапазон 1].[user_id].&amp;[251425]"/>
            <x15:cachedUniqueName index="10953" name="[Диапазон 1].[user_id].&amp;[251443]"/>
            <x15:cachedUniqueName index="10954" name="[Диапазон 1].[user_id].&amp;[251464]"/>
            <x15:cachedUniqueName index="10955" name="[Диапазон 1].[user_id].&amp;[251514]"/>
            <x15:cachedUniqueName index="10956" name="[Диапазон 1].[user_id].&amp;[251563]"/>
            <x15:cachedUniqueName index="10957" name="[Диапазон 1].[user_id].&amp;[251578]"/>
            <x15:cachedUniqueName index="10958" name="[Диапазон 1].[user_id].&amp;[251588]"/>
            <x15:cachedUniqueName index="10959" name="[Диапазон 1].[user_id].&amp;[251597]"/>
            <x15:cachedUniqueName index="10960" name="[Диапазон 1].[user_id].&amp;[251615]"/>
            <x15:cachedUniqueName index="10961" name="[Диапазон 1].[user_id].&amp;[251659]"/>
            <x15:cachedUniqueName index="10962" name="[Диапазон 1].[user_id].&amp;[251678]"/>
            <x15:cachedUniqueName index="10963" name="[Диапазон 1].[user_id].&amp;[251687]"/>
            <x15:cachedUniqueName index="10964" name="[Диапазон 1].[user_id].&amp;[251719]"/>
            <x15:cachedUniqueName index="10965" name="[Диапазон 1].[user_id].&amp;[251733]"/>
            <x15:cachedUniqueName index="10966" name="[Диапазон 1].[user_id].&amp;[251764]"/>
            <x15:cachedUniqueName index="10967" name="[Диапазон 1].[user_id].&amp;[251772]"/>
            <x15:cachedUniqueName index="10968" name="[Диапазон 1].[user_id].&amp;[251835]"/>
            <x15:cachedUniqueName index="10969" name="[Диапазон 1].[user_id].&amp;[251870]"/>
            <x15:cachedUniqueName index="10970" name="[Диапазон 1].[user_id].&amp;[251893]"/>
            <x15:cachedUniqueName index="10971" name="[Диапазон 1].[user_id].&amp;[251895]"/>
            <x15:cachedUniqueName index="10972" name="[Диапазон 1].[user_id].&amp;[251923]"/>
            <x15:cachedUniqueName index="10973" name="[Диапазон 1].[user_id].&amp;[251942]"/>
            <x15:cachedUniqueName index="10974" name="[Диапазон 1].[user_id].&amp;[251966]"/>
            <x15:cachedUniqueName index="10975" name="[Диапазон 1].[user_id].&amp;[251971]"/>
            <x15:cachedUniqueName index="10976" name="[Диапазон 1].[user_id].&amp;[252005]"/>
            <x15:cachedUniqueName index="10977" name="[Диапазон 1].[user_id].&amp;[252017]"/>
            <x15:cachedUniqueName index="10978" name="[Диапазон 1].[user_id].&amp;[252020]"/>
            <x15:cachedUniqueName index="10979" name="[Диапазон 1].[user_id].&amp;[252028]"/>
            <x15:cachedUniqueName index="10980" name="[Диапазон 1].[user_id].&amp;[252053]"/>
            <x15:cachedUniqueName index="10981" name="[Диапазон 1].[user_id].&amp;[252105]"/>
            <x15:cachedUniqueName index="10982" name="[Диапазон 1].[user_id].&amp;[252115]"/>
            <x15:cachedUniqueName index="10983" name="[Диапазон 1].[user_id].&amp;[252118]"/>
            <x15:cachedUniqueName index="10984" name="[Диапазон 1].[user_id].&amp;[252154]"/>
            <x15:cachedUniqueName index="10985" name="[Диапазон 1].[user_id].&amp;[252239]"/>
            <x15:cachedUniqueName index="10986" name="[Диапазон 1].[user_id].&amp;[252263]"/>
            <x15:cachedUniqueName index="10987" name="[Диапазон 1].[user_id].&amp;[252314]"/>
            <x15:cachedUniqueName index="10988" name="[Диапазон 1].[user_id].&amp;[252332]"/>
            <x15:cachedUniqueName index="10989" name="[Диапазон 1].[user_id].&amp;[252365]"/>
            <x15:cachedUniqueName index="10990" name="[Диапазон 1].[user_id].&amp;[252375]"/>
            <x15:cachedUniqueName index="10991" name="[Диапазон 1].[user_id].&amp;[252380]"/>
            <x15:cachedUniqueName index="10992" name="[Диапазон 1].[user_id].&amp;[252398]"/>
            <x15:cachedUniqueName index="10993" name="[Диапазон 1].[user_id].&amp;[252399]"/>
            <x15:cachedUniqueName index="10994" name="[Диапазон 1].[user_id].&amp;[252409]"/>
            <x15:cachedUniqueName index="10995" name="[Диапазон 1].[user_id].&amp;[252427]"/>
            <x15:cachedUniqueName index="10996" name="[Диапазон 1].[user_id].&amp;[252452]"/>
            <x15:cachedUniqueName index="10997" name="[Диапазон 1].[user_id].&amp;[252464]"/>
            <x15:cachedUniqueName index="10998" name="[Диапазон 1].[user_id].&amp;[252467]"/>
            <x15:cachedUniqueName index="10999" name="[Диапазон 1].[user_id].&amp;[252476]"/>
            <x15:cachedUniqueName index="11000" name="[Диапазон 1].[user_id].&amp;[252511]"/>
            <x15:cachedUniqueName index="11001" name="[Диапазон 1].[user_id].&amp;[252561]"/>
            <x15:cachedUniqueName index="11002" name="[Диапазон 1].[user_id].&amp;[252577]"/>
            <x15:cachedUniqueName index="11003" name="[Диапазон 1].[user_id].&amp;[252630]"/>
            <x15:cachedUniqueName index="11004" name="[Диапазон 1].[user_id].&amp;[252648]"/>
            <x15:cachedUniqueName index="11005" name="[Диапазон 1].[user_id].&amp;[252691]"/>
            <x15:cachedUniqueName index="11006" name="[Диапазон 1].[user_id].&amp;[252719]"/>
            <x15:cachedUniqueName index="11007" name="[Диапазон 1].[user_id].&amp;[252736]"/>
            <x15:cachedUniqueName index="11008" name="[Диапазон 1].[user_id].&amp;[252745]"/>
            <x15:cachedUniqueName index="11009" name="[Диапазон 1].[user_id].&amp;[252826]"/>
            <x15:cachedUniqueName index="11010" name="[Диапазон 1].[user_id].&amp;[252860]"/>
            <x15:cachedUniqueName index="11011" name="[Диапазон 1].[user_id].&amp;[252879]"/>
            <x15:cachedUniqueName index="11012" name="[Диапазон 1].[user_id].&amp;[252882]"/>
            <x15:cachedUniqueName index="11013" name="[Диапазон 1].[user_id].&amp;[252889]"/>
            <x15:cachedUniqueName index="11014" name="[Диапазон 1].[user_id].&amp;[252895]"/>
            <x15:cachedUniqueName index="11015" name="[Диапазон 1].[user_id].&amp;[252908]"/>
            <x15:cachedUniqueName index="11016" name="[Диапазон 1].[user_id].&amp;[252942]"/>
            <x15:cachedUniqueName index="11017" name="[Диапазон 1].[user_id].&amp;[252949]"/>
            <x15:cachedUniqueName index="11018" name="[Диапазон 1].[user_id].&amp;[252983]"/>
            <x15:cachedUniqueName index="11019" name="[Диапазон 1].[user_id].&amp;[253008]"/>
            <x15:cachedUniqueName index="11020" name="[Диапазон 1].[user_id].&amp;[253016]"/>
            <x15:cachedUniqueName index="11021" name="[Диапазон 1].[user_id].&amp;[253065]"/>
            <x15:cachedUniqueName index="11022" name="[Диапазон 1].[user_id].&amp;[253076]"/>
            <x15:cachedUniqueName index="11023" name="[Диапазон 1].[user_id].&amp;[253090]"/>
            <x15:cachedUniqueName index="11024" name="[Диапазон 1].[user_id].&amp;[253108]"/>
            <x15:cachedUniqueName index="11025" name="[Диапазон 1].[user_id].&amp;[253116]"/>
            <x15:cachedUniqueName index="11026" name="[Диапазон 1].[user_id].&amp;[253129]"/>
            <x15:cachedUniqueName index="11027" name="[Диапазон 1].[user_id].&amp;[253137]"/>
            <x15:cachedUniqueName index="11028" name="[Диапазон 1].[user_id].&amp;[253191]"/>
            <x15:cachedUniqueName index="11029" name="[Диапазон 1].[user_id].&amp;[253203]"/>
            <x15:cachedUniqueName index="11030" name="[Диапазон 1].[user_id].&amp;[253224]"/>
            <x15:cachedUniqueName index="11031" name="[Диапазон 1].[user_id].&amp;[253235]"/>
            <x15:cachedUniqueName index="11032" name="[Диапазон 1].[user_id].&amp;[253236]"/>
            <x15:cachedUniqueName index="11033" name="[Диапазон 1].[user_id].&amp;[253247]"/>
            <x15:cachedUniqueName index="11034" name="[Диапазон 1].[user_id].&amp;[253249]"/>
            <x15:cachedUniqueName index="11035" name="[Диапазон 1].[user_id].&amp;[253275]"/>
            <x15:cachedUniqueName index="11036" name="[Диапазон 1].[user_id].&amp;[253279]"/>
            <x15:cachedUniqueName index="11037" name="[Диапазон 1].[user_id].&amp;[253285]"/>
            <x15:cachedUniqueName index="11038" name="[Диапазон 1].[user_id].&amp;[253326]"/>
            <x15:cachedUniqueName index="11039" name="[Диапазон 1].[user_id].&amp;[253376]"/>
            <x15:cachedUniqueName index="11040" name="[Диапазон 1].[user_id].&amp;[253378]"/>
            <x15:cachedUniqueName index="11041" name="[Диапазон 1].[user_id].&amp;[253408]"/>
            <x15:cachedUniqueName index="11042" name="[Диапазон 1].[user_id].&amp;[253415]"/>
            <x15:cachedUniqueName index="11043" name="[Диапазон 1].[user_id].&amp;[253426]"/>
            <x15:cachedUniqueName index="11044" name="[Диапазон 1].[user_id].&amp;[253434]"/>
            <x15:cachedUniqueName index="11045" name="[Диапазон 1].[user_id].&amp;[253442]"/>
            <x15:cachedUniqueName index="11046" name="[Диапазон 1].[user_id].&amp;[253451]"/>
            <x15:cachedUniqueName index="11047" name="[Диапазон 1].[user_id].&amp;[253483]"/>
            <x15:cachedUniqueName index="11048" name="[Диапазон 1].[user_id].&amp;[253513]"/>
            <x15:cachedUniqueName index="11049" name="[Диапазон 1].[user_id].&amp;[253566]"/>
            <x15:cachedUniqueName index="11050" name="[Диапазон 1].[user_id].&amp;[253568]"/>
            <x15:cachedUniqueName index="11051" name="[Диапазон 1].[user_id].&amp;[253616]"/>
            <x15:cachedUniqueName index="11052" name="[Диапазон 1].[user_id].&amp;[253625]"/>
            <x15:cachedUniqueName index="11053" name="[Диапазон 1].[user_id].&amp;[253634]"/>
            <x15:cachedUniqueName index="11054" name="[Диапазон 1].[user_id].&amp;[253636]"/>
            <x15:cachedUniqueName index="11055" name="[Диапазон 1].[user_id].&amp;[253638]"/>
            <x15:cachedUniqueName index="11056" name="[Диапазон 1].[user_id].&amp;[253695]"/>
            <x15:cachedUniqueName index="11057" name="[Диапазон 1].[user_id].&amp;[253757]"/>
            <x15:cachedUniqueName index="11058" name="[Диапазон 1].[user_id].&amp;[253787]"/>
            <x15:cachedUniqueName index="11059" name="[Диапазон 1].[user_id].&amp;[253805]"/>
            <x15:cachedUniqueName index="11060" name="[Диапазон 1].[user_id].&amp;[253812]"/>
            <x15:cachedUniqueName index="11061" name="[Диапазон 1].[user_id].&amp;[253879]"/>
            <x15:cachedUniqueName index="11062" name="[Диапазон 1].[user_id].&amp;[253931]"/>
            <x15:cachedUniqueName index="11063" name="[Диапазон 1].[user_id].&amp;[253934]"/>
            <x15:cachedUniqueName index="11064" name="[Диапазон 1].[user_id].&amp;[253954]"/>
            <x15:cachedUniqueName index="11065" name="[Диапазон 1].[user_id].&amp;[254019]"/>
            <x15:cachedUniqueName index="11066" name="[Диапазон 1].[user_id].&amp;[254035]"/>
            <x15:cachedUniqueName index="11067" name="[Диапазон 1].[user_id].&amp;[254057]"/>
            <x15:cachedUniqueName index="11068" name="[Диапазон 1].[user_id].&amp;[254069]"/>
            <x15:cachedUniqueName index="11069" name="[Диапазон 1].[user_id].&amp;[254098]"/>
            <x15:cachedUniqueName index="11070" name="[Диапазон 1].[user_id].&amp;[254119]"/>
            <x15:cachedUniqueName index="11071" name="[Диапазон 1].[user_id].&amp;[254123]"/>
            <x15:cachedUniqueName index="11072" name="[Диапазон 1].[user_id].&amp;[254153]"/>
            <x15:cachedUniqueName index="11073" name="[Диапазон 1].[user_id].&amp;[254165]"/>
            <x15:cachedUniqueName index="11074" name="[Диапазон 1].[user_id].&amp;[254179]"/>
            <x15:cachedUniqueName index="11075" name="[Диапазон 1].[user_id].&amp;[254183]"/>
            <x15:cachedUniqueName index="11076" name="[Диапазон 1].[user_id].&amp;[254193]"/>
            <x15:cachedUniqueName index="11077" name="[Диапазон 1].[user_id].&amp;[254211]"/>
            <x15:cachedUniqueName index="11078" name="[Диапазон 1].[user_id].&amp;[254220]"/>
            <x15:cachedUniqueName index="11079" name="[Диапазон 1].[user_id].&amp;[254244]"/>
            <x15:cachedUniqueName index="11080" name="[Диапазон 1].[user_id].&amp;[254283]"/>
            <x15:cachedUniqueName index="11081" name="[Диапазон 1].[user_id].&amp;[254296]"/>
            <x15:cachedUniqueName index="11082" name="[Диапазон 1].[user_id].&amp;[254310]"/>
            <x15:cachedUniqueName index="11083" name="[Диапазон 1].[user_id].&amp;[254311]"/>
            <x15:cachedUniqueName index="11084" name="[Диапазон 1].[user_id].&amp;[254331]"/>
            <x15:cachedUniqueName index="11085" name="[Диапазон 1].[user_id].&amp;[254335]"/>
            <x15:cachedUniqueName index="11086" name="[Диапазон 1].[user_id].&amp;[254337]"/>
            <x15:cachedUniqueName index="11087" name="[Диапазон 1].[user_id].&amp;[254362]"/>
            <x15:cachedUniqueName index="11088" name="[Диапазон 1].[user_id].&amp;[254367]"/>
            <x15:cachedUniqueName index="11089" name="[Диапазон 1].[user_id].&amp;[254384]"/>
            <x15:cachedUniqueName index="11090" name="[Диапазон 1].[user_id].&amp;[254402]"/>
            <x15:cachedUniqueName index="11091" name="[Диапазон 1].[user_id].&amp;[254408]"/>
            <x15:cachedUniqueName index="11092" name="[Диапазон 1].[user_id].&amp;[254409]"/>
            <x15:cachedUniqueName index="11093" name="[Диапазон 1].[user_id].&amp;[254425]"/>
            <x15:cachedUniqueName index="11094" name="[Диапазон 1].[user_id].&amp;[254462]"/>
            <x15:cachedUniqueName index="11095" name="[Диапазон 1].[user_id].&amp;[254471]"/>
            <x15:cachedUniqueName index="11096" name="[Диапазон 1].[user_id].&amp;[254481]"/>
            <x15:cachedUniqueName index="11097" name="[Диапазон 1].[user_id].&amp;[254489]"/>
            <x15:cachedUniqueName index="11098" name="[Диапазон 1].[user_id].&amp;[254504]"/>
            <x15:cachedUniqueName index="11099" name="[Диапазон 1].[user_id].&amp;[254512]"/>
            <x15:cachedUniqueName index="11100" name="[Диапазон 1].[user_id].&amp;[254529]"/>
            <x15:cachedUniqueName index="11101" name="[Диапазон 1].[user_id].&amp;[254543]"/>
            <x15:cachedUniqueName index="11102" name="[Диапазон 1].[user_id].&amp;[254558]"/>
            <x15:cachedUniqueName index="11103" name="[Диапазон 1].[user_id].&amp;[254604]"/>
            <x15:cachedUniqueName index="11104" name="[Диапазон 1].[user_id].&amp;[254626]"/>
            <x15:cachedUniqueName index="11105" name="[Диапазон 1].[user_id].&amp;[254655]"/>
            <x15:cachedUniqueName index="11106" name="[Диапазон 1].[user_id].&amp;[254662]"/>
            <x15:cachedUniqueName index="11107" name="[Диапазон 1].[user_id].&amp;[254719]"/>
            <x15:cachedUniqueName index="11108" name="[Диапазон 1].[user_id].&amp;[254728]"/>
            <x15:cachedUniqueName index="11109" name="[Диапазон 1].[user_id].&amp;[254737]"/>
            <x15:cachedUniqueName index="11110" name="[Диапазон 1].[user_id].&amp;[254754]"/>
            <x15:cachedUniqueName index="11111" name="[Диапазон 1].[user_id].&amp;[254798]"/>
            <x15:cachedUniqueName index="11112" name="[Диапазон 1].[user_id].&amp;[254803]"/>
            <x15:cachedUniqueName index="11113" name="[Диапазон 1].[user_id].&amp;[254805]"/>
            <x15:cachedUniqueName index="11114" name="[Диапазон 1].[user_id].&amp;[254807]"/>
            <x15:cachedUniqueName index="11115" name="[Диапазон 1].[user_id].&amp;[254842]"/>
            <x15:cachedUniqueName index="11116" name="[Диапазон 1].[user_id].&amp;[254865]"/>
            <x15:cachedUniqueName index="11117" name="[Диапазон 1].[user_id].&amp;[254883]"/>
            <x15:cachedUniqueName index="11118" name="[Диапазон 1].[user_id].&amp;[254892]"/>
            <x15:cachedUniqueName index="11119" name="[Диапазон 1].[user_id].&amp;[254899]"/>
            <x15:cachedUniqueName index="11120" name="[Диапазон 1].[user_id].&amp;[254900]"/>
            <x15:cachedUniqueName index="11121" name="[Диапазон 1].[user_id].&amp;[254948]"/>
            <x15:cachedUniqueName index="11122" name="[Диапазон 1].[user_id].&amp;[254966]"/>
            <x15:cachedUniqueName index="11123" name="[Диапазон 1].[user_id].&amp;[255039]"/>
            <x15:cachedUniqueName index="11124" name="[Диапазон 1].[user_id].&amp;[255059]"/>
            <x15:cachedUniqueName index="11125" name="[Диапазон 1].[user_id].&amp;[255078]"/>
            <x15:cachedUniqueName index="11126" name="[Диапазон 1].[user_id].&amp;[255080]"/>
            <x15:cachedUniqueName index="11127" name="[Диапазон 1].[user_id].&amp;[255089]"/>
            <x15:cachedUniqueName index="11128" name="[Диапазон 1].[user_id].&amp;[255140]"/>
            <x15:cachedUniqueName index="11129" name="[Диапазон 1].[user_id].&amp;[255152]"/>
            <x15:cachedUniqueName index="11130" name="[Диапазон 1].[user_id].&amp;[255172]"/>
            <x15:cachedUniqueName index="11131" name="[Диапазон 1].[user_id].&amp;[255188]"/>
            <x15:cachedUniqueName index="11132" name="[Диапазон 1].[user_id].&amp;[255205]"/>
            <x15:cachedUniqueName index="11133" name="[Диапазон 1].[user_id].&amp;[255213]"/>
            <x15:cachedUniqueName index="11134" name="[Диапазон 1].[user_id].&amp;[255229]"/>
            <x15:cachedUniqueName index="11135" name="[Диапазон 1].[user_id].&amp;[255233]"/>
            <x15:cachedUniqueName index="11136" name="[Диапазон 1].[user_id].&amp;[255239]"/>
            <x15:cachedUniqueName index="11137" name="[Диапазон 1].[user_id].&amp;[255242]"/>
            <x15:cachedUniqueName index="11138" name="[Диапазон 1].[user_id].&amp;[255288]"/>
            <x15:cachedUniqueName index="11139" name="[Диапазон 1].[user_id].&amp;[255303]"/>
            <x15:cachedUniqueName index="11140" name="[Диапазон 1].[user_id].&amp;[255324]"/>
            <x15:cachedUniqueName index="11141" name="[Диапазон 1].[user_id].&amp;[255328]"/>
            <x15:cachedUniqueName index="11142" name="[Диапазон 1].[user_id].&amp;[255339]"/>
            <x15:cachedUniqueName index="11143" name="[Диапазон 1].[user_id].&amp;[255343]"/>
            <x15:cachedUniqueName index="11144" name="[Диапазон 1].[user_id].&amp;[255355]"/>
            <x15:cachedUniqueName index="11145" name="[Диапазон 1].[user_id].&amp;[255380]"/>
            <x15:cachedUniqueName index="11146" name="[Диапазон 1].[user_id].&amp;[255400]"/>
            <x15:cachedUniqueName index="11147" name="[Диапазон 1].[user_id].&amp;[255416]"/>
            <x15:cachedUniqueName index="11148" name="[Диапазон 1].[user_id].&amp;[255427]"/>
            <x15:cachedUniqueName index="11149" name="[Диапазон 1].[user_id].&amp;[255440]"/>
            <x15:cachedUniqueName index="11150" name="[Диапазон 1].[user_id].&amp;[255470]"/>
            <x15:cachedUniqueName index="11151" name="[Диапазон 1].[user_id].&amp;[255501]"/>
            <x15:cachedUniqueName index="11152" name="[Диапазон 1].[user_id].&amp;[255513]"/>
            <x15:cachedUniqueName index="11153" name="[Диапазон 1].[user_id].&amp;[255553]"/>
            <x15:cachedUniqueName index="11154" name="[Диапазон 1].[user_id].&amp;[255570]"/>
            <x15:cachedUniqueName index="11155" name="[Диапазон 1].[user_id].&amp;[255618]"/>
            <x15:cachedUniqueName index="11156" name="[Диапазон 1].[user_id].&amp;[255634]"/>
            <x15:cachedUniqueName index="11157" name="[Диапазон 1].[user_id].&amp;[255694]"/>
            <x15:cachedUniqueName index="11158" name="[Диапазон 1].[user_id].&amp;[255699]"/>
            <x15:cachedUniqueName index="11159" name="[Диапазон 1].[user_id].&amp;[255754]"/>
            <x15:cachedUniqueName index="11160" name="[Диапазон 1].[user_id].&amp;[255765]"/>
            <x15:cachedUniqueName index="11161" name="[Диапазон 1].[user_id].&amp;[255777]"/>
            <x15:cachedUniqueName index="11162" name="[Диапазон 1].[user_id].&amp;[255816]"/>
            <x15:cachedUniqueName index="11163" name="[Диапазон 1].[user_id].&amp;[255839]"/>
            <x15:cachedUniqueName index="11164" name="[Диапазон 1].[user_id].&amp;[255857]"/>
            <x15:cachedUniqueName index="11165" name="[Диапазон 1].[user_id].&amp;[255864]"/>
            <x15:cachedUniqueName index="11166" name="[Диапазон 1].[user_id].&amp;[255871]"/>
            <x15:cachedUniqueName index="11167" name="[Диапазон 1].[user_id].&amp;[255900]"/>
            <x15:cachedUniqueName index="11168" name="[Диапазон 1].[user_id].&amp;[255951]"/>
            <x15:cachedUniqueName index="11169" name="[Диапазон 1].[user_id].&amp;[255979]"/>
            <x15:cachedUniqueName index="11170" name="[Диапазон 1].[user_id].&amp;[256006]"/>
            <x15:cachedUniqueName index="11171" name="[Диапазон 1].[user_id].&amp;[256041]"/>
            <x15:cachedUniqueName index="11172" name="[Диапазон 1].[user_id].&amp;[256046]"/>
            <x15:cachedUniqueName index="11173" name="[Диапазон 1].[user_id].&amp;[256051]"/>
            <x15:cachedUniqueName index="11174" name="[Диапазон 1].[user_id].&amp;[256106]"/>
            <x15:cachedUniqueName index="11175" name="[Диапазон 1].[user_id].&amp;[256160]"/>
            <x15:cachedUniqueName index="11176" name="[Диапазон 1].[user_id].&amp;[256178]"/>
            <x15:cachedUniqueName index="11177" name="[Диапазон 1].[user_id].&amp;[256182]"/>
            <x15:cachedUniqueName index="11178" name="[Диапазон 1].[user_id].&amp;[256226]"/>
            <x15:cachedUniqueName index="11179" name="[Диапазон 1].[user_id].&amp;[256289]"/>
            <x15:cachedUniqueName index="11180" name="[Диапазон 1].[user_id].&amp;[256312]"/>
            <x15:cachedUniqueName index="11181" name="[Диапазон 1].[user_id].&amp;[256332]"/>
            <x15:cachedUniqueName index="11182" name="[Диапазон 1].[user_id].&amp;[256340]"/>
            <x15:cachedUniqueName index="11183" name="[Диапазон 1].[user_id].&amp;[256404]"/>
            <x15:cachedUniqueName index="11184" name="[Диапазон 1].[user_id].&amp;[256411]"/>
            <x15:cachedUniqueName index="11185" name="[Диапазон 1].[user_id].&amp;[256423]"/>
            <x15:cachedUniqueName index="11186" name="[Диапазон 1].[user_id].&amp;[256428]"/>
            <x15:cachedUniqueName index="11187" name="[Диапазон 1].[user_id].&amp;[256430]"/>
            <x15:cachedUniqueName index="11188" name="[Диапазон 1].[user_id].&amp;[256483]"/>
            <x15:cachedUniqueName index="11189" name="[Диапазон 1].[user_id].&amp;[256486]"/>
            <x15:cachedUniqueName index="11190" name="[Диапазон 1].[user_id].&amp;[256568]"/>
            <x15:cachedUniqueName index="11191" name="[Диапазон 1].[user_id].&amp;[256576]"/>
            <x15:cachedUniqueName index="11192" name="[Диапазон 1].[user_id].&amp;[256637]"/>
            <x15:cachedUniqueName index="11193" name="[Диапазон 1].[user_id].&amp;[256650]"/>
            <x15:cachedUniqueName index="11194" name="[Диапазон 1].[user_id].&amp;[256738]"/>
            <x15:cachedUniqueName index="11195" name="[Диапазон 1].[user_id].&amp;[256740]"/>
            <x15:cachedUniqueName index="11196" name="[Диапазон 1].[user_id].&amp;[256754]"/>
            <x15:cachedUniqueName index="11197" name="[Диапазон 1].[user_id].&amp;[256765]"/>
            <x15:cachedUniqueName index="11198" name="[Диапазон 1].[user_id].&amp;[256775]"/>
            <x15:cachedUniqueName index="11199" name="[Диапазон 1].[user_id].&amp;[256778]"/>
            <x15:cachedUniqueName index="11200" name="[Диапазон 1].[user_id].&amp;[256796]"/>
            <x15:cachedUniqueName index="11201" name="[Диапазон 1].[user_id].&amp;[256797]"/>
            <x15:cachedUniqueName index="11202" name="[Диапазон 1].[user_id].&amp;[256806]"/>
            <x15:cachedUniqueName index="11203" name="[Диапазон 1].[user_id].&amp;[256820]"/>
            <x15:cachedUniqueName index="11204" name="[Диапазон 1].[user_id].&amp;[256831]"/>
            <x15:cachedUniqueName index="11205" name="[Диапазон 1].[user_id].&amp;[256893]"/>
            <x15:cachedUniqueName index="11206" name="[Диапазон 1].[user_id].&amp;[256926]"/>
            <x15:cachedUniqueName index="11207" name="[Диапазон 1].[user_id].&amp;[256972]"/>
            <x15:cachedUniqueName index="11208" name="[Диапазон 1].[user_id].&amp;[256976]"/>
            <x15:cachedUniqueName index="11209" name="[Диапазон 1].[user_id].&amp;[257002]"/>
            <x15:cachedUniqueName index="11210" name="[Диапазон 1].[user_id].&amp;[257069]"/>
            <x15:cachedUniqueName index="11211" name="[Диапазон 1].[user_id].&amp;[257096]"/>
            <x15:cachedUniqueName index="11212" name="[Диапазон 1].[user_id].&amp;[257103]"/>
            <x15:cachedUniqueName index="11213" name="[Диапазон 1].[user_id].&amp;[257107]"/>
            <x15:cachedUniqueName index="11214" name="[Диапазон 1].[user_id].&amp;[257109]"/>
            <x15:cachedUniqueName index="11215" name="[Диапазон 1].[user_id].&amp;[257112]"/>
            <x15:cachedUniqueName index="11216" name="[Диапазон 1].[user_id].&amp;[257119]"/>
            <x15:cachedUniqueName index="11217" name="[Диапазон 1].[user_id].&amp;[257121]"/>
            <x15:cachedUniqueName index="11218" name="[Диапазон 1].[user_id].&amp;[257174]"/>
            <x15:cachedUniqueName index="11219" name="[Диапазон 1].[user_id].&amp;[257256]"/>
            <x15:cachedUniqueName index="11220" name="[Диапазон 1].[user_id].&amp;[257267]"/>
            <x15:cachedUniqueName index="11221" name="[Диапазон 1].[user_id].&amp;[257284]"/>
            <x15:cachedUniqueName index="11222" name="[Диапазон 1].[user_id].&amp;[257301]"/>
            <x15:cachedUniqueName index="11223" name="[Диапазон 1].[user_id].&amp;[257321]"/>
            <x15:cachedUniqueName index="11224" name="[Диапазон 1].[user_id].&amp;[257357]"/>
            <x15:cachedUniqueName index="11225" name="[Диапазон 1].[user_id].&amp;[257386]"/>
            <x15:cachedUniqueName index="11226" name="[Диапазон 1].[user_id].&amp;[257403]"/>
            <x15:cachedUniqueName index="11227" name="[Диапазон 1].[user_id].&amp;[257430]"/>
            <x15:cachedUniqueName index="11228" name="[Диапазон 1].[user_id].&amp;[257470]"/>
            <x15:cachedUniqueName index="11229" name="[Диапазон 1].[user_id].&amp;[257483]"/>
            <x15:cachedUniqueName index="11230" name="[Диапазон 1].[user_id].&amp;[257511]"/>
            <x15:cachedUniqueName index="11231" name="[Диапазон 1].[user_id].&amp;[257537]"/>
            <x15:cachedUniqueName index="11232" name="[Диапазон 1].[user_id].&amp;[257539]"/>
            <x15:cachedUniqueName index="11233" name="[Диапазон 1].[user_id].&amp;[257573]"/>
            <x15:cachedUniqueName index="11234" name="[Диапазон 1].[user_id].&amp;[257589]"/>
            <x15:cachedUniqueName index="11235" name="[Диапазон 1].[user_id].&amp;[257609]"/>
            <x15:cachedUniqueName index="11236" name="[Диапазон 1].[user_id].&amp;[257653]"/>
            <x15:cachedUniqueName index="11237" name="[Диапазон 1].[user_id].&amp;[257723]"/>
            <x15:cachedUniqueName index="11238" name="[Диапазон 1].[user_id].&amp;[257752]"/>
            <x15:cachedUniqueName index="11239" name="[Диапазон 1].[user_id].&amp;[257795]"/>
            <x15:cachedUniqueName index="11240" name="[Диапазон 1].[user_id].&amp;[257826]"/>
            <x15:cachedUniqueName index="11241" name="[Диапазон 1].[user_id].&amp;[257829]"/>
            <x15:cachedUniqueName index="11242" name="[Диапазон 1].[user_id].&amp;[257842]"/>
            <x15:cachedUniqueName index="11243" name="[Диапазон 1].[user_id].&amp;[257852]"/>
            <x15:cachedUniqueName index="11244" name="[Диапазон 1].[user_id].&amp;[257865]"/>
            <x15:cachedUniqueName index="11245" name="[Диапазон 1].[user_id].&amp;[257883]"/>
            <x15:cachedUniqueName index="11246" name="[Диапазон 1].[user_id].&amp;[257885]"/>
            <x15:cachedUniqueName index="11247" name="[Диапазон 1].[user_id].&amp;[257913]"/>
            <x15:cachedUniqueName index="11248" name="[Диапазон 1].[user_id].&amp;[257931]"/>
            <x15:cachedUniqueName index="11249" name="[Диапазон 1].[user_id].&amp;[257937]"/>
            <x15:cachedUniqueName index="11250" name="[Диапазон 1].[user_id].&amp;[257974]"/>
            <x15:cachedUniqueName index="11251" name="[Диапазон 1].[user_id].&amp;[257986]"/>
            <x15:cachedUniqueName index="11252" name="[Диапазон 1].[user_id].&amp;[257994]"/>
            <x15:cachedUniqueName index="11253" name="[Диапазон 1].[user_id].&amp;[257997]"/>
            <x15:cachedUniqueName index="11254" name="[Диапазон 1].[user_id].&amp;[258024]"/>
            <x15:cachedUniqueName index="11255" name="[Диапазон 1].[user_id].&amp;[258031]"/>
            <x15:cachedUniqueName index="11256" name="[Диапазон 1].[user_id].&amp;[258040]"/>
            <x15:cachedUniqueName index="11257" name="[Диапазон 1].[user_id].&amp;[258093]"/>
            <x15:cachedUniqueName index="11258" name="[Диапазон 1].[user_id].&amp;[258127]"/>
            <x15:cachedUniqueName index="11259" name="[Диапазон 1].[user_id].&amp;[258143]"/>
            <x15:cachedUniqueName index="11260" name="[Диапазон 1].[user_id].&amp;[258147]"/>
            <x15:cachedUniqueName index="11261" name="[Диапазон 1].[user_id].&amp;[258156]"/>
            <x15:cachedUniqueName index="11262" name="[Диапазон 1].[user_id].&amp;[258171]"/>
            <x15:cachedUniqueName index="11263" name="[Диапазон 1].[user_id].&amp;[258191]"/>
            <x15:cachedUniqueName index="11264" name="[Диапазон 1].[user_id].&amp;[258218]"/>
            <x15:cachedUniqueName index="11265" name="[Диапазон 1].[user_id].&amp;[258262]"/>
            <x15:cachedUniqueName index="11266" name="[Диапазон 1].[user_id].&amp;[258299]"/>
            <x15:cachedUniqueName index="11267" name="[Диапазон 1].[user_id].&amp;[258321]"/>
            <x15:cachedUniqueName index="11268" name="[Диапазон 1].[user_id].&amp;[258322]"/>
            <x15:cachedUniqueName index="11269" name="[Диапазон 1].[user_id].&amp;[258329]"/>
            <x15:cachedUniqueName index="11270" name="[Диапазон 1].[user_id].&amp;[258350]"/>
            <x15:cachedUniqueName index="11271" name="[Диапазон 1].[user_id].&amp;[258360]"/>
            <x15:cachedUniqueName index="11272" name="[Диапазон 1].[user_id].&amp;[258366]"/>
            <x15:cachedUniqueName index="11273" name="[Диапазон 1].[user_id].&amp;[258375]"/>
            <x15:cachedUniqueName index="11274" name="[Диапазон 1].[user_id].&amp;[258377]"/>
            <x15:cachedUniqueName index="11275" name="[Диапазон 1].[user_id].&amp;[258428]"/>
            <x15:cachedUniqueName index="11276" name="[Диапазон 1].[user_id].&amp;[258438]"/>
            <x15:cachedUniqueName index="11277" name="[Диапазон 1].[user_id].&amp;[258439]"/>
            <x15:cachedUniqueName index="11278" name="[Диапазон 1].[user_id].&amp;[258442]"/>
            <x15:cachedUniqueName index="11279" name="[Диапазон 1].[user_id].&amp;[258446]"/>
            <x15:cachedUniqueName index="11280" name="[Диапазон 1].[user_id].&amp;[258558]"/>
            <x15:cachedUniqueName index="11281" name="[Диапазон 1].[user_id].&amp;[258634]"/>
            <x15:cachedUniqueName index="11282" name="[Диапазон 1].[user_id].&amp;[258643]"/>
            <x15:cachedUniqueName index="11283" name="[Диапазон 1].[user_id].&amp;[258664]"/>
            <x15:cachedUniqueName index="11284" name="[Диапазон 1].[user_id].&amp;[258675]"/>
            <x15:cachedUniqueName index="11285" name="[Диапазон 1].[user_id].&amp;[258682]"/>
            <x15:cachedUniqueName index="11286" name="[Диапазон 1].[user_id].&amp;[258694]"/>
            <x15:cachedUniqueName index="11287" name="[Диапазон 1].[user_id].&amp;[258704]"/>
            <x15:cachedUniqueName index="11288" name="[Диапазон 1].[user_id].&amp;[258757]"/>
            <x15:cachedUniqueName index="11289" name="[Диапазон 1].[user_id].&amp;[258763]"/>
            <x15:cachedUniqueName index="11290" name="[Диапазон 1].[user_id].&amp;[258772]"/>
            <x15:cachedUniqueName index="11291" name="[Диапазон 1].[user_id].&amp;[258773]"/>
            <x15:cachedUniqueName index="11292" name="[Диапазон 1].[user_id].&amp;[258806]"/>
            <x15:cachedUniqueName index="11293" name="[Диапазон 1].[user_id].&amp;[258838]"/>
            <x15:cachedUniqueName index="11294" name="[Диапазон 1].[user_id].&amp;[258840]"/>
            <x15:cachedUniqueName index="11295" name="[Диапазон 1].[user_id].&amp;[258843]"/>
            <x15:cachedUniqueName index="11296" name="[Диапазон 1].[user_id].&amp;[258885]"/>
            <x15:cachedUniqueName index="11297" name="[Диапазон 1].[user_id].&amp;[258916]"/>
            <x15:cachedUniqueName index="11298" name="[Диапазон 1].[user_id].&amp;[258959]"/>
            <x15:cachedUniqueName index="11299" name="[Диапазон 1].[user_id].&amp;[258966]"/>
            <x15:cachedUniqueName index="11300" name="[Диапазон 1].[user_id].&amp;[258968]"/>
            <x15:cachedUniqueName index="11301" name="[Диапазон 1].[user_id].&amp;[258990]"/>
            <x15:cachedUniqueName index="11302" name="[Диапазон 1].[user_id].&amp;[258998]"/>
            <x15:cachedUniqueName index="11303" name="[Диапазон 1].[user_id].&amp;[259029]"/>
            <x15:cachedUniqueName index="11304" name="[Диапазон 1].[user_id].&amp;[259078]"/>
            <x15:cachedUniqueName index="11305" name="[Диапазон 1].[user_id].&amp;[259096]"/>
            <x15:cachedUniqueName index="11306" name="[Диапазон 1].[user_id].&amp;[259116]"/>
            <x15:cachedUniqueName index="11307" name="[Диапазон 1].[user_id].&amp;[259125]"/>
            <x15:cachedUniqueName index="11308" name="[Диапазон 1].[user_id].&amp;[259131]"/>
            <x15:cachedUniqueName index="11309" name="[Диапазон 1].[user_id].&amp;[259141]"/>
            <x15:cachedUniqueName index="11310" name="[Диапазон 1].[user_id].&amp;[259164]"/>
            <x15:cachedUniqueName index="11311" name="[Диапазон 1].[user_id].&amp;[259196]"/>
            <x15:cachedUniqueName index="11312" name="[Диапазон 1].[user_id].&amp;[259200]"/>
            <x15:cachedUniqueName index="11313" name="[Диапазон 1].[user_id].&amp;[259213]"/>
            <x15:cachedUniqueName index="11314" name="[Диапазон 1].[user_id].&amp;[259222]"/>
            <x15:cachedUniqueName index="11315" name="[Диапазон 1].[user_id].&amp;[259254]"/>
            <x15:cachedUniqueName index="11316" name="[Диапазон 1].[user_id].&amp;[259266]"/>
            <x15:cachedUniqueName index="11317" name="[Диапазон 1].[user_id].&amp;[259275]"/>
            <x15:cachedUniqueName index="11318" name="[Диапазон 1].[user_id].&amp;[259278]"/>
            <x15:cachedUniqueName index="11319" name="[Диапазон 1].[user_id].&amp;[259291]"/>
            <x15:cachedUniqueName index="11320" name="[Диапазон 1].[user_id].&amp;[259308]"/>
            <x15:cachedUniqueName index="11321" name="[Диапазон 1].[user_id].&amp;[259356]"/>
            <x15:cachedUniqueName index="11322" name="[Диапазон 1].[user_id].&amp;[259373]"/>
            <x15:cachedUniqueName index="11323" name="[Диапазон 1].[user_id].&amp;[259507]"/>
            <x15:cachedUniqueName index="11324" name="[Диапазон 1].[user_id].&amp;[259524]"/>
            <x15:cachedUniqueName index="11325" name="[Диапазон 1].[user_id].&amp;[259642]"/>
            <x15:cachedUniqueName index="11326" name="[Диапазон 1].[user_id].&amp;[259655]"/>
            <x15:cachedUniqueName index="11327" name="[Диапазон 1].[user_id].&amp;[259660]"/>
            <x15:cachedUniqueName index="11328" name="[Диапазон 1].[user_id].&amp;[259666]"/>
            <x15:cachedUniqueName index="11329" name="[Диапазон 1].[user_id].&amp;[259705]"/>
            <x15:cachedUniqueName index="11330" name="[Диапазон 1].[user_id].&amp;[259775]"/>
            <x15:cachedUniqueName index="11331" name="[Диапазон 1].[user_id].&amp;[259805]"/>
            <x15:cachedUniqueName index="11332" name="[Диапазон 1].[user_id].&amp;[259850]"/>
            <x15:cachedUniqueName index="11333" name="[Диапазон 1].[user_id].&amp;[259855]"/>
            <x15:cachedUniqueName index="11334" name="[Диапазон 1].[user_id].&amp;[259863]"/>
            <x15:cachedUniqueName index="11335" name="[Диапазон 1].[user_id].&amp;[259864]"/>
            <x15:cachedUniqueName index="11336" name="[Диапазон 1].[user_id].&amp;[259872]"/>
            <x15:cachedUniqueName index="11337" name="[Диапазон 1].[user_id].&amp;[259879]"/>
            <x15:cachedUniqueName index="11338" name="[Диапазон 1].[user_id].&amp;[259919]"/>
            <x15:cachedUniqueName index="11339" name="[Диапазон 1].[user_id].&amp;[259926]"/>
            <x15:cachedUniqueName index="11340" name="[Диапазон 1].[user_id].&amp;[259958]"/>
            <x15:cachedUniqueName index="11341" name="[Диапазон 1].[user_id].&amp;[259982]"/>
            <x15:cachedUniqueName index="11342" name="[Диапазон 1].[user_id].&amp;[259987]"/>
            <x15:cachedUniqueName index="11343" name="[Диапазон 1].[user_id].&amp;[260002]"/>
            <x15:cachedUniqueName index="11344" name="[Диапазон 1].[user_id].&amp;[260028]"/>
            <x15:cachedUniqueName index="11345" name="[Диапазон 1].[user_id].&amp;[260063]"/>
            <x15:cachedUniqueName index="11346" name="[Диапазон 1].[user_id].&amp;[260066]"/>
            <x15:cachedUniqueName index="11347" name="[Диапазон 1].[user_id].&amp;[260081]"/>
            <x15:cachedUniqueName index="11348" name="[Диапазон 1].[user_id].&amp;[260127]"/>
            <x15:cachedUniqueName index="11349" name="[Диапазон 1].[user_id].&amp;[260136]"/>
            <x15:cachedUniqueName index="11350" name="[Диапазон 1].[user_id].&amp;[260139]"/>
            <x15:cachedUniqueName index="11351" name="[Диапазон 1].[user_id].&amp;[260143]"/>
            <x15:cachedUniqueName index="11352" name="[Диапазон 1].[user_id].&amp;[260155]"/>
            <x15:cachedUniqueName index="11353" name="[Диапазон 1].[user_id].&amp;[260169]"/>
            <x15:cachedUniqueName index="11354" name="[Диапазон 1].[user_id].&amp;[260176]"/>
            <x15:cachedUniqueName index="11355" name="[Диапазон 1].[user_id].&amp;[260180]"/>
            <x15:cachedUniqueName index="11356" name="[Диапазон 1].[user_id].&amp;[260234]"/>
            <x15:cachedUniqueName index="11357" name="[Диапазон 1].[user_id].&amp;[260235]"/>
            <x15:cachedUniqueName index="11358" name="[Диапазон 1].[user_id].&amp;[260266]"/>
            <x15:cachedUniqueName index="11359" name="[Диапазон 1].[user_id].&amp;[260285]"/>
            <x15:cachedUniqueName index="11360" name="[Диапазон 1].[user_id].&amp;[260295]"/>
            <x15:cachedUniqueName index="11361" name="[Диапазон 1].[user_id].&amp;[260312]"/>
            <x15:cachedUniqueName index="11362" name="[Диапазон 1].[user_id].&amp;[260410]"/>
            <x15:cachedUniqueName index="11363" name="[Диапазон 1].[user_id].&amp;[260412]"/>
            <x15:cachedUniqueName index="11364" name="[Диапазон 1].[user_id].&amp;[260424]"/>
            <x15:cachedUniqueName index="11365" name="[Диапазон 1].[user_id].&amp;[260454]"/>
            <x15:cachedUniqueName index="11366" name="[Диапазон 1].[user_id].&amp;[260457]"/>
            <x15:cachedUniqueName index="11367" name="[Диапазон 1].[user_id].&amp;[260478]"/>
            <x15:cachedUniqueName index="11368" name="[Диапазон 1].[user_id].&amp;[260499]"/>
            <x15:cachedUniqueName index="11369" name="[Диапазон 1].[user_id].&amp;[260546]"/>
            <x15:cachedUniqueName index="11370" name="[Диапазон 1].[user_id].&amp;[260563]"/>
            <x15:cachedUniqueName index="11371" name="[Диапазон 1].[user_id].&amp;[260611]"/>
            <x15:cachedUniqueName index="11372" name="[Диапазон 1].[user_id].&amp;[260712]"/>
            <x15:cachedUniqueName index="11373" name="[Диапазон 1].[user_id].&amp;[260718]"/>
            <x15:cachedUniqueName index="11374" name="[Диапазон 1].[user_id].&amp;[260721]"/>
            <x15:cachedUniqueName index="11375" name="[Диапазон 1].[user_id].&amp;[260781]"/>
            <x15:cachedUniqueName index="11376" name="[Диапазон 1].[user_id].&amp;[260787]"/>
            <x15:cachedUniqueName index="11377" name="[Диапазон 1].[user_id].&amp;[260790]"/>
            <x15:cachedUniqueName index="11378" name="[Диапазон 1].[user_id].&amp;[260792]"/>
            <x15:cachedUniqueName index="11379" name="[Диапазон 1].[user_id].&amp;[260823]"/>
            <x15:cachedUniqueName index="11380" name="[Диапазон 1].[user_id].&amp;[260827]"/>
            <x15:cachedUniqueName index="11381" name="[Диапазон 1].[user_id].&amp;[260850]"/>
            <x15:cachedUniqueName index="11382" name="[Диапазон 1].[user_id].&amp;[260857]"/>
            <x15:cachedUniqueName index="11383" name="[Диапазон 1].[user_id].&amp;[260912]"/>
            <x15:cachedUniqueName index="11384" name="[Диапазон 1].[user_id].&amp;[260955]"/>
            <x15:cachedUniqueName index="11385" name="[Диапазон 1].[user_id].&amp;[260956]"/>
            <x15:cachedUniqueName index="11386" name="[Диапазон 1].[user_id].&amp;[260977]"/>
            <x15:cachedUniqueName index="11387" name="[Диапазон 1].[user_id].&amp;[261004]"/>
            <x15:cachedUniqueName index="11388" name="[Диапазон 1].[user_id].&amp;[261019]"/>
            <x15:cachedUniqueName index="11389" name="[Диапазон 1].[user_id].&amp;[261020]"/>
            <x15:cachedUniqueName index="11390" name="[Диапазон 1].[user_id].&amp;[261028]"/>
            <x15:cachedUniqueName index="11391" name="[Диапазон 1].[user_id].&amp;[261030]"/>
            <x15:cachedUniqueName index="11392" name="[Диапазон 1].[user_id].&amp;[261048]"/>
            <x15:cachedUniqueName index="11393" name="[Диапазон 1].[user_id].&amp;[261055]"/>
            <x15:cachedUniqueName index="11394" name="[Диапазон 1].[user_id].&amp;[261061]"/>
            <x15:cachedUniqueName index="11395" name="[Диапазон 1].[user_id].&amp;[261071]"/>
            <x15:cachedUniqueName index="11396" name="[Диапазон 1].[user_id].&amp;[261080]"/>
            <x15:cachedUniqueName index="11397" name="[Диапазон 1].[user_id].&amp;[261084]"/>
            <x15:cachedUniqueName index="11398" name="[Диапазон 1].[user_id].&amp;[261096]"/>
            <x15:cachedUniqueName index="11399" name="[Диапазон 1].[user_id].&amp;[261099]"/>
            <x15:cachedUniqueName index="11400" name="[Диапазон 1].[user_id].&amp;[261115]"/>
            <x15:cachedUniqueName index="11401" name="[Диапазон 1].[user_id].&amp;[261133]"/>
            <x15:cachedUniqueName index="11402" name="[Диапазон 1].[user_id].&amp;[261144]"/>
            <x15:cachedUniqueName index="11403" name="[Диапазон 1].[user_id].&amp;[261145]"/>
            <x15:cachedUniqueName index="11404" name="[Диапазон 1].[user_id].&amp;[261203]"/>
            <x15:cachedUniqueName index="11405" name="[Диапазон 1].[user_id].&amp;[261215]"/>
            <x15:cachedUniqueName index="11406" name="[Диапазон 1].[user_id].&amp;[261225]"/>
            <x15:cachedUniqueName index="11407" name="[Диапазон 1].[user_id].&amp;[261281]"/>
            <x15:cachedUniqueName index="11408" name="[Диапазон 1].[user_id].&amp;[261292]"/>
            <x15:cachedUniqueName index="11409" name="[Диапазон 1].[user_id].&amp;[261296]"/>
            <x15:cachedUniqueName index="11410" name="[Диапазон 1].[user_id].&amp;[261355]"/>
            <x15:cachedUniqueName index="11411" name="[Диапазон 1].[user_id].&amp;[261365]"/>
            <x15:cachedUniqueName index="11412" name="[Диапазон 1].[user_id].&amp;[261393]"/>
            <x15:cachedUniqueName index="11413" name="[Диапазон 1].[user_id].&amp;[261429]"/>
            <x15:cachedUniqueName index="11414" name="[Диапазон 1].[user_id].&amp;[261468]"/>
            <x15:cachedUniqueName index="11415" name="[Диапазон 1].[user_id].&amp;[261473]"/>
            <x15:cachedUniqueName index="11416" name="[Диапазон 1].[user_id].&amp;[261480]"/>
            <x15:cachedUniqueName index="11417" name="[Диапазон 1].[user_id].&amp;[261498]"/>
            <x15:cachedUniqueName index="11418" name="[Диапазон 1].[user_id].&amp;[261506]"/>
            <x15:cachedUniqueName index="11419" name="[Диапазон 1].[user_id].&amp;[261533]"/>
            <x15:cachedUniqueName index="11420" name="[Диапазон 1].[user_id].&amp;[261549]"/>
            <x15:cachedUniqueName index="11421" name="[Диапазон 1].[user_id].&amp;[261560]"/>
            <x15:cachedUniqueName index="11422" name="[Диапазон 1].[user_id].&amp;[261596]"/>
            <x15:cachedUniqueName index="11423" name="[Диапазон 1].[user_id].&amp;[261625]"/>
            <x15:cachedUniqueName index="11424" name="[Диапазон 1].[user_id].&amp;[261638]"/>
            <x15:cachedUniqueName index="11425" name="[Диапазон 1].[user_id].&amp;[261650]"/>
            <x15:cachedUniqueName index="11426" name="[Диапазон 1].[user_id].&amp;[261730]"/>
            <x15:cachedUniqueName index="11427" name="[Диапазон 1].[user_id].&amp;[261736]"/>
            <x15:cachedUniqueName index="11428" name="[Диапазон 1].[user_id].&amp;[261813]"/>
            <x15:cachedUniqueName index="11429" name="[Диапазон 1].[user_id].&amp;[261841]"/>
            <x15:cachedUniqueName index="11430" name="[Диапазон 1].[user_id].&amp;[261861]"/>
            <x15:cachedUniqueName index="11431" name="[Диапазон 1].[user_id].&amp;[261878]"/>
            <x15:cachedUniqueName index="11432" name="[Диапазон 1].[user_id].&amp;[261898]"/>
            <x15:cachedUniqueName index="11433" name="[Диапазон 1].[user_id].&amp;[261907]"/>
            <x15:cachedUniqueName index="11434" name="[Диапазон 1].[user_id].&amp;[261967]"/>
            <x15:cachedUniqueName index="11435" name="[Диапазон 1].[user_id].&amp;[261982]"/>
            <x15:cachedUniqueName index="11436" name="[Диапазон 1].[user_id].&amp;[261984]"/>
            <x15:cachedUniqueName index="11437" name="[Диапазон 1].[user_id].&amp;[262020]"/>
            <x15:cachedUniqueName index="11438" name="[Диапазон 1].[user_id].&amp;[262034]"/>
            <x15:cachedUniqueName index="11439" name="[Диапазон 1].[user_id].&amp;[262051]"/>
            <x15:cachedUniqueName index="11440" name="[Диапазон 1].[user_id].&amp;[262071]"/>
            <x15:cachedUniqueName index="11441" name="[Диапазон 1].[user_id].&amp;[262076]"/>
            <x15:cachedUniqueName index="11442" name="[Диапазон 1].[user_id].&amp;[262143]"/>
            <x15:cachedUniqueName index="11443" name="[Диапазон 1].[user_id].&amp;[262146]"/>
            <x15:cachedUniqueName index="11444" name="[Диапазон 1].[user_id].&amp;[262148]"/>
            <x15:cachedUniqueName index="11445" name="[Диапазон 1].[user_id].&amp;[262158]"/>
            <x15:cachedUniqueName index="11446" name="[Диапазон 1].[user_id].&amp;[262186]"/>
            <x15:cachedUniqueName index="11447" name="[Диапазон 1].[user_id].&amp;[262216]"/>
            <x15:cachedUniqueName index="11448" name="[Диапазон 1].[user_id].&amp;[262261]"/>
            <x15:cachedUniqueName index="11449" name="[Диапазон 1].[user_id].&amp;[262267]"/>
            <x15:cachedUniqueName index="11450" name="[Диапазон 1].[user_id].&amp;[262379]"/>
            <x15:cachedUniqueName index="11451" name="[Диапазон 1].[user_id].&amp;[262392]"/>
            <x15:cachedUniqueName index="11452" name="[Диапазон 1].[user_id].&amp;[262398]"/>
            <x15:cachedUniqueName index="11453" name="[Диапазон 1].[user_id].&amp;[262451]"/>
            <x15:cachedUniqueName index="11454" name="[Диапазон 1].[user_id].&amp;[262511]"/>
            <x15:cachedUniqueName index="11455" name="[Диапазон 1].[user_id].&amp;[262567]"/>
            <x15:cachedUniqueName index="11456" name="[Диапазон 1].[user_id].&amp;[262624]"/>
            <x15:cachedUniqueName index="11457" name="[Диапазон 1].[user_id].&amp;[262625]"/>
            <x15:cachedUniqueName index="11458" name="[Диапазон 1].[user_id].&amp;[262643]"/>
            <x15:cachedUniqueName index="11459" name="[Диапазон 1].[user_id].&amp;[262657]"/>
            <x15:cachedUniqueName index="11460" name="[Диапазон 1].[user_id].&amp;[262728]"/>
            <x15:cachedUniqueName index="11461" name="[Диапазон 1].[user_id].&amp;[262732]"/>
            <x15:cachedUniqueName index="11462" name="[Диапазон 1].[user_id].&amp;[262765]"/>
            <x15:cachedUniqueName index="11463" name="[Диапазон 1].[user_id].&amp;[262768]"/>
            <x15:cachedUniqueName index="11464" name="[Диапазон 1].[user_id].&amp;[262774]"/>
            <x15:cachedUniqueName index="11465" name="[Диапазон 1].[user_id].&amp;[262785]"/>
            <x15:cachedUniqueName index="11466" name="[Диапазон 1].[user_id].&amp;[262787]"/>
            <x15:cachedUniqueName index="11467" name="[Диапазон 1].[user_id].&amp;[262830]"/>
            <x15:cachedUniqueName index="11468" name="[Диапазон 1].[user_id].&amp;[262907]"/>
            <x15:cachedUniqueName index="11469" name="[Диапазон 1].[user_id].&amp;[262992]"/>
            <x15:cachedUniqueName index="11470" name="[Диапазон 1].[user_id].&amp;[262998]"/>
            <x15:cachedUniqueName index="11471" name="[Диапазон 1].[user_id].&amp;[263000]"/>
            <x15:cachedUniqueName index="11472" name="[Диапазон 1].[user_id].&amp;[263013]"/>
            <x15:cachedUniqueName index="11473" name="[Диапазон 1].[user_id].&amp;[263163]"/>
            <x15:cachedUniqueName index="11474" name="[Диапазон 1].[user_id].&amp;[263177]"/>
            <x15:cachedUniqueName index="11475" name="[Диапазон 1].[user_id].&amp;[263179]"/>
            <x15:cachedUniqueName index="11476" name="[Диапазон 1].[user_id].&amp;[263182]"/>
            <x15:cachedUniqueName index="11477" name="[Диапазон 1].[user_id].&amp;[263206]"/>
            <x15:cachedUniqueName index="11478" name="[Диапазон 1].[user_id].&amp;[263226]"/>
            <x15:cachedUniqueName index="11479" name="[Диапазон 1].[user_id].&amp;[263237]"/>
            <x15:cachedUniqueName index="11480" name="[Диапазон 1].[user_id].&amp;[263267]"/>
            <x15:cachedUniqueName index="11481" name="[Диапазон 1].[user_id].&amp;[263279]"/>
            <x15:cachedUniqueName index="11482" name="[Диапазон 1].[user_id].&amp;[263287]"/>
            <x15:cachedUniqueName index="11483" name="[Диапазон 1].[user_id].&amp;[263373]"/>
            <x15:cachedUniqueName index="11484" name="[Диапазон 1].[user_id].&amp;[263374]"/>
            <x15:cachedUniqueName index="11485" name="[Диапазон 1].[user_id].&amp;[263385]"/>
            <x15:cachedUniqueName index="11486" name="[Диапазон 1].[user_id].&amp;[263434]"/>
            <x15:cachedUniqueName index="11487" name="[Диапазон 1].[user_id].&amp;[263436]"/>
            <x15:cachedUniqueName index="11488" name="[Диапазон 1].[user_id].&amp;[263440]"/>
            <x15:cachedUniqueName index="11489" name="[Диапазон 1].[user_id].&amp;[263447]"/>
            <x15:cachedUniqueName index="11490" name="[Диапазон 1].[user_id].&amp;[263468]"/>
            <x15:cachedUniqueName index="11491" name="[Диапазон 1].[user_id].&amp;[263469]"/>
            <x15:cachedUniqueName index="11492" name="[Диапазон 1].[user_id].&amp;[263474]"/>
            <x15:cachedUniqueName index="11493" name="[Диапазон 1].[user_id].&amp;[263487]"/>
            <x15:cachedUniqueName index="11494" name="[Диапазон 1].[user_id].&amp;[263524]"/>
            <x15:cachedUniqueName index="11495" name="[Диапазон 1].[user_id].&amp;[263538]"/>
            <x15:cachedUniqueName index="11496" name="[Диапазон 1].[user_id].&amp;[263595]"/>
            <x15:cachedUniqueName index="11497" name="[Диапазон 1].[user_id].&amp;[263686]"/>
            <x15:cachedUniqueName index="11498" name="[Диапазон 1].[user_id].&amp;[263689]"/>
            <x15:cachedUniqueName index="11499" name="[Диапазон 1].[user_id].&amp;[263715]"/>
            <x15:cachedUniqueName index="11500" name="[Диапазон 1].[user_id].&amp;[263717]"/>
            <x15:cachedUniqueName index="11501" name="[Диапазон 1].[user_id].&amp;[263728]"/>
            <x15:cachedUniqueName index="11502" name="[Диапазон 1].[user_id].&amp;[263750]"/>
            <x15:cachedUniqueName index="11503" name="[Диапазон 1].[user_id].&amp;[263768]"/>
            <x15:cachedUniqueName index="11504" name="[Диапазон 1].[user_id].&amp;[263776]"/>
            <x15:cachedUniqueName index="11505" name="[Диапазон 1].[user_id].&amp;[263789]"/>
            <x15:cachedUniqueName index="11506" name="[Диапазон 1].[user_id].&amp;[263799]"/>
            <x15:cachedUniqueName index="11507" name="[Диапазон 1].[user_id].&amp;[263806]"/>
            <x15:cachedUniqueName index="11508" name="[Диапазон 1].[user_id].&amp;[263811]"/>
            <x15:cachedUniqueName index="11509" name="[Диапазон 1].[user_id].&amp;[263822]"/>
            <x15:cachedUniqueName index="11510" name="[Диапазон 1].[user_id].&amp;[263839]"/>
            <x15:cachedUniqueName index="11511" name="[Диапазон 1].[user_id].&amp;[263871]"/>
            <x15:cachedUniqueName index="11512" name="[Диапазон 1].[user_id].&amp;[263886]"/>
            <x15:cachedUniqueName index="11513" name="[Диапазон 1].[user_id].&amp;[263891]"/>
            <x15:cachedUniqueName index="11514" name="[Диапазон 1].[user_id].&amp;[263905]"/>
            <x15:cachedUniqueName index="11515" name="[Диапазон 1].[user_id].&amp;[263906]"/>
            <x15:cachedUniqueName index="11516" name="[Диапазон 1].[user_id].&amp;[263947]"/>
            <x15:cachedUniqueName index="11517" name="[Диапазон 1].[user_id].&amp;[263989]"/>
            <x15:cachedUniqueName index="11518" name="[Диапазон 1].[user_id].&amp;[264009]"/>
            <x15:cachedUniqueName index="11519" name="[Диапазон 1].[user_id].&amp;[264013]"/>
            <x15:cachedUniqueName index="11520" name="[Диапазон 1].[user_id].&amp;[264030]"/>
            <x15:cachedUniqueName index="11521" name="[Диапазон 1].[user_id].&amp;[264067]"/>
            <x15:cachedUniqueName index="11522" name="[Диапазон 1].[user_id].&amp;[264104]"/>
            <x15:cachedUniqueName index="11523" name="[Диапазон 1].[user_id].&amp;[264109]"/>
            <x15:cachedUniqueName index="11524" name="[Диапазон 1].[user_id].&amp;[264132]"/>
            <x15:cachedUniqueName index="11525" name="[Диапазон 1].[user_id].&amp;[264145]"/>
            <x15:cachedUniqueName index="11526" name="[Диапазон 1].[user_id].&amp;[264160]"/>
            <x15:cachedUniqueName index="11527" name="[Диапазон 1].[user_id].&amp;[264193]"/>
            <x15:cachedUniqueName index="11528" name="[Диапазон 1].[user_id].&amp;[264199]"/>
            <x15:cachedUniqueName index="11529" name="[Диапазон 1].[user_id].&amp;[264216]"/>
            <x15:cachedUniqueName index="11530" name="[Диапазон 1].[user_id].&amp;[264257]"/>
            <x15:cachedUniqueName index="11531" name="[Диапазон 1].[user_id].&amp;[264275]"/>
            <x15:cachedUniqueName index="11532" name="[Диапазон 1].[user_id].&amp;[264280]"/>
            <x15:cachedUniqueName index="11533" name="[Диапазон 1].[user_id].&amp;[264305]"/>
            <x15:cachedUniqueName index="11534" name="[Диапазон 1].[user_id].&amp;[264326]"/>
            <x15:cachedUniqueName index="11535" name="[Диапазон 1].[user_id].&amp;[264351]"/>
            <x15:cachedUniqueName index="11536" name="[Диапазон 1].[user_id].&amp;[264354]"/>
            <x15:cachedUniqueName index="11537" name="[Диапазон 1].[user_id].&amp;[264357]"/>
            <x15:cachedUniqueName index="11538" name="[Диапазон 1].[user_id].&amp;[264390]"/>
            <x15:cachedUniqueName index="11539" name="[Диапазон 1].[user_id].&amp;[264427]"/>
            <x15:cachedUniqueName index="11540" name="[Диапазон 1].[user_id].&amp;[264446]"/>
            <x15:cachedUniqueName index="11541" name="[Диапазон 1].[user_id].&amp;[264450]"/>
            <x15:cachedUniqueName index="11542" name="[Диапазон 1].[user_id].&amp;[264466]"/>
            <x15:cachedUniqueName index="11543" name="[Диапазон 1].[user_id].&amp;[264486]"/>
            <x15:cachedUniqueName index="11544" name="[Диапазон 1].[user_id].&amp;[264491]"/>
            <x15:cachedUniqueName index="11545" name="[Диапазон 1].[user_id].&amp;[264541]"/>
            <x15:cachedUniqueName index="11546" name="[Диапазон 1].[user_id].&amp;[264605]"/>
            <x15:cachedUniqueName index="11547" name="[Диапазон 1].[user_id].&amp;[264612]"/>
            <x15:cachedUniqueName index="11548" name="[Диапазон 1].[user_id].&amp;[264613]"/>
            <x15:cachedUniqueName index="11549" name="[Диапазон 1].[user_id].&amp;[264654]"/>
            <x15:cachedUniqueName index="11550" name="[Диапазон 1].[user_id].&amp;[264712]"/>
            <x15:cachedUniqueName index="11551" name="[Диапазон 1].[user_id].&amp;[264726]"/>
            <x15:cachedUniqueName index="11552" name="[Диапазон 1].[user_id].&amp;[264742]"/>
            <x15:cachedUniqueName index="11553" name="[Диапазон 1].[user_id].&amp;[264772]"/>
            <x15:cachedUniqueName index="11554" name="[Диапазон 1].[user_id].&amp;[264773]"/>
            <x15:cachedUniqueName index="11555" name="[Диапазон 1].[user_id].&amp;[264777]"/>
            <x15:cachedUniqueName index="11556" name="[Диапазон 1].[user_id].&amp;[264780]"/>
            <x15:cachedUniqueName index="11557" name="[Диапазон 1].[user_id].&amp;[264806]"/>
            <x15:cachedUniqueName index="11558" name="[Диапазон 1].[user_id].&amp;[264832]"/>
            <x15:cachedUniqueName index="11559" name="[Диапазон 1].[user_id].&amp;[264858]"/>
            <x15:cachedUniqueName index="11560" name="[Диапазон 1].[user_id].&amp;[264887]"/>
            <x15:cachedUniqueName index="11561" name="[Диапазон 1].[user_id].&amp;[264888]"/>
            <x15:cachedUniqueName index="11562" name="[Диапазон 1].[user_id].&amp;[264902]"/>
            <x15:cachedUniqueName index="11563" name="[Диапазон 1].[user_id].&amp;[264924]"/>
            <x15:cachedUniqueName index="11564" name="[Диапазон 1].[user_id].&amp;[264941]"/>
            <x15:cachedUniqueName index="11565" name="[Диапазон 1].[user_id].&amp;[264978]"/>
            <x15:cachedUniqueName index="11566" name="[Диапазон 1].[user_id].&amp;[265060]"/>
            <x15:cachedUniqueName index="11567" name="[Диапазон 1].[user_id].&amp;[265081]"/>
            <x15:cachedUniqueName index="11568" name="[Диапазон 1].[user_id].&amp;[265115]"/>
            <x15:cachedUniqueName index="11569" name="[Диапазон 1].[user_id].&amp;[265159]"/>
            <x15:cachedUniqueName index="11570" name="[Диапазон 1].[user_id].&amp;[265184]"/>
            <x15:cachedUniqueName index="11571" name="[Диапазон 1].[user_id].&amp;[265199]"/>
            <x15:cachedUniqueName index="11572" name="[Диапазон 1].[user_id].&amp;[265201]"/>
            <x15:cachedUniqueName index="11573" name="[Диапазон 1].[user_id].&amp;[265264]"/>
            <x15:cachedUniqueName index="11574" name="[Диапазон 1].[user_id].&amp;[265270]"/>
            <x15:cachedUniqueName index="11575" name="[Диапазон 1].[user_id].&amp;[265281]"/>
            <x15:cachedUniqueName index="11576" name="[Диапазон 1].[user_id].&amp;[265298]"/>
            <x15:cachedUniqueName index="11577" name="[Диапазон 1].[user_id].&amp;[265338]"/>
            <x15:cachedUniqueName index="11578" name="[Диапазон 1].[user_id].&amp;[265352]"/>
            <x15:cachedUniqueName index="11579" name="[Диапазон 1].[user_id].&amp;[265388]"/>
            <x15:cachedUniqueName index="11580" name="[Диапазон 1].[user_id].&amp;[265454]"/>
            <x15:cachedUniqueName index="11581" name="[Диапазон 1].[user_id].&amp;[265486]"/>
            <x15:cachedUniqueName index="11582" name="[Диапазон 1].[user_id].&amp;[265535]"/>
            <x15:cachedUniqueName index="11583" name="[Диапазон 1].[user_id].&amp;[265550]"/>
            <x15:cachedUniqueName index="11584" name="[Диапазон 1].[user_id].&amp;[265571]"/>
            <x15:cachedUniqueName index="11585" name="[Диапазон 1].[user_id].&amp;[265575]"/>
            <x15:cachedUniqueName index="11586" name="[Диапазон 1].[user_id].&amp;[265647]"/>
            <x15:cachedUniqueName index="11587" name="[Диапазон 1].[user_id].&amp;[265655]"/>
            <x15:cachedUniqueName index="11588" name="[Диапазон 1].[user_id].&amp;[265686]"/>
            <x15:cachedUniqueName index="11589" name="[Диапазон 1].[user_id].&amp;[265687]"/>
            <x15:cachedUniqueName index="11590" name="[Диапазон 1].[user_id].&amp;[265704]"/>
            <x15:cachedUniqueName index="11591" name="[Диапазон 1].[user_id].&amp;[265706]"/>
            <x15:cachedUniqueName index="11592" name="[Диапазон 1].[user_id].&amp;[265708]"/>
            <x15:cachedUniqueName index="11593" name="[Диапазон 1].[user_id].&amp;[265760]"/>
            <x15:cachedUniqueName index="11594" name="[Диапазон 1].[user_id].&amp;[265779]"/>
            <x15:cachedUniqueName index="11595" name="[Диапазон 1].[user_id].&amp;[265783]"/>
            <x15:cachedUniqueName index="11596" name="[Диапазон 1].[user_id].&amp;[265863]"/>
            <x15:cachedUniqueName index="11597" name="[Диапазон 1].[user_id].&amp;[265871]"/>
            <x15:cachedUniqueName index="11598" name="[Диапазон 1].[user_id].&amp;[265873]"/>
            <x15:cachedUniqueName index="11599" name="[Диапазон 1].[user_id].&amp;[265874]"/>
            <x15:cachedUniqueName index="11600" name="[Диапазон 1].[user_id].&amp;[265894]"/>
            <x15:cachedUniqueName index="11601" name="[Диапазон 1].[user_id].&amp;[265900]"/>
            <x15:cachedUniqueName index="11602" name="[Диапазон 1].[user_id].&amp;[265972]"/>
            <x15:cachedUniqueName index="11603" name="[Диапазон 1].[user_id].&amp;[266003]"/>
            <x15:cachedUniqueName index="11604" name="[Диапазон 1].[user_id].&amp;[266054]"/>
            <x15:cachedUniqueName index="11605" name="[Диапазон 1].[user_id].&amp;[266062]"/>
            <x15:cachedUniqueName index="11606" name="[Диапазон 1].[user_id].&amp;[266078]"/>
            <x15:cachedUniqueName index="11607" name="[Диапазон 1].[user_id].&amp;[266125]"/>
            <x15:cachedUniqueName index="11608" name="[Диапазон 1].[user_id].&amp;[266143]"/>
            <x15:cachedUniqueName index="11609" name="[Диапазон 1].[user_id].&amp;[266253]"/>
            <x15:cachedUniqueName index="11610" name="[Диапазон 1].[user_id].&amp;[266257]"/>
            <x15:cachedUniqueName index="11611" name="[Диапазон 1].[user_id].&amp;[266283]"/>
            <x15:cachedUniqueName index="11612" name="[Диапазон 1].[user_id].&amp;[266307]"/>
            <x15:cachedUniqueName index="11613" name="[Диапазон 1].[user_id].&amp;[266317]"/>
            <x15:cachedUniqueName index="11614" name="[Диапазон 1].[user_id].&amp;[266332]"/>
            <x15:cachedUniqueName index="11615" name="[Диапазон 1].[user_id].&amp;[266349]"/>
            <x15:cachedUniqueName index="11616" name="[Диапазон 1].[user_id].&amp;[266372]"/>
            <x15:cachedUniqueName index="11617" name="[Диапазон 1].[user_id].&amp;[266381]"/>
            <x15:cachedUniqueName index="11618" name="[Диапазон 1].[user_id].&amp;[266399]"/>
            <x15:cachedUniqueName index="11619" name="[Диапазон 1].[user_id].&amp;[266405]"/>
            <x15:cachedUniqueName index="11620" name="[Диапазон 1].[user_id].&amp;[266406]"/>
            <x15:cachedUniqueName index="11621" name="[Диапазон 1].[user_id].&amp;[266436]"/>
            <x15:cachedUniqueName index="11622" name="[Диапазон 1].[user_id].&amp;[266484]"/>
            <x15:cachedUniqueName index="11623" name="[Диапазон 1].[user_id].&amp;[266500]"/>
            <x15:cachedUniqueName index="11624" name="[Диапазон 1].[user_id].&amp;[266519]"/>
            <x15:cachedUniqueName index="11625" name="[Диапазон 1].[user_id].&amp;[266536]"/>
            <x15:cachedUniqueName index="11626" name="[Диапазон 1].[user_id].&amp;[266545]"/>
            <x15:cachedUniqueName index="11627" name="[Диапазон 1].[user_id].&amp;[266570]"/>
            <x15:cachedUniqueName index="11628" name="[Диапазон 1].[user_id].&amp;[266586]"/>
            <x15:cachedUniqueName index="11629" name="[Диапазон 1].[user_id].&amp;[266635]"/>
            <x15:cachedUniqueName index="11630" name="[Диапазон 1].[user_id].&amp;[266661]"/>
            <x15:cachedUniqueName index="11631" name="[Диапазон 1].[user_id].&amp;[266664]"/>
            <x15:cachedUniqueName index="11632" name="[Диапазон 1].[user_id].&amp;[266697]"/>
            <x15:cachedUniqueName index="11633" name="[Диапазон 1].[user_id].&amp;[266742]"/>
            <x15:cachedUniqueName index="11634" name="[Диапазон 1].[user_id].&amp;[266744]"/>
            <x15:cachedUniqueName index="11635" name="[Диапазон 1].[user_id].&amp;[266760]"/>
            <x15:cachedUniqueName index="11636" name="[Диапазон 1].[user_id].&amp;[266761]"/>
            <x15:cachedUniqueName index="11637" name="[Диапазон 1].[user_id].&amp;[266776]"/>
            <x15:cachedUniqueName index="11638" name="[Диапазон 1].[user_id].&amp;[266810]"/>
            <x15:cachedUniqueName index="11639" name="[Диапазон 1].[user_id].&amp;[266817]"/>
            <x15:cachedUniqueName index="11640" name="[Диапазон 1].[user_id].&amp;[266893]"/>
            <x15:cachedUniqueName index="11641" name="[Диапазон 1].[user_id].&amp;[266896]"/>
            <x15:cachedUniqueName index="11642" name="[Диапазон 1].[user_id].&amp;[266940]"/>
            <x15:cachedUniqueName index="11643" name="[Диапазон 1].[user_id].&amp;[266960]"/>
            <x15:cachedUniqueName index="11644" name="[Диапазон 1].[user_id].&amp;[266979]"/>
            <x15:cachedUniqueName index="11645" name="[Диапазон 1].[user_id].&amp;[267010]"/>
            <x15:cachedUniqueName index="11646" name="[Диапазон 1].[user_id].&amp;[267035]"/>
            <x15:cachedUniqueName index="11647" name="[Диапазон 1].[user_id].&amp;[267052]"/>
            <x15:cachedUniqueName index="11648" name="[Диапазон 1].[user_id].&amp;[267054]"/>
            <x15:cachedUniqueName index="11649" name="[Диапазон 1].[user_id].&amp;[267065]"/>
            <x15:cachedUniqueName index="11650" name="[Диапазон 1].[user_id].&amp;[267072]"/>
            <x15:cachedUniqueName index="11651" name="[Диапазон 1].[user_id].&amp;[267088]"/>
            <x15:cachedUniqueName index="11652" name="[Диапазон 1].[user_id].&amp;[267123]"/>
            <x15:cachedUniqueName index="11653" name="[Диапазон 1].[user_id].&amp;[267129]"/>
            <x15:cachedUniqueName index="11654" name="[Диапазон 1].[user_id].&amp;[267133]"/>
            <x15:cachedUniqueName index="11655" name="[Диапазон 1].[user_id].&amp;[267136]"/>
            <x15:cachedUniqueName index="11656" name="[Диапазон 1].[user_id].&amp;[267170]"/>
            <x15:cachedUniqueName index="11657" name="[Диапазон 1].[user_id].&amp;[267179]"/>
            <x15:cachedUniqueName index="11658" name="[Диапазон 1].[user_id].&amp;[267212]"/>
            <x15:cachedUniqueName index="11659" name="[Диапазон 1].[user_id].&amp;[267225]"/>
            <x15:cachedUniqueName index="11660" name="[Диапазон 1].[user_id].&amp;[267227]"/>
            <x15:cachedUniqueName index="11661" name="[Диапазон 1].[user_id].&amp;[267240]"/>
            <x15:cachedUniqueName index="11662" name="[Диапазон 1].[user_id].&amp;[267259]"/>
            <x15:cachedUniqueName index="11663" name="[Диапазон 1].[user_id].&amp;[267261]"/>
            <x15:cachedUniqueName index="11664" name="[Диапазон 1].[user_id].&amp;[267345]"/>
            <x15:cachedUniqueName index="11665" name="[Диапазон 1].[user_id].&amp;[267362]"/>
            <x15:cachedUniqueName index="11666" name="[Диапазон 1].[user_id].&amp;[267365]"/>
            <x15:cachedUniqueName index="11667" name="[Диапазон 1].[user_id].&amp;[267398]"/>
            <x15:cachedUniqueName index="11668" name="[Диапазон 1].[user_id].&amp;[267402]"/>
            <x15:cachedUniqueName index="11669" name="[Диапазон 1].[user_id].&amp;[267404]"/>
            <x15:cachedUniqueName index="11670" name="[Диапазон 1].[user_id].&amp;[267410]"/>
            <x15:cachedUniqueName index="11671" name="[Диапазон 1].[user_id].&amp;[267414]"/>
            <x15:cachedUniqueName index="11672" name="[Диапазон 1].[user_id].&amp;[267450]"/>
            <x15:cachedUniqueName index="11673" name="[Диапазон 1].[user_id].&amp;[267465]"/>
            <x15:cachedUniqueName index="11674" name="[Диапазон 1].[user_id].&amp;[267500]"/>
            <x15:cachedUniqueName index="11675" name="[Диапазон 1].[user_id].&amp;[267568]"/>
            <x15:cachedUniqueName index="11676" name="[Диапазон 1].[user_id].&amp;[267611]"/>
            <x15:cachedUniqueName index="11677" name="[Диапазон 1].[user_id].&amp;[267642]"/>
            <x15:cachedUniqueName index="11678" name="[Диапазон 1].[user_id].&amp;[267661]"/>
            <x15:cachedUniqueName index="11679" name="[Диапазон 1].[user_id].&amp;[267668]"/>
            <x15:cachedUniqueName index="11680" name="[Диапазон 1].[user_id].&amp;[267718]"/>
            <x15:cachedUniqueName index="11681" name="[Диапазон 1].[user_id].&amp;[267736]"/>
            <x15:cachedUniqueName index="11682" name="[Диапазон 1].[user_id].&amp;[267739]"/>
            <x15:cachedUniqueName index="11683" name="[Диапазон 1].[user_id].&amp;[267747]"/>
            <x15:cachedUniqueName index="11684" name="[Диапазон 1].[user_id].&amp;[267789]"/>
            <x15:cachedUniqueName index="11685" name="[Диапазон 1].[user_id].&amp;[267828]"/>
            <x15:cachedUniqueName index="11686" name="[Диапазон 1].[user_id].&amp;[267837]"/>
            <x15:cachedUniqueName index="11687" name="[Диапазон 1].[user_id].&amp;[267848]"/>
            <x15:cachedUniqueName index="11688" name="[Диапазон 1].[user_id].&amp;[267873]"/>
            <x15:cachedUniqueName index="11689" name="[Диапазон 1].[user_id].&amp;[267890]"/>
            <x15:cachedUniqueName index="11690" name="[Диапазон 1].[user_id].&amp;[267896]"/>
            <x15:cachedUniqueName index="11691" name="[Диапазон 1].[user_id].&amp;[267899]"/>
            <x15:cachedUniqueName index="11692" name="[Диапазон 1].[user_id].&amp;[267900]"/>
            <x15:cachedUniqueName index="11693" name="[Диапазон 1].[user_id].&amp;[267922]"/>
            <x15:cachedUniqueName index="11694" name="[Диапазон 1].[user_id].&amp;[267947]"/>
            <x15:cachedUniqueName index="11695" name="[Диапазон 1].[user_id].&amp;[267953]"/>
            <x15:cachedUniqueName index="11696" name="[Диапазон 1].[user_id].&amp;[267968]"/>
            <x15:cachedUniqueName index="11697" name="[Диапазон 1].[user_id].&amp;[268000]"/>
            <x15:cachedUniqueName index="11698" name="[Диапазон 1].[user_id].&amp;[268039]"/>
            <x15:cachedUniqueName index="11699" name="[Диапазон 1].[user_id].&amp;[268054]"/>
            <x15:cachedUniqueName index="11700" name="[Диапазон 1].[user_id].&amp;[268093]"/>
            <x15:cachedUniqueName index="11701" name="[Диапазон 1].[user_id].&amp;[268124]"/>
            <x15:cachedUniqueName index="11702" name="[Диапазон 1].[user_id].&amp;[268177]"/>
            <x15:cachedUniqueName index="11703" name="[Диапазон 1].[user_id].&amp;[268242]"/>
            <x15:cachedUniqueName index="11704" name="[Диапазон 1].[user_id].&amp;[268261]"/>
            <x15:cachedUniqueName index="11705" name="[Диапазон 1].[user_id].&amp;[268263]"/>
            <x15:cachedUniqueName index="11706" name="[Диапазон 1].[user_id].&amp;[268292]"/>
            <x15:cachedUniqueName index="11707" name="[Диапазон 1].[user_id].&amp;[268373]"/>
            <x15:cachedUniqueName index="11708" name="[Диапазон 1].[user_id].&amp;[268396]"/>
            <x15:cachedUniqueName index="11709" name="[Диапазон 1].[user_id].&amp;[268397]"/>
            <x15:cachedUniqueName index="11710" name="[Диапазон 1].[user_id].&amp;[268432]"/>
            <x15:cachedUniqueName index="11711" name="[Диапазон 1].[user_id].&amp;[268435]"/>
            <x15:cachedUniqueName index="11712" name="[Диапазон 1].[user_id].&amp;[268445]"/>
            <x15:cachedUniqueName index="11713" name="[Диапазон 1].[user_id].&amp;[268456]"/>
            <x15:cachedUniqueName index="11714" name="[Диапазон 1].[user_id].&amp;[268492]"/>
            <x15:cachedUniqueName index="11715" name="[Диапазон 1].[user_id].&amp;[268521]"/>
            <x15:cachedUniqueName index="11716" name="[Диапазон 1].[user_id].&amp;[268557]"/>
            <x15:cachedUniqueName index="11717" name="[Диапазон 1].[user_id].&amp;[268563]"/>
            <x15:cachedUniqueName index="11718" name="[Диапазон 1].[user_id].&amp;[268577]"/>
            <x15:cachedUniqueName index="11719" name="[Диапазон 1].[user_id].&amp;[268593]"/>
            <x15:cachedUniqueName index="11720" name="[Диапазон 1].[user_id].&amp;[268621]"/>
            <x15:cachedUniqueName index="11721" name="[Диапазон 1].[user_id].&amp;[268636]"/>
            <x15:cachedUniqueName index="11722" name="[Диапазон 1].[user_id].&amp;[268647]"/>
            <x15:cachedUniqueName index="11723" name="[Диапазон 1].[user_id].&amp;[268704]"/>
            <x15:cachedUniqueName index="11724" name="[Диапазон 1].[user_id].&amp;[268760]"/>
            <x15:cachedUniqueName index="11725" name="[Диапазон 1].[user_id].&amp;[268766]"/>
            <x15:cachedUniqueName index="11726" name="[Диапазон 1].[user_id].&amp;[268779]"/>
            <x15:cachedUniqueName index="11727" name="[Диапазон 1].[user_id].&amp;[268780]"/>
            <x15:cachedUniqueName index="11728" name="[Диапазон 1].[user_id].&amp;[268782]"/>
            <x15:cachedUniqueName index="11729" name="[Диапазон 1].[user_id].&amp;[268816]"/>
            <x15:cachedUniqueName index="11730" name="[Диапазон 1].[user_id].&amp;[268836]"/>
            <x15:cachedUniqueName index="11731" name="[Диапазон 1].[user_id].&amp;[268847]"/>
            <x15:cachedUniqueName index="11732" name="[Диапазон 1].[user_id].&amp;[268850]"/>
            <x15:cachedUniqueName index="11733" name="[Диапазон 1].[user_id].&amp;[268894]"/>
            <x15:cachedUniqueName index="11734" name="[Диапазон 1].[user_id].&amp;[268905]"/>
            <x15:cachedUniqueName index="11735" name="[Диапазон 1].[user_id].&amp;[268909]"/>
            <x15:cachedUniqueName index="11736" name="[Диапазон 1].[user_id].&amp;[268917]"/>
            <x15:cachedUniqueName index="11737" name="[Диапазон 1].[user_id].&amp;[268942]"/>
            <x15:cachedUniqueName index="11738" name="[Диапазон 1].[user_id].&amp;[268952]"/>
            <x15:cachedUniqueName index="11739" name="[Диапазон 1].[user_id].&amp;[268960]"/>
            <x15:cachedUniqueName index="11740" name="[Диапазон 1].[user_id].&amp;[268979]"/>
            <x15:cachedUniqueName index="11741" name="[Диапазон 1].[user_id].&amp;[268982]"/>
            <x15:cachedUniqueName index="11742" name="[Диапазон 1].[user_id].&amp;[269035]"/>
            <x15:cachedUniqueName index="11743" name="[Диапазон 1].[user_id].&amp;[269069]"/>
            <x15:cachedUniqueName index="11744" name="[Диапазон 1].[user_id].&amp;[269077]"/>
            <x15:cachedUniqueName index="11745" name="[Диапазон 1].[user_id].&amp;[269079]"/>
            <x15:cachedUniqueName index="11746" name="[Диапазон 1].[user_id].&amp;[269112]"/>
            <x15:cachedUniqueName index="11747" name="[Диапазон 1].[user_id].&amp;[269182]"/>
            <x15:cachedUniqueName index="11748" name="[Диапазон 1].[user_id].&amp;[269200]"/>
            <x15:cachedUniqueName index="11749" name="[Диапазон 1].[user_id].&amp;[269202]"/>
            <x15:cachedUniqueName index="11750" name="[Диапазон 1].[user_id].&amp;[269221]"/>
            <x15:cachedUniqueName index="11751" name="[Диапазон 1].[user_id].&amp;[269247]"/>
            <x15:cachedUniqueName index="11752" name="[Диапазон 1].[user_id].&amp;[269249]"/>
            <x15:cachedUniqueName index="11753" name="[Диапазон 1].[user_id].&amp;[269303]"/>
            <x15:cachedUniqueName index="11754" name="[Диапазон 1].[user_id].&amp;[269308]"/>
            <x15:cachedUniqueName index="11755" name="[Диапазон 1].[user_id].&amp;[269328]"/>
            <x15:cachedUniqueName index="11756" name="[Диапазон 1].[user_id].&amp;[269336]"/>
            <x15:cachedUniqueName index="11757" name="[Диапазон 1].[user_id].&amp;[269341]"/>
            <x15:cachedUniqueName index="11758" name="[Диапазон 1].[user_id].&amp;[269357]"/>
            <x15:cachedUniqueName index="11759" name="[Диапазон 1].[user_id].&amp;[269405]"/>
            <x15:cachedUniqueName index="11760" name="[Диапазон 1].[user_id].&amp;[269473]"/>
            <x15:cachedUniqueName index="11761" name="[Диапазон 1].[user_id].&amp;[269476]"/>
            <x15:cachedUniqueName index="11762" name="[Диапазон 1].[user_id].&amp;[269482]"/>
            <x15:cachedUniqueName index="11763" name="[Диапазон 1].[user_id].&amp;[269484]"/>
            <x15:cachedUniqueName index="11764" name="[Диапазон 1].[user_id].&amp;[269538]"/>
            <x15:cachedUniqueName index="11765" name="[Диапазон 1].[user_id].&amp;[269546]"/>
            <x15:cachedUniqueName index="11766" name="[Диапазон 1].[user_id].&amp;[269606]"/>
            <x15:cachedUniqueName index="11767" name="[Диапазон 1].[user_id].&amp;[269618]"/>
            <x15:cachedUniqueName index="11768" name="[Диапазон 1].[user_id].&amp;[269636]"/>
            <x15:cachedUniqueName index="11769" name="[Диапазон 1].[user_id].&amp;[269684]"/>
            <x15:cachedUniqueName index="11770" name="[Диапазон 1].[user_id].&amp;[269711]"/>
            <x15:cachedUniqueName index="11771" name="[Диапазон 1].[user_id].&amp;[269721]"/>
            <x15:cachedUniqueName index="11772" name="[Диапазон 1].[user_id].&amp;[269764]"/>
            <x15:cachedUniqueName index="11773" name="[Диапазон 1].[user_id].&amp;[269789]"/>
            <x15:cachedUniqueName index="11774" name="[Диапазон 1].[user_id].&amp;[269796]"/>
            <x15:cachedUniqueName index="11775" name="[Диапазон 1].[user_id].&amp;[269810]"/>
            <x15:cachedUniqueName index="11776" name="[Диапазон 1].[user_id].&amp;[269839]"/>
            <x15:cachedUniqueName index="11777" name="[Диапазон 1].[user_id].&amp;[269862]"/>
            <x15:cachedUniqueName index="11778" name="[Диапазон 1].[user_id].&amp;[269918]"/>
            <x15:cachedUniqueName index="11779" name="[Диапазон 1].[user_id].&amp;[269929]"/>
            <x15:cachedUniqueName index="11780" name="[Диапазон 1].[user_id].&amp;[269958]"/>
            <x15:cachedUniqueName index="11781" name="[Диапазон 1].[user_id].&amp;[270041]"/>
            <x15:cachedUniqueName index="11782" name="[Диапазон 1].[user_id].&amp;[270045]"/>
            <x15:cachedUniqueName index="11783" name="[Диапазон 1].[user_id].&amp;[270048]"/>
            <x15:cachedUniqueName index="11784" name="[Диапазон 1].[user_id].&amp;[270053]"/>
            <x15:cachedUniqueName index="11785" name="[Диапазон 1].[user_id].&amp;[270058]"/>
            <x15:cachedUniqueName index="11786" name="[Диапазон 1].[user_id].&amp;[270059]"/>
            <x15:cachedUniqueName index="11787" name="[Диапазон 1].[user_id].&amp;[270069]"/>
            <x15:cachedUniqueName index="11788" name="[Диапазон 1].[user_id].&amp;[270145]"/>
            <x15:cachedUniqueName index="11789" name="[Диапазон 1].[user_id].&amp;[270162]"/>
            <x15:cachedUniqueName index="11790" name="[Диапазон 1].[user_id].&amp;[270180]"/>
            <x15:cachedUniqueName index="11791" name="[Диапазон 1].[user_id].&amp;[270185]"/>
            <x15:cachedUniqueName index="11792" name="[Диапазон 1].[user_id].&amp;[270196]"/>
            <x15:cachedUniqueName index="11793" name="[Диапазон 1].[user_id].&amp;[270210]"/>
            <x15:cachedUniqueName index="11794" name="[Диапазон 1].[user_id].&amp;[270227]"/>
            <x15:cachedUniqueName index="11795" name="[Диапазон 1].[user_id].&amp;[270272]"/>
            <x15:cachedUniqueName index="11796" name="[Диапазон 1].[user_id].&amp;[270321]"/>
            <x15:cachedUniqueName index="11797" name="[Диапазон 1].[user_id].&amp;[270380]"/>
            <x15:cachedUniqueName index="11798" name="[Диапазон 1].[user_id].&amp;[270454]"/>
            <x15:cachedUniqueName index="11799" name="[Диапазон 1].[user_id].&amp;[270482]"/>
            <x15:cachedUniqueName index="11800" name="[Диапазон 1].[user_id].&amp;[270488]"/>
            <x15:cachedUniqueName index="11801" name="[Диапазон 1].[user_id].&amp;[270559]"/>
            <x15:cachedUniqueName index="11802" name="[Диапазон 1].[user_id].&amp;[270566]"/>
            <x15:cachedUniqueName index="11803" name="[Диапазон 1].[user_id].&amp;[270569]"/>
            <x15:cachedUniqueName index="11804" name="[Диапазон 1].[user_id].&amp;[270574]"/>
            <x15:cachedUniqueName index="11805" name="[Диапазон 1].[user_id].&amp;[270576]"/>
            <x15:cachedUniqueName index="11806" name="[Диапазон 1].[user_id].&amp;[270577]"/>
            <x15:cachedUniqueName index="11807" name="[Диапазон 1].[user_id].&amp;[270594]"/>
            <x15:cachedUniqueName index="11808" name="[Диапазон 1].[user_id].&amp;[270597]"/>
            <x15:cachedUniqueName index="11809" name="[Диапазон 1].[user_id].&amp;[270599]"/>
            <x15:cachedUniqueName index="11810" name="[Диапазон 1].[user_id].&amp;[270607]"/>
            <x15:cachedUniqueName index="11811" name="[Диапазон 1].[user_id].&amp;[270633]"/>
            <x15:cachedUniqueName index="11812" name="[Диапазон 1].[user_id].&amp;[270641]"/>
            <x15:cachedUniqueName index="11813" name="[Диапазон 1].[user_id].&amp;[270646]"/>
            <x15:cachedUniqueName index="11814" name="[Диапазон 1].[user_id].&amp;[270650]"/>
            <x15:cachedUniqueName index="11815" name="[Диапазон 1].[user_id].&amp;[270672]"/>
            <x15:cachedUniqueName index="11816" name="[Диапазон 1].[user_id].&amp;[270692]"/>
            <x15:cachedUniqueName index="11817" name="[Диапазон 1].[user_id].&amp;[270735]"/>
            <x15:cachedUniqueName index="11818" name="[Диапазон 1].[user_id].&amp;[270741]"/>
            <x15:cachedUniqueName index="11819" name="[Диапазон 1].[user_id].&amp;[270765]"/>
            <x15:cachedUniqueName index="11820" name="[Диапазон 1].[user_id].&amp;[270776]"/>
            <x15:cachedUniqueName index="11821" name="[Диапазон 1].[user_id].&amp;[270782]"/>
            <x15:cachedUniqueName index="11822" name="[Диапазон 1].[user_id].&amp;[270791]"/>
            <x15:cachedUniqueName index="11823" name="[Диапазон 1].[user_id].&amp;[270797]"/>
            <x15:cachedUniqueName index="11824" name="[Диапазон 1].[user_id].&amp;[270801]"/>
            <x15:cachedUniqueName index="11825" name="[Диапазон 1].[user_id].&amp;[270804]"/>
            <x15:cachedUniqueName index="11826" name="[Диапазон 1].[user_id].&amp;[270816]"/>
            <x15:cachedUniqueName index="11827" name="[Диапазон 1].[user_id].&amp;[270840]"/>
            <x15:cachedUniqueName index="11828" name="[Диапазон 1].[user_id].&amp;[270851]"/>
            <x15:cachedUniqueName index="11829" name="[Диапазон 1].[user_id].&amp;[270852]"/>
            <x15:cachedUniqueName index="11830" name="[Диапазон 1].[user_id].&amp;[270867]"/>
            <x15:cachedUniqueName index="11831" name="[Диапазон 1].[user_id].&amp;[270909]"/>
            <x15:cachedUniqueName index="11832" name="[Диапазон 1].[user_id].&amp;[270984]"/>
            <x15:cachedUniqueName index="11833" name="[Диапазон 1].[user_id].&amp;[271029]"/>
            <x15:cachedUniqueName index="11834" name="[Диапазон 1].[user_id].&amp;[271045]"/>
            <x15:cachedUniqueName index="11835" name="[Диапазон 1].[user_id].&amp;[271050]"/>
            <x15:cachedUniqueName index="11836" name="[Диапазон 1].[user_id].&amp;[271118]"/>
            <x15:cachedUniqueName index="11837" name="[Диапазон 1].[user_id].&amp;[271126]"/>
            <x15:cachedUniqueName index="11838" name="[Диапазон 1].[user_id].&amp;[271130]"/>
            <x15:cachedUniqueName index="11839" name="[Диапазон 1].[user_id].&amp;[271156]"/>
            <x15:cachedUniqueName index="11840" name="[Диапазон 1].[user_id].&amp;[271168]"/>
            <x15:cachedUniqueName index="11841" name="[Диапазон 1].[user_id].&amp;[271223]"/>
            <x15:cachedUniqueName index="11842" name="[Диапазон 1].[user_id].&amp;[271232]"/>
            <x15:cachedUniqueName index="11843" name="[Диапазон 1].[user_id].&amp;[271243]"/>
            <x15:cachedUniqueName index="11844" name="[Диапазон 1].[user_id].&amp;[271247]"/>
            <x15:cachedUniqueName index="11845" name="[Диапазон 1].[user_id].&amp;[271260]"/>
            <x15:cachedUniqueName index="11846" name="[Диапазон 1].[user_id].&amp;[271276]"/>
            <x15:cachedUniqueName index="11847" name="[Диапазон 1].[user_id].&amp;[271278]"/>
            <x15:cachedUniqueName index="11848" name="[Диапазон 1].[user_id].&amp;[271282]"/>
            <x15:cachedUniqueName index="11849" name="[Диапазон 1].[user_id].&amp;[271313]"/>
            <x15:cachedUniqueName index="11850" name="[Диапазон 1].[user_id].&amp;[271317]"/>
            <x15:cachedUniqueName index="11851" name="[Диапазон 1].[user_id].&amp;[271321]"/>
            <x15:cachedUniqueName index="11852" name="[Диапазон 1].[user_id].&amp;[271359]"/>
            <x15:cachedUniqueName index="11853" name="[Диапазон 1].[user_id].&amp;[271366]"/>
            <x15:cachedUniqueName index="11854" name="[Диапазон 1].[user_id].&amp;[271369]"/>
            <x15:cachedUniqueName index="11855" name="[Диапазон 1].[user_id].&amp;[271403]"/>
            <x15:cachedUniqueName index="11856" name="[Диапазон 1].[user_id].&amp;[271417]"/>
            <x15:cachedUniqueName index="11857" name="[Диапазон 1].[user_id].&amp;[271473]"/>
            <x15:cachedUniqueName index="11858" name="[Диапазон 1].[user_id].&amp;[271479]"/>
            <x15:cachedUniqueName index="11859" name="[Диапазон 1].[user_id].&amp;[271482]"/>
            <x15:cachedUniqueName index="11860" name="[Диапазон 1].[user_id].&amp;[271485]"/>
            <x15:cachedUniqueName index="11861" name="[Диапазон 1].[user_id].&amp;[271514]"/>
            <x15:cachedUniqueName index="11862" name="[Диапазон 1].[user_id].&amp;[271522]"/>
            <x15:cachedUniqueName index="11863" name="[Диапазон 1].[user_id].&amp;[271527]"/>
            <x15:cachedUniqueName index="11864" name="[Диапазон 1].[user_id].&amp;[271540]"/>
            <x15:cachedUniqueName index="11865" name="[Диапазон 1].[user_id].&amp;[271549]"/>
            <x15:cachedUniqueName index="11866" name="[Диапазон 1].[user_id].&amp;[271559]"/>
            <x15:cachedUniqueName index="11867" name="[Диапазон 1].[user_id].&amp;[271611]"/>
            <x15:cachedUniqueName index="11868" name="[Диапазон 1].[user_id].&amp;[271677]"/>
            <x15:cachedUniqueName index="11869" name="[Диапазон 1].[user_id].&amp;[271696]"/>
            <x15:cachedUniqueName index="11870" name="[Диапазон 1].[user_id].&amp;[271723]"/>
            <x15:cachedUniqueName index="11871" name="[Диапазон 1].[user_id].&amp;[271808]"/>
            <x15:cachedUniqueName index="11872" name="[Диапазон 1].[user_id].&amp;[271906]"/>
            <x15:cachedUniqueName index="11873" name="[Диапазон 1].[user_id].&amp;[271940]"/>
            <x15:cachedUniqueName index="11874" name="[Диапазон 1].[user_id].&amp;[271948]"/>
            <x15:cachedUniqueName index="11875" name="[Диапазон 1].[user_id].&amp;[271954]"/>
            <x15:cachedUniqueName index="11876" name="[Диапазон 1].[user_id].&amp;[271958]"/>
            <x15:cachedUniqueName index="11877" name="[Диапазон 1].[user_id].&amp;[271976]"/>
            <x15:cachedUniqueName index="11878" name="[Диапазон 1].[user_id].&amp;[272063]"/>
            <x15:cachedUniqueName index="11879" name="[Диапазон 1].[user_id].&amp;[272079]"/>
            <x15:cachedUniqueName index="11880" name="[Диапазон 1].[user_id].&amp;[272113]"/>
            <x15:cachedUniqueName index="11881" name="[Диапазон 1].[user_id].&amp;[272127]"/>
            <x15:cachedUniqueName index="11882" name="[Диапазон 1].[user_id].&amp;[272136]"/>
            <x15:cachedUniqueName index="11883" name="[Диапазон 1].[user_id].&amp;[272141]"/>
            <x15:cachedUniqueName index="11884" name="[Диапазон 1].[user_id].&amp;[272223]"/>
            <x15:cachedUniqueName index="11885" name="[Диапазон 1].[user_id].&amp;[272284]"/>
            <x15:cachedUniqueName index="11886" name="[Диапазон 1].[user_id].&amp;[272359]"/>
            <x15:cachedUniqueName index="11887" name="[Диапазон 1].[user_id].&amp;[272378]"/>
            <x15:cachedUniqueName index="11888" name="[Диапазон 1].[user_id].&amp;[272419]"/>
            <x15:cachedUniqueName index="11889" name="[Диапазон 1].[user_id].&amp;[272420]"/>
            <x15:cachedUniqueName index="11890" name="[Диапазон 1].[user_id].&amp;[272437]"/>
            <x15:cachedUniqueName index="11891" name="[Диапазон 1].[user_id].&amp;[272457]"/>
            <x15:cachedUniqueName index="11892" name="[Диапазон 1].[user_id].&amp;[272525]"/>
            <x15:cachedUniqueName index="11893" name="[Диапазон 1].[user_id].&amp;[272568]"/>
            <x15:cachedUniqueName index="11894" name="[Диапазон 1].[user_id].&amp;[272569]"/>
            <x15:cachedUniqueName index="11895" name="[Диапазон 1].[user_id].&amp;[272617]"/>
            <x15:cachedUniqueName index="11896" name="[Диапазон 1].[user_id].&amp;[272690]"/>
            <x15:cachedUniqueName index="11897" name="[Диапазон 1].[user_id].&amp;[272707]"/>
            <x15:cachedUniqueName index="11898" name="[Диапазон 1].[user_id].&amp;[272793]"/>
            <x15:cachedUniqueName index="11899" name="[Диапазон 1].[user_id].&amp;[272798]"/>
            <x15:cachedUniqueName index="11900" name="[Диапазон 1].[user_id].&amp;[272857]"/>
            <x15:cachedUniqueName index="11901" name="[Диапазон 1].[user_id].&amp;[272876]"/>
            <x15:cachedUniqueName index="11902" name="[Диапазон 1].[user_id].&amp;[272908]"/>
            <x15:cachedUniqueName index="11903" name="[Диапазон 1].[user_id].&amp;[272912]"/>
            <x15:cachedUniqueName index="11904" name="[Диапазон 1].[user_id].&amp;[272921]"/>
            <x15:cachedUniqueName index="11905" name="[Диапазон 1].[user_id].&amp;[272959]"/>
            <x15:cachedUniqueName index="11906" name="[Диапазон 1].[user_id].&amp;[272961]"/>
            <x15:cachedUniqueName index="11907" name="[Диапазон 1].[user_id].&amp;[272981]"/>
            <x15:cachedUniqueName index="11908" name="[Диапазон 1].[user_id].&amp;[273002]"/>
            <x15:cachedUniqueName index="11909" name="[Диапазон 1].[user_id].&amp;[273008]"/>
            <x15:cachedUniqueName index="11910" name="[Диапазон 1].[user_id].&amp;[273015]"/>
            <x15:cachedUniqueName index="11911" name="[Диапазон 1].[user_id].&amp;[273042]"/>
            <x15:cachedUniqueName index="11912" name="[Диапазон 1].[user_id].&amp;[273052]"/>
            <x15:cachedUniqueName index="11913" name="[Диапазон 1].[user_id].&amp;[273055]"/>
            <x15:cachedUniqueName index="11914" name="[Диапазон 1].[user_id].&amp;[273140]"/>
            <x15:cachedUniqueName index="11915" name="[Диапазон 1].[user_id].&amp;[273144]"/>
            <x15:cachedUniqueName index="11916" name="[Диапазон 1].[user_id].&amp;[273173]"/>
            <x15:cachedUniqueName index="11917" name="[Диапазон 1].[user_id].&amp;[273236]"/>
            <x15:cachedUniqueName index="11918" name="[Диапазон 1].[user_id].&amp;[273251]"/>
            <x15:cachedUniqueName index="11919" name="[Диапазон 1].[user_id].&amp;[273256]"/>
            <x15:cachedUniqueName index="11920" name="[Диапазон 1].[user_id].&amp;[273260]"/>
            <x15:cachedUniqueName index="11921" name="[Диапазон 1].[user_id].&amp;[273292]"/>
            <x15:cachedUniqueName index="11922" name="[Диапазон 1].[user_id].&amp;[273306]"/>
            <x15:cachedUniqueName index="11923" name="[Диапазон 1].[user_id].&amp;[273310]"/>
            <x15:cachedUniqueName index="11924" name="[Диапазон 1].[user_id].&amp;[273368]"/>
            <x15:cachedUniqueName index="11925" name="[Диапазон 1].[user_id].&amp;[273388]"/>
            <x15:cachedUniqueName index="11926" name="[Диапазон 1].[user_id].&amp;[273417]"/>
            <x15:cachedUniqueName index="11927" name="[Диапазон 1].[user_id].&amp;[273426]"/>
            <x15:cachedUniqueName index="11928" name="[Диапазон 1].[user_id].&amp;[273431]"/>
            <x15:cachedUniqueName index="11929" name="[Диапазон 1].[user_id].&amp;[273538]"/>
            <x15:cachedUniqueName index="11930" name="[Диапазон 1].[user_id].&amp;[273553]"/>
            <x15:cachedUniqueName index="11931" name="[Диапазон 1].[user_id].&amp;[273571]"/>
            <x15:cachedUniqueName index="11932" name="[Диапазон 1].[user_id].&amp;[273580]"/>
            <x15:cachedUniqueName index="11933" name="[Диапазон 1].[user_id].&amp;[273594]"/>
            <x15:cachedUniqueName index="11934" name="[Диапазон 1].[user_id].&amp;[273596]"/>
            <x15:cachedUniqueName index="11935" name="[Диапазон 1].[user_id].&amp;[273612]"/>
            <x15:cachedUniqueName index="11936" name="[Диапазон 1].[user_id].&amp;[273614]"/>
            <x15:cachedUniqueName index="11937" name="[Диапазон 1].[user_id].&amp;[273618]"/>
            <x15:cachedUniqueName index="11938" name="[Диапазон 1].[user_id].&amp;[273630]"/>
            <x15:cachedUniqueName index="11939" name="[Диапазон 1].[user_id].&amp;[273642]"/>
            <x15:cachedUniqueName index="11940" name="[Диапазон 1].[user_id].&amp;[273645]"/>
            <x15:cachedUniqueName index="11941" name="[Диапазон 1].[user_id].&amp;[273647]"/>
            <x15:cachedUniqueName index="11942" name="[Диапазон 1].[user_id].&amp;[273650]"/>
            <x15:cachedUniqueName index="11943" name="[Диапазон 1].[user_id].&amp;[273663]"/>
            <x15:cachedUniqueName index="11944" name="[Диапазон 1].[user_id].&amp;[273674]"/>
            <x15:cachedUniqueName index="11945" name="[Диапазон 1].[user_id].&amp;[273706]"/>
            <x15:cachedUniqueName index="11946" name="[Диапазон 1].[user_id].&amp;[273717]"/>
            <x15:cachedUniqueName index="11947" name="[Диапазон 1].[user_id].&amp;[273724]"/>
            <x15:cachedUniqueName index="11948" name="[Диапазон 1].[user_id].&amp;[273747]"/>
            <x15:cachedUniqueName index="11949" name="[Диапазон 1].[user_id].&amp;[273763]"/>
            <x15:cachedUniqueName index="11950" name="[Диапазон 1].[user_id].&amp;[273819]"/>
            <x15:cachedUniqueName index="11951" name="[Диапазон 1].[user_id].&amp;[273844]"/>
            <x15:cachedUniqueName index="11952" name="[Диапазон 1].[user_id].&amp;[273848]"/>
            <x15:cachedUniqueName index="11953" name="[Диапазон 1].[user_id].&amp;[273865]"/>
            <x15:cachedUniqueName index="11954" name="[Диапазон 1].[user_id].&amp;[273941]"/>
            <x15:cachedUniqueName index="11955" name="[Диапазон 1].[user_id].&amp;[273950]"/>
            <x15:cachedUniqueName index="11956" name="[Диапазон 1].[user_id].&amp;[273982]"/>
            <x15:cachedUniqueName index="11957" name="[Диапазон 1].[user_id].&amp;[274043]"/>
            <x15:cachedUniqueName index="11958" name="[Диапазон 1].[user_id].&amp;[274058]"/>
            <x15:cachedUniqueName index="11959" name="[Диапазон 1].[user_id].&amp;[274090]"/>
            <x15:cachedUniqueName index="11960" name="[Диапазон 1].[user_id].&amp;[274094]"/>
            <x15:cachedUniqueName index="11961" name="[Диапазон 1].[user_id].&amp;[274099]"/>
            <x15:cachedUniqueName index="11962" name="[Диапазон 1].[user_id].&amp;[274112]"/>
            <x15:cachedUniqueName index="11963" name="[Диапазон 1].[user_id].&amp;[274122]"/>
            <x15:cachedUniqueName index="11964" name="[Диапазон 1].[user_id].&amp;[274130]"/>
            <x15:cachedUniqueName index="11965" name="[Диапазон 1].[user_id].&amp;[274140]"/>
            <x15:cachedUniqueName index="11966" name="[Диапазон 1].[user_id].&amp;[274155]"/>
            <x15:cachedUniqueName index="11967" name="[Диапазон 1].[user_id].&amp;[274171]"/>
            <x15:cachedUniqueName index="11968" name="[Диапазон 1].[user_id].&amp;[274270]"/>
            <x15:cachedUniqueName index="11969" name="[Диапазон 1].[user_id].&amp;[274284]"/>
            <x15:cachedUniqueName index="11970" name="[Диапазон 1].[user_id].&amp;[274303]"/>
            <x15:cachedUniqueName index="11971" name="[Диапазон 1].[user_id].&amp;[274329]"/>
            <x15:cachedUniqueName index="11972" name="[Диапазон 1].[user_id].&amp;[274379]"/>
            <x15:cachedUniqueName index="11973" name="[Диапазон 1].[user_id].&amp;[274380]"/>
            <x15:cachedUniqueName index="11974" name="[Диапазон 1].[user_id].&amp;[274384]"/>
            <x15:cachedUniqueName index="11975" name="[Диапазон 1].[user_id].&amp;[274447]"/>
            <x15:cachedUniqueName index="11976" name="[Диапазон 1].[user_id].&amp;[274455]"/>
            <x15:cachedUniqueName index="11977" name="[Диапазон 1].[user_id].&amp;[274477]"/>
            <x15:cachedUniqueName index="11978" name="[Диапазон 1].[user_id].&amp;[274485]"/>
            <x15:cachedUniqueName index="11979" name="[Диапазон 1].[user_id].&amp;[274490]"/>
            <x15:cachedUniqueName index="11980" name="[Диапазон 1].[user_id].&amp;[274505]"/>
            <x15:cachedUniqueName index="11981" name="[Диапазон 1].[user_id].&amp;[274506]"/>
            <x15:cachedUniqueName index="11982" name="[Диапазон 1].[user_id].&amp;[274523]"/>
            <x15:cachedUniqueName index="11983" name="[Диапазон 1].[user_id].&amp;[274524]"/>
            <x15:cachedUniqueName index="11984" name="[Диапазон 1].[user_id].&amp;[274551]"/>
            <x15:cachedUniqueName index="11985" name="[Диапазон 1].[user_id].&amp;[274553]"/>
            <x15:cachedUniqueName index="11986" name="[Диапазон 1].[user_id].&amp;[274564]"/>
            <x15:cachedUniqueName index="11987" name="[Диапазон 1].[user_id].&amp;[274599]"/>
            <x15:cachedUniqueName index="11988" name="[Диапазон 1].[user_id].&amp;[274602]"/>
            <x15:cachedUniqueName index="11989" name="[Диапазон 1].[user_id].&amp;[274623]"/>
            <x15:cachedUniqueName index="11990" name="[Диапазон 1].[user_id].&amp;[274652]"/>
            <x15:cachedUniqueName index="11991" name="[Диапазон 1].[user_id].&amp;[274686]"/>
            <x15:cachedUniqueName index="11992" name="[Диапазон 1].[user_id].&amp;[274717]"/>
            <x15:cachedUniqueName index="11993" name="[Диапазон 1].[user_id].&amp;[274721]"/>
            <x15:cachedUniqueName index="11994" name="[Диапазон 1].[user_id].&amp;[274744]"/>
            <x15:cachedUniqueName index="11995" name="[Диапазон 1].[user_id].&amp;[274769]"/>
            <x15:cachedUniqueName index="11996" name="[Диапазон 1].[user_id].&amp;[274818]"/>
            <x15:cachedUniqueName index="11997" name="[Диапазон 1].[user_id].&amp;[274821]"/>
            <x15:cachedUniqueName index="11998" name="[Диапазон 1].[user_id].&amp;[274823]"/>
            <x15:cachedUniqueName index="11999" name="[Диапазон 1].[user_id].&amp;[274834]"/>
            <x15:cachedUniqueName index="12000" name="[Диапазон 1].[user_id].&amp;[274858]"/>
            <x15:cachedUniqueName index="12001" name="[Диапазон 1].[user_id].&amp;[274905]"/>
            <x15:cachedUniqueName index="12002" name="[Диапазон 1].[user_id].&amp;[274927]"/>
            <x15:cachedUniqueName index="12003" name="[Диапазон 1].[user_id].&amp;[274964]"/>
            <x15:cachedUniqueName index="12004" name="[Диапазон 1].[user_id].&amp;[274985]"/>
            <x15:cachedUniqueName index="12005" name="[Диапазон 1].[user_id].&amp;[274988]"/>
            <x15:cachedUniqueName index="12006" name="[Диапазон 1].[user_id].&amp;[274992]"/>
            <x15:cachedUniqueName index="12007" name="[Диапазон 1].[user_id].&amp;[274993]"/>
            <x15:cachedUniqueName index="12008" name="[Диапазон 1].[user_id].&amp;[275052]"/>
            <x15:cachedUniqueName index="12009" name="[Диапазон 1].[user_id].&amp;[275072]"/>
            <x15:cachedUniqueName index="12010" name="[Диапазон 1].[user_id].&amp;[275116]"/>
            <x15:cachedUniqueName index="12011" name="[Диапазон 1].[user_id].&amp;[275128]"/>
            <x15:cachedUniqueName index="12012" name="[Диапазон 1].[user_id].&amp;[275153]"/>
            <x15:cachedUniqueName index="12013" name="[Диапазон 1].[user_id].&amp;[275159]"/>
            <x15:cachedUniqueName index="12014" name="[Диапазон 1].[user_id].&amp;[275181]"/>
            <x15:cachedUniqueName index="12015" name="[Диапазон 1].[user_id].&amp;[275223]"/>
            <x15:cachedUniqueName index="12016" name="[Диапазон 1].[user_id].&amp;[275226]"/>
            <x15:cachedUniqueName index="12017" name="[Диапазон 1].[user_id].&amp;[275229]"/>
            <x15:cachedUniqueName index="12018" name="[Диапазон 1].[user_id].&amp;[275260]"/>
            <x15:cachedUniqueName index="12019" name="[Диапазон 1].[user_id].&amp;[275273]"/>
            <x15:cachedUniqueName index="12020" name="[Диапазон 1].[user_id].&amp;[275281]"/>
            <x15:cachedUniqueName index="12021" name="[Диапазон 1].[user_id].&amp;[275349]"/>
            <x15:cachedUniqueName index="12022" name="[Диапазон 1].[user_id].&amp;[275460]"/>
            <x15:cachedUniqueName index="12023" name="[Диапазон 1].[user_id].&amp;[275473]"/>
            <x15:cachedUniqueName index="12024" name="[Диапазон 1].[user_id].&amp;[275474]"/>
            <x15:cachedUniqueName index="12025" name="[Диапазон 1].[user_id].&amp;[275488]"/>
            <x15:cachedUniqueName index="12026" name="[Диапазон 1].[user_id].&amp;[275532]"/>
            <x15:cachedUniqueName index="12027" name="[Диапазон 1].[user_id].&amp;[275538]"/>
            <x15:cachedUniqueName index="12028" name="[Диапазон 1].[user_id].&amp;[275546]"/>
            <x15:cachedUniqueName index="12029" name="[Диапазон 1].[user_id].&amp;[275593]"/>
            <x15:cachedUniqueName index="12030" name="[Диапазон 1].[user_id].&amp;[275602]"/>
            <x15:cachedUniqueName index="12031" name="[Диапазон 1].[user_id].&amp;[275610]"/>
            <x15:cachedUniqueName index="12032" name="[Диапазон 1].[user_id].&amp;[275657]"/>
            <x15:cachedUniqueName index="12033" name="[Диапазон 1].[user_id].&amp;[275664]"/>
            <x15:cachedUniqueName index="12034" name="[Диапазон 1].[user_id].&amp;[275665]"/>
            <x15:cachedUniqueName index="12035" name="[Диапазон 1].[user_id].&amp;[275672]"/>
            <x15:cachedUniqueName index="12036" name="[Диапазон 1].[user_id].&amp;[275684]"/>
            <x15:cachedUniqueName index="12037" name="[Диапазон 1].[user_id].&amp;[275700]"/>
            <x15:cachedUniqueName index="12038" name="[Диапазон 1].[user_id].&amp;[275747]"/>
            <x15:cachedUniqueName index="12039" name="[Диапазон 1].[user_id].&amp;[275778]"/>
            <x15:cachedUniqueName index="12040" name="[Диапазон 1].[user_id].&amp;[275798]"/>
            <x15:cachedUniqueName index="12041" name="[Диапазон 1].[user_id].&amp;[275802]"/>
            <x15:cachedUniqueName index="12042" name="[Диапазон 1].[user_id].&amp;[275806]"/>
            <x15:cachedUniqueName index="12043" name="[Диапазон 1].[user_id].&amp;[275865]"/>
            <x15:cachedUniqueName index="12044" name="[Диапазон 1].[user_id].&amp;[275872]"/>
            <x15:cachedUniqueName index="12045" name="[Диапазон 1].[user_id].&amp;[275884]"/>
            <x15:cachedUniqueName index="12046" name="[Диапазон 1].[user_id].&amp;[275896]"/>
            <x15:cachedUniqueName index="12047" name="[Диапазон 1].[user_id].&amp;[275974]"/>
            <x15:cachedUniqueName index="12048" name="[Диапазон 1].[user_id].&amp;[275998]"/>
            <x15:cachedUniqueName index="12049" name="[Диапазон 1].[user_id].&amp;[276096]"/>
            <x15:cachedUniqueName index="12050" name="[Диапазон 1].[user_id].&amp;[276099]"/>
            <x15:cachedUniqueName index="12051" name="[Диапазон 1].[user_id].&amp;[276101]"/>
            <x15:cachedUniqueName index="12052" name="[Диапазон 1].[user_id].&amp;[276125]"/>
            <x15:cachedUniqueName index="12053" name="[Диапазон 1].[user_id].&amp;[276173]"/>
            <x15:cachedUniqueName index="12054" name="[Диапазон 1].[user_id].&amp;[276186]"/>
            <x15:cachedUniqueName index="12055" name="[Диапазон 1].[user_id].&amp;[276234]"/>
            <x15:cachedUniqueName index="12056" name="[Диапазон 1].[user_id].&amp;[276237]"/>
            <x15:cachedUniqueName index="12057" name="[Диапазон 1].[user_id].&amp;[276283]"/>
            <x15:cachedUniqueName index="12058" name="[Диапазон 1].[user_id].&amp;[276392]"/>
            <x15:cachedUniqueName index="12059" name="[Диапазон 1].[user_id].&amp;[276399]"/>
            <x15:cachedUniqueName index="12060" name="[Диапазон 1].[user_id].&amp;[276420]"/>
            <x15:cachedUniqueName index="12061" name="[Диапазон 1].[user_id].&amp;[276427]"/>
            <x15:cachedUniqueName index="12062" name="[Диапазон 1].[user_id].&amp;[276453]"/>
            <x15:cachedUniqueName index="12063" name="[Диапазон 1].[user_id].&amp;[276513]"/>
            <x15:cachedUniqueName index="12064" name="[Диапазон 1].[user_id].&amp;[276518]"/>
            <x15:cachedUniqueName index="12065" name="[Диапазон 1].[user_id].&amp;[276524]"/>
            <x15:cachedUniqueName index="12066" name="[Диапазон 1].[user_id].&amp;[276554]"/>
            <x15:cachedUniqueName index="12067" name="[Диапазон 1].[user_id].&amp;[276566]"/>
            <x15:cachedUniqueName index="12068" name="[Диапазон 1].[user_id].&amp;[276572]"/>
            <x15:cachedUniqueName index="12069" name="[Диапазон 1].[user_id].&amp;[276575]"/>
            <x15:cachedUniqueName index="12070" name="[Диапазон 1].[user_id].&amp;[276584]"/>
            <x15:cachedUniqueName index="12071" name="[Диапазон 1].[user_id].&amp;[276604]"/>
            <x15:cachedUniqueName index="12072" name="[Диапазон 1].[user_id].&amp;[276633]"/>
            <x15:cachedUniqueName index="12073" name="[Диапазон 1].[user_id].&amp;[276652]"/>
            <x15:cachedUniqueName index="12074" name="[Диапазон 1].[user_id].&amp;[276663]"/>
            <x15:cachedUniqueName index="12075" name="[Диапазон 1].[user_id].&amp;[276750]"/>
            <x15:cachedUniqueName index="12076" name="[Диапазон 1].[user_id].&amp;[276755]"/>
            <x15:cachedUniqueName index="12077" name="[Диапазон 1].[user_id].&amp;[276765]"/>
            <x15:cachedUniqueName index="12078" name="[Диапазон 1].[user_id].&amp;[276767]"/>
            <x15:cachedUniqueName index="12079" name="[Диапазон 1].[user_id].&amp;[276776]"/>
            <x15:cachedUniqueName index="12080" name="[Диапазон 1].[user_id].&amp;[276792]"/>
            <x15:cachedUniqueName index="12081" name="[Диапазон 1].[user_id].&amp;[276800]"/>
            <x15:cachedUniqueName index="12082" name="[Диапазон 1].[user_id].&amp;[276839]"/>
            <x15:cachedUniqueName index="12083" name="[Диапазон 1].[user_id].&amp;[276844]"/>
            <x15:cachedUniqueName index="12084" name="[Диапазон 1].[user_id].&amp;[276887]"/>
            <x15:cachedUniqueName index="12085" name="[Диапазон 1].[user_id].&amp;[276900]"/>
            <x15:cachedUniqueName index="12086" name="[Диапазон 1].[user_id].&amp;[276909]"/>
            <x15:cachedUniqueName index="12087" name="[Диапазон 1].[user_id].&amp;[276917]"/>
            <x15:cachedUniqueName index="12088" name="[Диапазон 1].[user_id].&amp;[276930]"/>
            <x15:cachedUniqueName index="12089" name="[Диапазон 1].[user_id].&amp;[276938]"/>
            <x15:cachedUniqueName index="12090" name="[Диапазон 1].[user_id].&amp;[276943]"/>
            <x15:cachedUniqueName index="12091" name="[Диапазон 1].[user_id].&amp;[276968]"/>
            <x15:cachedUniqueName index="12092" name="[Диапазон 1].[user_id].&amp;[276976]"/>
            <x15:cachedUniqueName index="12093" name="[Диапазон 1].[user_id].&amp;[277006]"/>
            <x15:cachedUniqueName index="12094" name="[Диапазон 1].[user_id].&amp;[277040]"/>
            <x15:cachedUniqueName index="12095" name="[Диапазон 1].[user_id].&amp;[277064]"/>
            <x15:cachedUniqueName index="12096" name="[Диапазон 1].[user_id].&amp;[277104]"/>
            <x15:cachedUniqueName index="12097" name="[Диапазон 1].[user_id].&amp;[277106]"/>
            <x15:cachedUniqueName index="12098" name="[Диапазон 1].[user_id].&amp;[277115]"/>
            <x15:cachedUniqueName index="12099" name="[Диапазон 1].[user_id].&amp;[277127]"/>
            <x15:cachedUniqueName index="12100" name="[Диапазон 1].[user_id].&amp;[277146]"/>
            <x15:cachedUniqueName index="12101" name="[Диапазон 1].[user_id].&amp;[277151]"/>
            <x15:cachedUniqueName index="12102" name="[Диапазон 1].[user_id].&amp;[277171]"/>
            <x15:cachedUniqueName index="12103" name="[Диапазон 1].[user_id].&amp;[277192]"/>
            <x15:cachedUniqueName index="12104" name="[Диапазон 1].[user_id].&amp;[277246]"/>
            <x15:cachedUniqueName index="12105" name="[Диапазон 1].[user_id].&amp;[277252]"/>
            <x15:cachedUniqueName index="12106" name="[Диапазон 1].[user_id].&amp;[277276]"/>
            <x15:cachedUniqueName index="12107" name="[Диапазон 1].[user_id].&amp;[277317]"/>
            <x15:cachedUniqueName index="12108" name="[Диапазон 1].[user_id].&amp;[277328]"/>
            <x15:cachedUniqueName index="12109" name="[Диапазон 1].[user_id].&amp;[277424]"/>
            <x15:cachedUniqueName index="12110" name="[Диапазон 1].[user_id].&amp;[277455]"/>
            <x15:cachedUniqueName index="12111" name="[Диапазон 1].[user_id].&amp;[277463]"/>
            <x15:cachedUniqueName index="12112" name="[Диапазон 1].[user_id].&amp;[277470]"/>
            <x15:cachedUniqueName index="12113" name="[Диапазон 1].[user_id].&amp;[277473]"/>
            <x15:cachedUniqueName index="12114" name="[Диапазон 1].[user_id].&amp;[277477]"/>
            <x15:cachedUniqueName index="12115" name="[Диапазон 1].[user_id].&amp;[277500]"/>
            <x15:cachedUniqueName index="12116" name="[Диапазон 1].[user_id].&amp;[277516]"/>
            <x15:cachedUniqueName index="12117" name="[Диапазон 1].[user_id].&amp;[277577]"/>
            <x15:cachedUniqueName index="12118" name="[Диапазон 1].[user_id].&amp;[277591]"/>
            <x15:cachedUniqueName index="12119" name="[Диапазон 1].[user_id].&amp;[277592]"/>
            <x15:cachedUniqueName index="12120" name="[Диапазон 1].[user_id].&amp;[277603]"/>
            <x15:cachedUniqueName index="12121" name="[Диапазон 1].[user_id].&amp;[277631]"/>
            <x15:cachedUniqueName index="12122" name="[Диапазон 1].[user_id].&amp;[277650]"/>
            <x15:cachedUniqueName index="12123" name="[Диапазон 1].[user_id].&amp;[277668]"/>
            <x15:cachedUniqueName index="12124" name="[Диапазон 1].[user_id].&amp;[277677]"/>
            <x15:cachedUniqueName index="12125" name="[Диапазон 1].[user_id].&amp;[277700]"/>
            <x15:cachedUniqueName index="12126" name="[Диапазон 1].[user_id].&amp;[277732]"/>
            <x15:cachedUniqueName index="12127" name="[Диапазон 1].[user_id].&amp;[277749]"/>
            <x15:cachedUniqueName index="12128" name="[Диапазон 1].[user_id].&amp;[277767]"/>
            <x15:cachedUniqueName index="12129" name="[Диапазон 1].[user_id].&amp;[277773]"/>
            <x15:cachedUniqueName index="12130" name="[Диапазон 1].[user_id].&amp;[277778]"/>
            <x15:cachedUniqueName index="12131" name="[Диапазон 1].[user_id].&amp;[277791]"/>
            <x15:cachedUniqueName index="12132" name="[Диапазон 1].[user_id].&amp;[277806]"/>
            <x15:cachedUniqueName index="12133" name="[Диапазон 1].[user_id].&amp;[277825]"/>
            <x15:cachedUniqueName index="12134" name="[Диапазон 1].[user_id].&amp;[277847]"/>
            <x15:cachedUniqueName index="12135" name="[Диапазон 1].[user_id].&amp;[277848]"/>
            <x15:cachedUniqueName index="12136" name="[Диапазон 1].[user_id].&amp;[277879]"/>
            <x15:cachedUniqueName index="12137" name="[Диапазон 1].[user_id].&amp;[277930]"/>
            <x15:cachedUniqueName index="12138" name="[Диапазон 1].[user_id].&amp;[277931]"/>
            <x15:cachedUniqueName index="12139" name="[Диапазон 1].[user_id].&amp;[277934]"/>
            <x15:cachedUniqueName index="12140" name="[Диапазон 1].[user_id].&amp;[277953]"/>
            <x15:cachedUniqueName index="12141" name="[Диапазон 1].[user_id].&amp;[277957]"/>
            <x15:cachedUniqueName index="12142" name="[Диапазон 1].[user_id].&amp;[277999]"/>
            <x15:cachedUniqueName index="12143" name="[Диапазон 1].[user_id].&amp;[278020]"/>
            <x15:cachedUniqueName index="12144" name="[Диапазон 1].[user_id].&amp;[278048]"/>
            <x15:cachedUniqueName index="12145" name="[Диапазон 1].[user_id].&amp;[278054]"/>
            <x15:cachedUniqueName index="12146" name="[Диапазон 1].[user_id].&amp;[278060]"/>
            <x15:cachedUniqueName index="12147" name="[Диапазон 1].[user_id].&amp;[278066]"/>
            <x15:cachedUniqueName index="12148" name="[Диапазон 1].[user_id].&amp;[278085]"/>
            <x15:cachedUniqueName index="12149" name="[Диапазон 1].[user_id].&amp;[278103]"/>
            <x15:cachedUniqueName index="12150" name="[Диапазон 1].[user_id].&amp;[278151]"/>
            <x15:cachedUniqueName index="12151" name="[Диапазон 1].[user_id].&amp;[278165]"/>
            <x15:cachedUniqueName index="12152" name="[Диапазон 1].[user_id].&amp;[278199]"/>
            <x15:cachedUniqueName index="12153" name="[Диапазон 1].[user_id].&amp;[278275]"/>
            <x15:cachedUniqueName index="12154" name="[Диапазон 1].[user_id].&amp;[278293]"/>
            <x15:cachedUniqueName index="12155" name="[Диапазон 1].[user_id].&amp;[278295]"/>
            <x15:cachedUniqueName index="12156" name="[Диапазон 1].[user_id].&amp;[278318]"/>
            <x15:cachedUniqueName index="12157" name="[Диапазон 1].[user_id].&amp;[278391]"/>
            <x15:cachedUniqueName index="12158" name="[Диапазон 1].[user_id].&amp;[278426]"/>
            <x15:cachedUniqueName index="12159" name="[Диапазон 1].[user_id].&amp;[278455]"/>
            <x15:cachedUniqueName index="12160" name="[Диапазон 1].[user_id].&amp;[278535]"/>
            <x15:cachedUniqueName index="12161" name="[Диапазон 1].[user_id].&amp;[278568]"/>
            <x15:cachedUniqueName index="12162" name="[Диапазон 1].[user_id].&amp;[278574]"/>
            <x15:cachedUniqueName index="12163" name="[Диапазон 1].[user_id].&amp;[278607]"/>
            <x15:cachedUniqueName index="12164" name="[Диапазон 1].[user_id].&amp;[278648]"/>
            <x15:cachedUniqueName index="12165" name="[Диапазон 1].[user_id].&amp;[278651]"/>
            <x15:cachedUniqueName index="12166" name="[Диапазон 1].[user_id].&amp;[278659]"/>
            <x15:cachedUniqueName index="12167" name="[Диапазон 1].[user_id].&amp;[278722]"/>
            <x15:cachedUniqueName index="12168" name="[Диапазон 1].[user_id].&amp;[278755]"/>
            <x15:cachedUniqueName index="12169" name="[Диапазон 1].[user_id].&amp;[278816]"/>
            <x15:cachedUniqueName index="12170" name="[Диапазон 1].[user_id].&amp;[278845]"/>
            <x15:cachedUniqueName index="12171" name="[Диапазон 1].[user_id].&amp;[278875]"/>
            <x15:cachedUniqueName index="12172" name="[Диапазон 1].[user_id].&amp;[278897]"/>
            <x15:cachedUniqueName index="12173" name="[Диапазон 1].[user_id].&amp;[278900]"/>
            <x15:cachedUniqueName index="12174" name="[Диапазон 1].[user_id].&amp;[278950]"/>
            <x15:cachedUniqueName index="12175" name="[Диапазон 1].[user_id].&amp;[278971]"/>
            <x15:cachedUniqueName index="12176" name="[Диапазон 1].[user_id].&amp;[278976]"/>
            <x15:cachedUniqueName index="12177" name="[Диапазон 1].[user_id].&amp;[278982]"/>
            <x15:cachedUniqueName index="12178" name="[Диапазон 1].[user_id].&amp;[278991]"/>
            <x15:cachedUniqueName index="12179" name="[Диапазон 1].[user_id].&amp;[278999]"/>
            <x15:cachedUniqueName index="12180" name="[Диапазон 1].[user_id].&amp;[279032]"/>
            <x15:cachedUniqueName index="12181" name="[Диапазон 1].[user_id].&amp;[279041]"/>
            <x15:cachedUniqueName index="12182" name="[Диапазон 1].[user_id].&amp;[279053]"/>
            <x15:cachedUniqueName index="12183" name="[Диапазон 1].[user_id].&amp;[279064]"/>
            <x15:cachedUniqueName index="12184" name="[Диапазон 1].[user_id].&amp;[279065]"/>
            <x15:cachedUniqueName index="12185" name="[Диапазон 1].[user_id].&amp;[279071]"/>
            <x15:cachedUniqueName index="12186" name="[Диапазон 1].[user_id].&amp;[279078]"/>
            <x15:cachedUniqueName index="12187" name="[Диапазон 1].[user_id].&amp;[279151]"/>
            <x15:cachedUniqueName index="12188" name="[Диапазон 1].[user_id].&amp;[279182]"/>
            <x15:cachedUniqueName index="12189" name="[Диапазон 1].[user_id].&amp;[279215]"/>
            <x15:cachedUniqueName index="12190" name="[Диапазон 1].[user_id].&amp;[279240]"/>
            <x15:cachedUniqueName index="12191" name="[Диапазон 1].[user_id].&amp;[279251]"/>
            <x15:cachedUniqueName index="12192" name="[Диапазон 1].[user_id].&amp;[279306]"/>
            <x15:cachedUniqueName index="12193" name="[Диапазон 1].[user_id].&amp;[279310]"/>
            <x15:cachedUniqueName index="12194" name="[Диапазон 1].[user_id].&amp;[279325]"/>
            <x15:cachedUniqueName index="12195" name="[Диапазон 1].[user_id].&amp;[279346]"/>
            <x15:cachedUniqueName index="12196" name="[Диапазон 1].[user_id].&amp;[279359]"/>
            <x15:cachedUniqueName index="12197" name="[Диапазон 1].[user_id].&amp;[279462]"/>
            <x15:cachedUniqueName index="12198" name="[Диапазон 1].[user_id].&amp;[279467]"/>
            <x15:cachedUniqueName index="12199" name="[Диапазон 1].[user_id].&amp;[279476]"/>
            <x15:cachedUniqueName index="12200" name="[Диапазон 1].[user_id].&amp;[279496]"/>
            <x15:cachedUniqueName index="12201" name="[Диапазон 1].[user_id].&amp;[279499]"/>
            <x15:cachedUniqueName index="12202" name="[Диапазон 1].[user_id].&amp;[279523]"/>
            <x15:cachedUniqueName index="12203" name="[Диапазон 1].[user_id].&amp;[279579]"/>
            <x15:cachedUniqueName index="12204" name="[Диапазон 1].[user_id].&amp;[279597]"/>
            <x15:cachedUniqueName index="12205" name="[Диапазон 1].[user_id].&amp;[279607]"/>
            <x15:cachedUniqueName index="12206" name="[Диапазон 1].[user_id].&amp;[279658]"/>
            <x15:cachedUniqueName index="12207" name="[Диапазон 1].[user_id].&amp;[279680]"/>
            <x15:cachedUniqueName index="12208" name="[Диапазон 1].[user_id].&amp;[279702]"/>
            <x15:cachedUniqueName index="12209" name="[Диапазон 1].[user_id].&amp;[279748]"/>
            <x15:cachedUniqueName index="12210" name="[Диапазон 1].[user_id].&amp;[279769]"/>
            <x15:cachedUniqueName index="12211" name="[Диапазон 1].[user_id].&amp;[279781]"/>
            <x15:cachedUniqueName index="12212" name="[Диапазон 1].[user_id].&amp;[279796]"/>
            <x15:cachedUniqueName index="12213" name="[Диапазон 1].[user_id].&amp;[279835]"/>
            <x15:cachedUniqueName index="12214" name="[Диапазон 1].[user_id].&amp;[279866]"/>
            <x15:cachedUniqueName index="12215" name="[Диапазон 1].[user_id].&amp;[279871]"/>
            <x15:cachedUniqueName index="12216" name="[Диапазон 1].[user_id].&amp;[279887]"/>
            <x15:cachedUniqueName index="12217" name="[Диапазон 1].[user_id].&amp;[279902]"/>
            <x15:cachedUniqueName index="12218" name="[Диапазон 1].[user_id].&amp;[279938]"/>
            <x15:cachedUniqueName index="12219" name="[Диапазон 1].[user_id].&amp;[279961]"/>
            <x15:cachedUniqueName index="12220" name="[Диапазон 1].[user_id].&amp;[279987]"/>
            <x15:cachedUniqueName index="12221" name="[Диапазон 1].[user_id].&amp;[280047]"/>
            <x15:cachedUniqueName index="12222" name="[Диапазон 1].[user_id].&amp;[280066]"/>
            <x15:cachedUniqueName index="12223" name="[Диапазон 1].[user_id].&amp;[280071]"/>
            <x15:cachedUniqueName index="12224" name="[Диапазон 1].[user_id].&amp;[280112]"/>
            <x15:cachedUniqueName index="12225" name="[Диапазон 1].[user_id].&amp;[280132]"/>
            <x15:cachedUniqueName index="12226" name="[Диапазон 1].[user_id].&amp;[280214]"/>
            <x15:cachedUniqueName index="12227" name="[Диапазон 1].[user_id].&amp;[280216]"/>
            <x15:cachedUniqueName index="12228" name="[Диапазон 1].[user_id].&amp;[280267]"/>
            <x15:cachedUniqueName index="12229" name="[Диапазон 1].[user_id].&amp;[280270]"/>
            <x15:cachedUniqueName index="12230" name="[Диапазон 1].[user_id].&amp;[280282]"/>
            <x15:cachedUniqueName index="12231" name="[Диапазон 1].[user_id].&amp;[280285]"/>
            <x15:cachedUniqueName index="12232" name="[Диапазон 1].[user_id].&amp;[280288]"/>
            <x15:cachedUniqueName index="12233" name="[Диапазон 1].[user_id].&amp;[280302]"/>
            <x15:cachedUniqueName index="12234" name="[Диапазон 1].[user_id].&amp;[280314]"/>
            <x15:cachedUniqueName index="12235" name="[Диапазон 1].[user_id].&amp;[280316]"/>
            <x15:cachedUniqueName index="12236" name="[Диапазон 1].[user_id].&amp;[280336]"/>
            <x15:cachedUniqueName index="12237" name="[Диапазон 1].[user_id].&amp;[280353]"/>
            <x15:cachedUniqueName index="12238" name="[Диапазон 1].[user_id].&amp;[280356]"/>
            <x15:cachedUniqueName index="12239" name="[Диапазон 1].[user_id].&amp;[280362]"/>
            <x15:cachedUniqueName index="12240" name="[Диапазон 1].[user_id].&amp;[280374]"/>
            <x15:cachedUniqueName index="12241" name="[Диапазон 1].[user_id].&amp;[280396]"/>
            <x15:cachedUniqueName index="12242" name="[Диапазон 1].[user_id].&amp;[280441]"/>
            <x15:cachedUniqueName index="12243" name="[Диапазон 1].[user_id].&amp;[280447]"/>
            <x15:cachedUniqueName index="12244" name="[Диапазон 1].[user_id].&amp;[280458]"/>
            <x15:cachedUniqueName index="12245" name="[Диапазон 1].[user_id].&amp;[280462]"/>
            <x15:cachedUniqueName index="12246" name="[Диапазон 1].[user_id].&amp;[280487]"/>
            <x15:cachedUniqueName index="12247" name="[Диапазон 1].[user_id].&amp;[280496]"/>
            <x15:cachedUniqueName index="12248" name="[Диапазон 1].[user_id].&amp;[280524]"/>
            <x15:cachedUniqueName index="12249" name="[Диапазон 1].[user_id].&amp;[280586]"/>
            <x15:cachedUniqueName index="12250" name="[Диапазон 1].[user_id].&amp;[280608]"/>
            <x15:cachedUniqueName index="12251" name="[Диапазон 1].[user_id].&amp;[280622]"/>
            <x15:cachedUniqueName index="12252" name="[Диапазон 1].[user_id].&amp;[280628]"/>
            <x15:cachedUniqueName index="12253" name="[Диапазон 1].[user_id].&amp;[280643]"/>
            <x15:cachedUniqueName index="12254" name="[Диапазон 1].[user_id].&amp;[280673]"/>
            <x15:cachedUniqueName index="12255" name="[Диапазон 1].[user_id].&amp;[280698]"/>
            <x15:cachedUniqueName index="12256" name="[Диапазон 1].[user_id].&amp;[280699]"/>
            <x15:cachedUniqueName index="12257" name="[Диапазон 1].[user_id].&amp;[280731]"/>
            <x15:cachedUniqueName index="12258" name="[Диапазон 1].[user_id].&amp;[280745]"/>
            <x15:cachedUniqueName index="12259" name="[Диапазон 1].[user_id].&amp;[280748]"/>
            <x15:cachedUniqueName index="12260" name="[Диапазон 1].[user_id].&amp;[280750]"/>
            <x15:cachedUniqueName index="12261" name="[Диапазон 1].[user_id].&amp;[280758]"/>
            <x15:cachedUniqueName index="12262" name="[Диапазон 1].[user_id].&amp;[280776]"/>
            <x15:cachedUniqueName index="12263" name="[Диапазон 1].[user_id].&amp;[280821]"/>
            <x15:cachedUniqueName index="12264" name="[Диапазон 1].[user_id].&amp;[280860]"/>
            <x15:cachedUniqueName index="12265" name="[Диапазон 1].[user_id].&amp;[280872]"/>
            <x15:cachedUniqueName index="12266" name="[Диапазон 1].[user_id].&amp;[280906]"/>
            <x15:cachedUniqueName index="12267" name="[Диапазон 1].[user_id].&amp;[280908]"/>
            <x15:cachedUniqueName index="12268" name="[Диапазон 1].[user_id].&amp;[280914]"/>
            <x15:cachedUniqueName index="12269" name="[Диапазон 1].[user_id].&amp;[280923]"/>
            <x15:cachedUniqueName index="12270" name="[Диапазон 1].[user_id].&amp;[280938]"/>
            <x15:cachedUniqueName index="12271" name="[Диапазон 1].[user_id].&amp;[280942]"/>
            <x15:cachedUniqueName index="12272" name="[Диапазон 1].[user_id].&amp;[280956]"/>
            <x15:cachedUniqueName index="12273" name="[Диапазон 1].[user_id].&amp;[280959]"/>
            <x15:cachedUniqueName index="12274" name="[Диапазон 1].[user_id].&amp;[280985]"/>
            <x15:cachedUniqueName index="12275" name="[Диапазон 1].[user_id].&amp;[281009]"/>
            <x15:cachedUniqueName index="12276" name="[Диапазон 1].[user_id].&amp;[281012]"/>
            <x15:cachedUniqueName index="12277" name="[Диапазон 1].[user_id].&amp;[281067]"/>
            <x15:cachedUniqueName index="12278" name="[Диапазон 1].[user_id].&amp;[281073]"/>
            <x15:cachedUniqueName index="12279" name="[Диапазон 1].[user_id].&amp;[281078]"/>
            <x15:cachedUniqueName index="12280" name="[Диапазон 1].[user_id].&amp;[281079]"/>
            <x15:cachedUniqueName index="12281" name="[Диапазон 1].[user_id].&amp;[281085]"/>
            <x15:cachedUniqueName index="12282" name="[Диапазон 1].[user_id].&amp;[281131]"/>
            <x15:cachedUniqueName index="12283" name="[Диапазон 1].[user_id].&amp;[281138]"/>
            <x15:cachedUniqueName index="12284" name="[Диапазон 1].[user_id].&amp;[281148]"/>
            <x15:cachedUniqueName index="12285" name="[Диапазон 1].[user_id].&amp;[281174]"/>
            <x15:cachedUniqueName index="12286" name="[Диапазон 1].[user_id].&amp;[281188]"/>
            <x15:cachedUniqueName index="12287" name="[Диапазон 1].[user_id].&amp;[281190]"/>
            <x15:cachedUniqueName index="12288" name="[Диапазон 1].[user_id].&amp;[281194]"/>
            <x15:cachedUniqueName index="12289" name="[Диапазон 1].[user_id].&amp;[281202]"/>
            <x15:cachedUniqueName index="12290" name="[Диапазон 1].[user_id].&amp;[281204]"/>
            <x15:cachedUniqueName index="12291" name="[Диапазон 1].[user_id].&amp;[281235]"/>
            <x15:cachedUniqueName index="12292" name="[Диапазон 1].[user_id].&amp;[281245]"/>
            <x15:cachedUniqueName index="12293" name="[Диапазон 1].[user_id].&amp;[281287]"/>
            <x15:cachedUniqueName index="12294" name="[Диапазон 1].[user_id].&amp;[281297]"/>
            <x15:cachedUniqueName index="12295" name="[Диапазон 1].[user_id].&amp;[281318]"/>
            <x15:cachedUniqueName index="12296" name="[Диапазон 1].[user_id].&amp;[281320]"/>
            <x15:cachedUniqueName index="12297" name="[Диапазон 1].[user_id].&amp;[281322]"/>
            <x15:cachedUniqueName index="12298" name="[Диапазон 1].[user_id].&amp;[281403]"/>
            <x15:cachedUniqueName index="12299" name="[Диапазон 1].[user_id].&amp;[281414]"/>
            <x15:cachedUniqueName index="12300" name="[Диапазон 1].[user_id].&amp;[281427]"/>
            <x15:cachedUniqueName index="12301" name="[Диапазон 1].[user_id].&amp;[281434]"/>
            <x15:cachedUniqueName index="12302" name="[Диапазон 1].[user_id].&amp;[281469]"/>
            <x15:cachedUniqueName index="12303" name="[Диапазон 1].[user_id].&amp;[281500]"/>
            <x15:cachedUniqueName index="12304" name="[Диапазон 1].[user_id].&amp;[281513]"/>
            <x15:cachedUniqueName index="12305" name="[Диапазон 1].[user_id].&amp;[281541]"/>
            <x15:cachedUniqueName index="12306" name="[Диапазон 1].[user_id].&amp;[281558]"/>
            <x15:cachedUniqueName index="12307" name="[Диапазон 1].[user_id].&amp;[281582]"/>
            <x15:cachedUniqueName index="12308" name="[Диапазон 1].[user_id].&amp;[281590]"/>
            <x15:cachedUniqueName index="12309" name="[Диапазон 1].[user_id].&amp;[281616]"/>
            <x15:cachedUniqueName index="12310" name="[Диапазон 1].[user_id].&amp;[281622]"/>
            <x15:cachedUniqueName index="12311" name="[Диапазон 1].[user_id].&amp;[281634]"/>
            <x15:cachedUniqueName index="12312" name="[Диапазон 1].[user_id].&amp;[281667]"/>
            <x15:cachedUniqueName index="12313" name="[Диапазон 1].[user_id].&amp;[281672]"/>
            <x15:cachedUniqueName index="12314" name="[Диапазон 1].[user_id].&amp;[281677]"/>
            <x15:cachedUniqueName index="12315" name="[Диапазон 1].[user_id].&amp;[281733]"/>
            <x15:cachedUniqueName index="12316" name="[Диапазон 1].[user_id].&amp;[281736]"/>
            <x15:cachedUniqueName index="12317" name="[Диапазон 1].[user_id].&amp;[281744]"/>
            <x15:cachedUniqueName index="12318" name="[Диапазон 1].[user_id].&amp;[281811]"/>
            <x15:cachedUniqueName index="12319" name="[Диапазон 1].[user_id].&amp;[281844]"/>
            <x15:cachedUniqueName index="12320" name="[Диапазон 1].[user_id].&amp;[281871]"/>
            <x15:cachedUniqueName index="12321" name="[Диапазон 1].[user_id].&amp;[281885]"/>
            <x15:cachedUniqueName index="12322" name="[Диапазон 1].[user_id].&amp;[281900]"/>
            <x15:cachedUniqueName index="12323" name="[Диапазон 1].[user_id].&amp;[281904]"/>
            <x15:cachedUniqueName index="12324" name="[Диапазон 1].[user_id].&amp;[281908]"/>
            <x15:cachedUniqueName index="12325" name="[Диапазон 1].[user_id].&amp;[281920]"/>
            <x15:cachedUniqueName index="12326" name="[Диапазон 1].[user_id].&amp;[281921]"/>
            <x15:cachedUniqueName index="12327" name="[Диапазон 1].[user_id].&amp;[281939]"/>
            <x15:cachedUniqueName index="12328" name="[Диапазон 1].[user_id].&amp;[282026]"/>
            <x15:cachedUniqueName index="12329" name="[Диапазон 1].[user_id].&amp;[282055]"/>
            <x15:cachedUniqueName index="12330" name="[Диапазон 1].[user_id].&amp;[282067]"/>
            <x15:cachedUniqueName index="12331" name="[Диапазон 1].[user_id].&amp;[282086]"/>
            <x15:cachedUniqueName index="12332" name="[Диапазон 1].[user_id].&amp;[282105]"/>
            <x15:cachedUniqueName index="12333" name="[Диапазон 1].[user_id].&amp;[282120]"/>
            <x15:cachedUniqueName index="12334" name="[Диапазон 1].[user_id].&amp;[282134]"/>
            <x15:cachedUniqueName index="12335" name="[Диапазон 1].[user_id].&amp;[282163]"/>
            <x15:cachedUniqueName index="12336" name="[Диапазон 1].[user_id].&amp;[282180]"/>
            <x15:cachedUniqueName index="12337" name="[Диапазон 1].[user_id].&amp;[282188]"/>
            <x15:cachedUniqueName index="12338" name="[Диапазон 1].[user_id].&amp;[282198]"/>
            <x15:cachedUniqueName index="12339" name="[Диапазон 1].[user_id].&amp;[282205]"/>
            <x15:cachedUniqueName index="12340" name="[Диапазон 1].[user_id].&amp;[282272]"/>
            <x15:cachedUniqueName index="12341" name="[Диапазон 1].[user_id].&amp;[282391]"/>
            <x15:cachedUniqueName index="12342" name="[Диапазон 1].[user_id].&amp;[282400]"/>
            <x15:cachedUniqueName index="12343" name="[Диапазон 1].[user_id].&amp;[282403]"/>
            <x15:cachedUniqueName index="12344" name="[Диапазон 1].[user_id].&amp;[282419]"/>
            <x15:cachedUniqueName index="12345" name="[Диапазон 1].[user_id].&amp;[282443]"/>
            <x15:cachedUniqueName index="12346" name="[Диапазон 1].[user_id].&amp;[282444]"/>
            <x15:cachedUniqueName index="12347" name="[Диапазон 1].[user_id].&amp;[282465]"/>
            <x15:cachedUniqueName index="12348" name="[Диапазон 1].[user_id].&amp;[282477]"/>
            <x15:cachedUniqueName index="12349" name="[Диапазон 1].[user_id].&amp;[282522]"/>
            <x15:cachedUniqueName index="12350" name="[Диапазон 1].[user_id].&amp;[282541]"/>
            <x15:cachedUniqueName index="12351" name="[Диапазон 1].[user_id].&amp;[282570]"/>
            <x15:cachedUniqueName index="12352" name="[Диапазон 1].[user_id].&amp;[282584]"/>
            <x15:cachedUniqueName index="12353" name="[Диапазон 1].[user_id].&amp;[282594]"/>
            <x15:cachedUniqueName index="12354" name="[Диапазон 1].[user_id].&amp;[282650]"/>
            <x15:cachedUniqueName index="12355" name="[Диапазон 1].[user_id].&amp;[282673]"/>
            <x15:cachedUniqueName index="12356" name="[Диапазон 1].[user_id].&amp;[282695]"/>
            <x15:cachedUniqueName index="12357" name="[Диапазон 1].[user_id].&amp;[282711]"/>
            <x15:cachedUniqueName index="12358" name="[Диапазон 1].[user_id].&amp;[282724]"/>
            <x15:cachedUniqueName index="12359" name="[Диапазон 1].[user_id].&amp;[282759]"/>
            <x15:cachedUniqueName index="12360" name="[Диапазон 1].[user_id].&amp;[282829]"/>
            <x15:cachedUniqueName index="12361" name="[Диапазон 1].[user_id].&amp;[282869]"/>
            <x15:cachedUniqueName index="12362" name="[Диапазон 1].[user_id].&amp;[282877]"/>
            <x15:cachedUniqueName index="12363" name="[Диапазон 1].[user_id].&amp;[282919]"/>
            <x15:cachedUniqueName index="12364" name="[Диапазон 1].[user_id].&amp;[282943]"/>
            <x15:cachedUniqueName index="12365" name="[Диапазон 1].[user_id].&amp;[282964]"/>
            <x15:cachedUniqueName index="12366" name="[Диапазон 1].[user_id].&amp;[282993]"/>
            <x15:cachedUniqueName index="12367" name="[Диапазон 1].[user_id].&amp;[283023]"/>
            <x15:cachedUniqueName index="12368" name="[Диапазон 1].[user_id].&amp;[283024]"/>
            <x15:cachedUniqueName index="12369" name="[Диапазон 1].[user_id].&amp;[283034]"/>
            <x15:cachedUniqueName index="12370" name="[Диапазон 1].[user_id].&amp;[283042]"/>
            <x15:cachedUniqueName index="12371" name="[Диапазон 1].[user_id].&amp;[283089]"/>
            <x15:cachedUniqueName index="12372" name="[Диапазон 1].[user_id].&amp;[283101]"/>
            <x15:cachedUniqueName index="12373" name="[Диапазон 1].[user_id].&amp;[283109]"/>
            <x15:cachedUniqueName index="12374" name="[Диапазон 1].[user_id].&amp;[283118]"/>
            <x15:cachedUniqueName index="12375" name="[Диапазон 1].[user_id].&amp;[283148]"/>
            <x15:cachedUniqueName index="12376" name="[Диапазон 1].[user_id].&amp;[283172]"/>
            <x15:cachedUniqueName index="12377" name="[Диапазон 1].[user_id].&amp;[283179]"/>
            <x15:cachedUniqueName index="12378" name="[Диапазон 1].[user_id].&amp;[283198]"/>
            <x15:cachedUniqueName index="12379" name="[Диапазон 1].[user_id].&amp;[283216]"/>
            <x15:cachedUniqueName index="12380" name="[Диапазон 1].[user_id].&amp;[283265]"/>
            <x15:cachedUniqueName index="12381" name="[Диапазон 1].[user_id].&amp;[283278]"/>
            <x15:cachedUniqueName index="12382" name="[Диапазон 1].[user_id].&amp;[283317]"/>
            <x15:cachedUniqueName index="12383" name="[Диапазон 1].[user_id].&amp;[283333]"/>
            <x15:cachedUniqueName index="12384" name="[Диапазон 1].[user_id].&amp;[283342]"/>
            <x15:cachedUniqueName index="12385" name="[Диапазон 1].[user_id].&amp;[283351]"/>
            <x15:cachedUniqueName index="12386" name="[Диапазон 1].[user_id].&amp;[283406]"/>
            <x15:cachedUniqueName index="12387" name="[Диапазон 1].[user_id].&amp;[283461]"/>
            <x15:cachedUniqueName index="12388" name="[Диапазон 1].[user_id].&amp;[283470]"/>
            <x15:cachedUniqueName index="12389" name="[Диапазон 1].[user_id].&amp;[283527]"/>
            <x15:cachedUniqueName index="12390" name="[Диапазон 1].[user_id].&amp;[283533]"/>
            <x15:cachedUniqueName index="12391" name="[Диапазон 1].[user_id].&amp;[283559]"/>
            <x15:cachedUniqueName index="12392" name="[Диапазон 1].[user_id].&amp;[283571]"/>
            <x15:cachedUniqueName index="12393" name="[Диапазон 1].[user_id].&amp;[283587]"/>
            <x15:cachedUniqueName index="12394" name="[Диапазон 1].[user_id].&amp;[283591]"/>
            <x15:cachedUniqueName index="12395" name="[Диапазон 1].[user_id].&amp;[283600]"/>
            <x15:cachedUniqueName index="12396" name="[Диапазон 1].[user_id].&amp;[283604]"/>
            <x15:cachedUniqueName index="12397" name="[Диапазон 1].[user_id].&amp;[283618]"/>
            <x15:cachedUniqueName index="12398" name="[Диапазон 1].[user_id].&amp;[283620]"/>
            <x15:cachedUniqueName index="12399" name="[Диапазон 1].[user_id].&amp;[283633]"/>
            <x15:cachedUniqueName index="12400" name="[Диапазон 1].[user_id].&amp;[283656]"/>
            <x15:cachedUniqueName index="12401" name="[Диапазон 1].[user_id].&amp;[283675]"/>
            <x15:cachedUniqueName index="12402" name="[Диапазон 1].[user_id].&amp;[283693]"/>
            <x15:cachedUniqueName index="12403" name="[Диапазон 1].[user_id].&amp;[283717]"/>
            <x15:cachedUniqueName index="12404" name="[Диапазон 1].[user_id].&amp;[283811]"/>
            <x15:cachedUniqueName index="12405" name="[Диапазон 1].[user_id].&amp;[283861]"/>
            <x15:cachedUniqueName index="12406" name="[Диапазон 1].[user_id].&amp;[283875]"/>
            <x15:cachedUniqueName index="12407" name="[Диапазон 1].[user_id].&amp;[283881]"/>
            <x15:cachedUniqueName index="12408" name="[Диапазон 1].[user_id].&amp;[283886]"/>
            <x15:cachedUniqueName index="12409" name="[Диапазон 1].[user_id].&amp;[283957]"/>
            <x15:cachedUniqueName index="12410" name="[Диапазон 1].[user_id].&amp;[283970]"/>
            <x15:cachedUniqueName index="12411" name="[Диапазон 1].[user_id].&amp;[284001]"/>
            <x15:cachedUniqueName index="12412" name="[Диапазон 1].[user_id].&amp;[284018]"/>
            <x15:cachedUniqueName index="12413" name="[Диапазон 1].[user_id].&amp;[284025]"/>
            <x15:cachedUniqueName index="12414" name="[Диапазон 1].[user_id].&amp;[284030]"/>
            <x15:cachedUniqueName index="12415" name="[Диапазон 1].[user_id].&amp;[284039]"/>
            <x15:cachedUniqueName index="12416" name="[Диапазон 1].[user_id].&amp;[284053]"/>
            <x15:cachedUniqueName index="12417" name="[Диапазон 1].[user_id].&amp;[284062]"/>
            <x15:cachedUniqueName index="12418" name="[Диапазон 1].[user_id].&amp;[284090]"/>
            <x15:cachedUniqueName index="12419" name="[Диапазон 1].[user_id].&amp;[284109]"/>
            <x15:cachedUniqueName index="12420" name="[Диапазон 1].[user_id].&amp;[284123]"/>
            <x15:cachedUniqueName index="12421" name="[Диапазон 1].[user_id].&amp;[284129]"/>
            <x15:cachedUniqueName index="12422" name="[Диапазон 1].[user_id].&amp;[284195]"/>
            <x15:cachedUniqueName index="12423" name="[Диапазон 1].[user_id].&amp;[284249]"/>
            <x15:cachedUniqueName index="12424" name="[Диапазон 1].[user_id].&amp;[284254]"/>
            <x15:cachedUniqueName index="12425" name="[Диапазон 1].[user_id].&amp;[284269]"/>
            <x15:cachedUniqueName index="12426" name="[Диапазон 1].[user_id].&amp;[284314]"/>
            <x15:cachedUniqueName index="12427" name="[Диапазон 1].[user_id].&amp;[284323]"/>
            <x15:cachedUniqueName index="12428" name="[Диапазон 1].[user_id].&amp;[284325]"/>
            <x15:cachedUniqueName index="12429" name="[Диапазон 1].[user_id].&amp;[284376]"/>
            <x15:cachedUniqueName index="12430" name="[Диапазон 1].[user_id].&amp;[284388]"/>
            <x15:cachedUniqueName index="12431" name="[Диапазон 1].[user_id].&amp;[284405]"/>
            <x15:cachedUniqueName index="12432" name="[Диапазон 1].[user_id].&amp;[284419]"/>
            <x15:cachedUniqueName index="12433" name="[Диапазон 1].[user_id].&amp;[284478]"/>
            <x15:cachedUniqueName index="12434" name="[Диапазон 1].[user_id].&amp;[284492]"/>
            <x15:cachedUniqueName index="12435" name="[Диапазон 1].[user_id].&amp;[284504]"/>
            <x15:cachedUniqueName index="12436" name="[Диапазон 1].[user_id].&amp;[284505]"/>
            <x15:cachedUniqueName index="12437" name="[Диапазон 1].[user_id].&amp;[284555]"/>
            <x15:cachedUniqueName index="12438" name="[Диапазон 1].[user_id].&amp;[284596]"/>
            <x15:cachedUniqueName index="12439" name="[Диапазон 1].[user_id].&amp;[284602]"/>
            <x15:cachedUniqueName index="12440" name="[Диапазон 1].[user_id].&amp;[284616]"/>
            <x15:cachedUniqueName index="12441" name="[Диапазон 1].[user_id].&amp;[284620]"/>
            <x15:cachedUniqueName index="12442" name="[Диапазон 1].[user_id].&amp;[284637]"/>
            <x15:cachedUniqueName index="12443" name="[Диапазон 1].[user_id].&amp;[284644]"/>
            <x15:cachedUniqueName index="12444" name="[Диапазон 1].[user_id].&amp;[284653]"/>
            <x15:cachedUniqueName index="12445" name="[Диапазон 1].[user_id].&amp;[284655]"/>
            <x15:cachedUniqueName index="12446" name="[Диапазон 1].[user_id].&amp;[284686]"/>
            <x15:cachedUniqueName index="12447" name="[Диапазон 1].[user_id].&amp;[284690]"/>
            <x15:cachedUniqueName index="12448" name="[Диапазон 1].[user_id].&amp;[284694]"/>
            <x15:cachedUniqueName index="12449" name="[Диапазон 1].[user_id].&amp;[284695]"/>
            <x15:cachedUniqueName index="12450" name="[Диапазон 1].[user_id].&amp;[284706]"/>
            <x15:cachedUniqueName index="12451" name="[Диапазон 1].[user_id].&amp;[284761]"/>
            <x15:cachedUniqueName index="12452" name="[Диапазон 1].[user_id].&amp;[284771]"/>
            <x15:cachedUniqueName index="12453" name="[Диапазон 1].[user_id].&amp;[284773]"/>
            <x15:cachedUniqueName index="12454" name="[Диапазон 1].[user_id].&amp;[284782]"/>
            <x15:cachedUniqueName index="12455" name="[Диапазон 1].[user_id].&amp;[284824]"/>
            <x15:cachedUniqueName index="12456" name="[Диапазон 1].[user_id].&amp;[284828]"/>
            <x15:cachedUniqueName index="12457" name="[Диапазон 1].[user_id].&amp;[284880]"/>
            <x15:cachedUniqueName index="12458" name="[Диапазон 1].[user_id].&amp;[284910]"/>
            <x15:cachedUniqueName index="12459" name="[Диапазон 1].[user_id].&amp;[284920]"/>
            <x15:cachedUniqueName index="12460" name="[Диапазон 1].[user_id].&amp;[284935]"/>
            <x15:cachedUniqueName index="12461" name="[Диапазон 1].[user_id].&amp;[284949]"/>
            <x15:cachedUniqueName index="12462" name="[Диапазон 1].[user_id].&amp;[284959]"/>
            <x15:cachedUniqueName index="12463" name="[Диапазон 1].[user_id].&amp;[284983]"/>
            <x15:cachedUniqueName index="12464" name="[Диапазон 1].[user_id].&amp;[285007]"/>
            <x15:cachedUniqueName index="12465" name="[Диапазон 1].[user_id].&amp;[285048]"/>
            <x15:cachedUniqueName index="12466" name="[Диапазон 1].[user_id].&amp;[285049]"/>
            <x15:cachedUniqueName index="12467" name="[Диапазон 1].[user_id].&amp;[285121]"/>
            <x15:cachedUniqueName index="12468" name="[Диапазон 1].[user_id].&amp;[285155]"/>
            <x15:cachedUniqueName index="12469" name="[Диапазон 1].[user_id].&amp;[285176]"/>
            <x15:cachedUniqueName index="12470" name="[Диапазон 1].[user_id].&amp;[285219]"/>
            <x15:cachedUniqueName index="12471" name="[Диапазон 1].[user_id].&amp;[285224]"/>
            <x15:cachedUniqueName index="12472" name="[Диапазон 1].[user_id].&amp;[285260]"/>
            <x15:cachedUniqueName index="12473" name="[Диапазон 1].[user_id].&amp;[285284]"/>
            <x15:cachedUniqueName index="12474" name="[Диапазон 1].[user_id].&amp;[285370]"/>
            <x15:cachedUniqueName index="12475" name="[Диапазон 1].[user_id].&amp;[285386]"/>
            <x15:cachedUniqueName index="12476" name="[Диапазон 1].[user_id].&amp;[285393]"/>
            <x15:cachedUniqueName index="12477" name="[Диапазон 1].[user_id].&amp;[285405]"/>
            <x15:cachedUniqueName index="12478" name="[Диапазон 1].[user_id].&amp;[285423]"/>
            <x15:cachedUniqueName index="12479" name="[Диапазон 1].[user_id].&amp;[285448]"/>
            <x15:cachedUniqueName index="12480" name="[Диапазон 1].[user_id].&amp;[285451]"/>
            <x15:cachedUniqueName index="12481" name="[Диапазон 1].[user_id].&amp;[285533]"/>
            <x15:cachedUniqueName index="12482" name="[Диапазон 1].[user_id].&amp;[285543]"/>
            <x15:cachedUniqueName index="12483" name="[Диапазон 1].[user_id].&amp;[285554]"/>
            <x15:cachedUniqueName index="12484" name="[Диапазон 1].[user_id].&amp;[285571]"/>
            <x15:cachedUniqueName index="12485" name="[Диапазон 1].[user_id].&amp;[285591]"/>
            <x15:cachedUniqueName index="12486" name="[Диапазон 1].[user_id].&amp;[285605]"/>
            <x15:cachedUniqueName index="12487" name="[Диапазон 1].[user_id].&amp;[285652]"/>
            <x15:cachedUniqueName index="12488" name="[Диапазон 1].[user_id].&amp;[285703]"/>
            <x15:cachedUniqueName index="12489" name="[Диапазон 1].[user_id].&amp;[285759]"/>
            <x15:cachedUniqueName index="12490" name="[Диапазон 1].[user_id].&amp;[285760]"/>
            <x15:cachedUniqueName index="12491" name="[Диапазон 1].[user_id].&amp;[285772]"/>
            <x15:cachedUniqueName index="12492" name="[Диапазон 1].[user_id].&amp;[285779]"/>
            <x15:cachedUniqueName index="12493" name="[Диапазон 1].[user_id].&amp;[285814]"/>
            <x15:cachedUniqueName index="12494" name="[Диапазон 1].[user_id].&amp;[285828]"/>
            <x15:cachedUniqueName index="12495" name="[Диапазон 1].[user_id].&amp;[285833]"/>
            <x15:cachedUniqueName index="12496" name="[Диапазон 1].[user_id].&amp;[285835]"/>
            <x15:cachedUniqueName index="12497" name="[Диапазон 1].[user_id].&amp;[285844]"/>
            <x15:cachedUniqueName index="12498" name="[Диапазон 1].[user_id].&amp;[285849]"/>
            <x15:cachedUniqueName index="12499" name="[Диапазон 1].[user_id].&amp;[285854]"/>
            <x15:cachedUniqueName index="12500" name="[Диапазон 1].[user_id].&amp;[285862]"/>
            <x15:cachedUniqueName index="12501" name="[Диапазон 1].[user_id].&amp;[285883]"/>
            <x15:cachedUniqueName index="12502" name="[Диапазон 1].[user_id].&amp;[285902]"/>
            <x15:cachedUniqueName index="12503" name="[Диапазон 1].[user_id].&amp;[285905]"/>
            <x15:cachedUniqueName index="12504" name="[Диапазон 1].[user_id].&amp;[285919]"/>
            <x15:cachedUniqueName index="12505" name="[Диапазон 1].[user_id].&amp;[285926]"/>
            <x15:cachedUniqueName index="12506" name="[Диапазон 1].[user_id].&amp;[285957]"/>
            <x15:cachedUniqueName index="12507" name="[Диапазон 1].[user_id].&amp;[286003]"/>
            <x15:cachedUniqueName index="12508" name="[Диапазон 1].[user_id].&amp;[286008]"/>
            <x15:cachedUniqueName index="12509" name="[Диапазон 1].[user_id].&amp;[286011]"/>
            <x15:cachedUniqueName index="12510" name="[Диапазон 1].[user_id].&amp;[286068]"/>
            <x15:cachedUniqueName index="12511" name="[Диапазон 1].[user_id].&amp;[286099]"/>
            <x15:cachedUniqueName index="12512" name="[Диапазон 1].[user_id].&amp;[286181]"/>
            <x15:cachedUniqueName index="12513" name="[Диапазон 1].[user_id].&amp;[286186]"/>
            <x15:cachedUniqueName index="12514" name="[Диапазон 1].[user_id].&amp;[286211]"/>
            <x15:cachedUniqueName index="12515" name="[Диапазон 1].[user_id].&amp;[286234]"/>
            <x15:cachedUniqueName index="12516" name="[Диапазон 1].[user_id].&amp;[286317]"/>
            <x15:cachedUniqueName index="12517" name="[Диапазон 1].[user_id].&amp;[286364]"/>
            <x15:cachedUniqueName index="12518" name="[Диапазон 1].[user_id].&amp;[286417]"/>
            <x15:cachedUniqueName index="12519" name="[Диапазон 1].[user_id].&amp;[286421]"/>
            <x15:cachedUniqueName index="12520" name="[Диапазон 1].[user_id].&amp;[286425]"/>
            <x15:cachedUniqueName index="12521" name="[Диапазон 1].[user_id].&amp;[286455]"/>
            <x15:cachedUniqueName index="12522" name="[Диапазон 1].[user_id].&amp;[286472]"/>
            <x15:cachedUniqueName index="12523" name="[Диапазон 1].[user_id].&amp;[286488]"/>
            <x15:cachedUniqueName index="12524" name="[Диапазон 1].[user_id].&amp;[286519]"/>
            <x15:cachedUniqueName index="12525" name="[Диапазон 1].[user_id].&amp;[286523]"/>
            <x15:cachedUniqueName index="12526" name="[Диапазон 1].[user_id].&amp;[286534]"/>
            <x15:cachedUniqueName index="12527" name="[Диапазон 1].[user_id].&amp;[286542]"/>
            <x15:cachedUniqueName index="12528" name="[Диапазон 1].[user_id].&amp;[286552]"/>
            <x15:cachedUniqueName index="12529" name="[Диапазон 1].[user_id].&amp;[286568]"/>
            <x15:cachedUniqueName index="12530" name="[Диапазон 1].[user_id].&amp;[286611]"/>
            <x15:cachedUniqueName index="12531" name="[Диапазон 1].[user_id].&amp;[286631]"/>
            <x15:cachedUniqueName index="12532" name="[Диапазон 1].[user_id].&amp;[286637]"/>
            <x15:cachedUniqueName index="12533" name="[Диапазон 1].[user_id].&amp;[286651]"/>
            <x15:cachedUniqueName index="12534" name="[Диапазон 1].[user_id].&amp;[286690]"/>
            <x15:cachedUniqueName index="12535" name="[Диапазон 1].[user_id].&amp;[286692]"/>
            <x15:cachedUniqueName index="12536" name="[Диапазон 1].[user_id].&amp;[286741]"/>
            <x15:cachedUniqueName index="12537" name="[Диапазон 1].[user_id].&amp;[286832]"/>
            <x15:cachedUniqueName index="12538" name="[Диапазон 1].[user_id].&amp;[286855]"/>
            <x15:cachedUniqueName index="12539" name="[Диапазон 1].[user_id].&amp;[286859]"/>
            <x15:cachedUniqueName index="12540" name="[Диапазон 1].[user_id].&amp;[286860]"/>
            <x15:cachedUniqueName index="12541" name="[Диапазон 1].[user_id].&amp;[286905]"/>
            <x15:cachedUniqueName index="12542" name="[Диапазон 1].[user_id].&amp;[286907]"/>
            <x15:cachedUniqueName index="12543" name="[Диапазон 1].[user_id].&amp;[286937]"/>
            <x15:cachedUniqueName index="12544" name="[Диапазон 1].[user_id].&amp;[286942]"/>
            <x15:cachedUniqueName index="12545" name="[Диапазон 1].[user_id].&amp;[286946]"/>
            <x15:cachedUniqueName index="12546" name="[Диапазон 1].[user_id].&amp;[286953]"/>
            <x15:cachedUniqueName index="12547" name="[Диапазон 1].[user_id].&amp;[287006]"/>
            <x15:cachedUniqueName index="12548" name="[Диапазон 1].[user_id].&amp;[287073]"/>
            <x15:cachedUniqueName index="12549" name="[Диапазон 1].[user_id].&amp;[287082]"/>
            <x15:cachedUniqueName index="12550" name="[Диапазон 1].[user_id].&amp;[287084]"/>
            <x15:cachedUniqueName index="12551" name="[Диапазон 1].[user_id].&amp;[287097]"/>
            <x15:cachedUniqueName index="12552" name="[Диапазон 1].[user_id].&amp;[287098]"/>
            <x15:cachedUniqueName index="12553" name="[Диапазон 1].[user_id].&amp;[287119]"/>
            <x15:cachedUniqueName index="12554" name="[Диапазон 1].[user_id].&amp;[287121]"/>
            <x15:cachedUniqueName index="12555" name="[Диапазон 1].[user_id].&amp;[287124]"/>
            <x15:cachedUniqueName index="12556" name="[Диапазон 1].[user_id].&amp;[287230]"/>
            <x15:cachedUniqueName index="12557" name="[Диапазон 1].[user_id].&amp;[287249]"/>
            <x15:cachedUniqueName index="12558" name="[Диапазон 1].[user_id].&amp;[287264]"/>
            <x15:cachedUniqueName index="12559" name="[Диапазон 1].[user_id].&amp;[287265]"/>
            <x15:cachedUniqueName index="12560" name="[Диапазон 1].[user_id].&amp;[287307]"/>
            <x15:cachedUniqueName index="12561" name="[Диапазон 1].[user_id].&amp;[287312]"/>
            <x15:cachedUniqueName index="12562" name="[Диапазон 1].[user_id].&amp;[287316]"/>
            <x15:cachedUniqueName index="12563" name="[Диапазон 1].[user_id].&amp;[287321]"/>
            <x15:cachedUniqueName index="12564" name="[Диапазон 1].[user_id].&amp;[287336]"/>
            <x15:cachedUniqueName index="12565" name="[Диапазон 1].[user_id].&amp;[287362]"/>
            <x15:cachedUniqueName index="12566" name="[Диапазон 1].[user_id].&amp;[287415]"/>
            <x15:cachedUniqueName index="12567" name="[Диапазон 1].[user_id].&amp;[287465]"/>
            <x15:cachedUniqueName index="12568" name="[Диапазон 1].[user_id].&amp;[287478]"/>
            <x15:cachedUniqueName index="12569" name="[Диапазон 1].[user_id].&amp;[287496]"/>
            <x15:cachedUniqueName index="12570" name="[Диапазон 1].[user_id].&amp;[287501]"/>
            <x15:cachedUniqueName index="12571" name="[Диапазон 1].[user_id].&amp;[287539]"/>
            <x15:cachedUniqueName index="12572" name="[Диапазон 1].[user_id].&amp;[287551]"/>
            <x15:cachedUniqueName index="12573" name="[Диапазон 1].[user_id].&amp;[287552]"/>
            <x15:cachedUniqueName index="12574" name="[Диапазон 1].[user_id].&amp;[287596]"/>
            <x15:cachedUniqueName index="12575" name="[Диапазон 1].[user_id].&amp;[287598]"/>
            <x15:cachedUniqueName index="12576" name="[Диапазон 1].[user_id].&amp;[287653]"/>
            <x15:cachedUniqueName index="12577" name="[Диапазон 1].[user_id].&amp;[287657]"/>
            <x15:cachedUniqueName index="12578" name="[Диапазон 1].[user_id].&amp;[287706]"/>
            <x15:cachedUniqueName index="12579" name="[Диапазон 1].[user_id].&amp;[287721]"/>
            <x15:cachedUniqueName index="12580" name="[Диапазон 1].[user_id].&amp;[287734]"/>
            <x15:cachedUniqueName index="12581" name="[Диапазон 1].[user_id].&amp;[287776]"/>
            <x15:cachedUniqueName index="12582" name="[Диапазон 1].[user_id].&amp;[287803]"/>
            <x15:cachedUniqueName index="12583" name="[Диапазон 1].[user_id].&amp;[287828]"/>
            <x15:cachedUniqueName index="12584" name="[Диапазон 1].[user_id].&amp;[287851]"/>
            <x15:cachedUniqueName index="12585" name="[Диапазон 1].[user_id].&amp;[287863]"/>
            <x15:cachedUniqueName index="12586" name="[Диапазон 1].[user_id].&amp;[287866]"/>
            <x15:cachedUniqueName index="12587" name="[Диапазон 1].[user_id].&amp;[287880]"/>
            <x15:cachedUniqueName index="12588" name="[Диапазон 1].[user_id].&amp;[287892]"/>
            <x15:cachedUniqueName index="12589" name="[Диапазон 1].[user_id].&amp;[287894]"/>
            <x15:cachedUniqueName index="12590" name="[Диапазон 1].[user_id].&amp;[287896]"/>
            <x15:cachedUniqueName index="12591" name="[Диапазон 1].[user_id].&amp;[287914]"/>
            <x15:cachedUniqueName index="12592" name="[Диапазон 1].[user_id].&amp;[287942]"/>
            <x15:cachedUniqueName index="12593" name="[Диапазон 1].[user_id].&amp;[287945]"/>
            <x15:cachedUniqueName index="12594" name="[Диапазон 1].[user_id].&amp;[287960]"/>
            <x15:cachedUniqueName index="12595" name="[Диапазон 1].[user_id].&amp;[287979]"/>
            <x15:cachedUniqueName index="12596" name="[Диапазон 1].[user_id].&amp;[288063]"/>
            <x15:cachedUniqueName index="12597" name="[Диапазон 1].[user_id].&amp;[288082]"/>
            <x15:cachedUniqueName index="12598" name="[Диапазон 1].[user_id].&amp;[288091]"/>
            <x15:cachedUniqueName index="12599" name="[Диапазон 1].[user_id].&amp;[288103]"/>
            <x15:cachedUniqueName index="12600" name="[Диапазон 1].[user_id].&amp;[288110]"/>
            <x15:cachedUniqueName index="12601" name="[Диапазон 1].[user_id].&amp;[288126]"/>
            <x15:cachedUniqueName index="12602" name="[Диапазон 1].[user_id].&amp;[288127]"/>
            <x15:cachedUniqueName index="12603" name="[Диапазон 1].[user_id].&amp;[288132]"/>
            <x15:cachedUniqueName index="12604" name="[Диапазон 1].[user_id].&amp;[288149]"/>
            <x15:cachedUniqueName index="12605" name="[Диапазон 1].[user_id].&amp;[288166]"/>
            <x15:cachedUniqueName index="12606" name="[Диапазон 1].[user_id].&amp;[288208]"/>
            <x15:cachedUniqueName index="12607" name="[Диапазон 1].[user_id].&amp;[288221]"/>
            <x15:cachedUniqueName index="12608" name="[Диапазон 1].[user_id].&amp;[288276]"/>
            <x15:cachedUniqueName index="12609" name="[Диапазон 1].[user_id].&amp;[288303]"/>
            <x15:cachedUniqueName index="12610" name="[Диапазон 1].[user_id].&amp;[288361]"/>
            <x15:cachedUniqueName index="12611" name="[Диапазон 1].[user_id].&amp;[288364]"/>
            <x15:cachedUniqueName index="12612" name="[Диапазон 1].[user_id].&amp;[288379]"/>
            <x15:cachedUniqueName index="12613" name="[Диапазон 1].[user_id].&amp;[288388]"/>
            <x15:cachedUniqueName index="12614" name="[Диапазон 1].[user_id].&amp;[288395]"/>
            <x15:cachedUniqueName index="12615" name="[Диапазон 1].[user_id].&amp;[288397]"/>
            <x15:cachedUniqueName index="12616" name="[Диапазон 1].[user_id].&amp;[288437]"/>
            <x15:cachedUniqueName index="12617" name="[Диапазон 1].[user_id].&amp;[288482]"/>
            <x15:cachedUniqueName index="12618" name="[Диапазон 1].[user_id].&amp;[288518]"/>
            <x15:cachedUniqueName index="12619" name="[Диапазон 1].[user_id].&amp;[288573]"/>
            <x15:cachedUniqueName index="12620" name="[Диапазон 1].[user_id].&amp;[288581]"/>
            <x15:cachedUniqueName index="12621" name="[Диапазон 1].[user_id].&amp;[288596]"/>
            <x15:cachedUniqueName index="12622" name="[Диапазон 1].[user_id].&amp;[288661]"/>
            <x15:cachedUniqueName index="12623" name="[Диапазон 1].[user_id].&amp;[288681]"/>
            <x15:cachedUniqueName index="12624" name="[Диапазон 1].[user_id].&amp;[288699]"/>
            <x15:cachedUniqueName index="12625" name="[Диапазон 1].[user_id].&amp;[288701]"/>
            <x15:cachedUniqueName index="12626" name="[Диапазон 1].[user_id].&amp;[288707]"/>
            <x15:cachedUniqueName index="12627" name="[Диапазон 1].[user_id].&amp;[288713]"/>
            <x15:cachedUniqueName index="12628" name="[Диапазон 1].[user_id].&amp;[288714]"/>
            <x15:cachedUniqueName index="12629" name="[Диапазон 1].[user_id].&amp;[288723]"/>
            <x15:cachedUniqueName index="12630" name="[Диапазон 1].[user_id].&amp;[288728]"/>
            <x15:cachedUniqueName index="12631" name="[Диапазон 1].[user_id].&amp;[288748]"/>
            <x15:cachedUniqueName index="12632" name="[Диапазон 1].[user_id].&amp;[288773]"/>
            <x15:cachedUniqueName index="12633" name="[Диапазон 1].[user_id].&amp;[288809]"/>
            <x15:cachedUniqueName index="12634" name="[Диапазон 1].[user_id].&amp;[288813]"/>
            <x15:cachedUniqueName index="12635" name="[Диапазон 1].[user_id].&amp;[288864]"/>
            <x15:cachedUniqueName index="12636" name="[Диапазон 1].[user_id].&amp;[288880]"/>
            <x15:cachedUniqueName index="12637" name="[Диапазон 1].[user_id].&amp;[288884]"/>
            <x15:cachedUniqueName index="12638" name="[Диапазон 1].[user_id].&amp;[288923]"/>
            <x15:cachedUniqueName index="12639" name="[Диапазон 1].[user_id].&amp;[288936]"/>
            <x15:cachedUniqueName index="12640" name="[Диапазон 1].[user_id].&amp;[289003]"/>
            <x15:cachedUniqueName index="12641" name="[Диапазон 1].[user_id].&amp;[289010]"/>
            <x15:cachedUniqueName index="12642" name="[Диапазон 1].[user_id].&amp;[289011]"/>
            <x15:cachedUniqueName index="12643" name="[Диапазон 1].[user_id].&amp;[289012]"/>
            <x15:cachedUniqueName index="12644" name="[Диапазон 1].[user_id].&amp;[289017]"/>
            <x15:cachedUniqueName index="12645" name="[Диапазон 1].[user_id].&amp;[289032]"/>
            <x15:cachedUniqueName index="12646" name="[Диапазон 1].[user_id].&amp;[289036]"/>
            <x15:cachedUniqueName index="12647" name="[Диапазон 1].[user_id].&amp;[289110]"/>
            <x15:cachedUniqueName index="12648" name="[Диапазон 1].[user_id].&amp;[289139]"/>
            <x15:cachedUniqueName index="12649" name="[Диапазон 1].[user_id].&amp;[289158]"/>
            <x15:cachedUniqueName index="12650" name="[Диапазон 1].[user_id].&amp;[289197]"/>
            <x15:cachedUniqueName index="12651" name="[Диапазон 1].[user_id].&amp;[289224]"/>
            <x15:cachedUniqueName index="12652" name="[Диапазон 1].[user_id].&amp;[289229]"/>
            <x15:cachedUniqueName index="12653" name="[Диапазон 1].[user_id].&amp;[289245]"/>
            <x15:cachedUniqueName index="12654" name="[Диапазон 1].[user_id].&amp;[289267]"/>
            <x15:cachedUniqueName index="12655" name="[Диапазон 1].[user_id].&amp;[289314]"/>
            <x15:cachedUniqueName index="12656" name="[Диапазон 1].[user_id].&amp;[289346]"/>
            <x15:cachedUniqueName index="12657" name="[Диапазон 1].[user_id].&amp;[289357]"/>
            <x15:cachedUniqueName index="12658" name="[Диапазон 1].[user_id].&amp;[289369]"/>
            <x15:cachedUniqueName index="12659" name="[Диапазон 1].[user_id].&amp;[289378]"/>
            <x15:cachedUniqueName index="12660" name="[Диапазон 1].[user_id].&amp;[289460]"/>
            <x15:cachedUniqueName index="12661" name="[Диапазон 1].[user_id].&amp;[289514]"/>
            <x15:cachedUniqueName index="12662" name="[Диапазон 1].[user_id].&amp;[289528]"/>
            <x15:cachedUniqueName index="12663" name="[Диапазон 1].[user_id].&amp;[289539]"/>
            <x15:cachedUniqueName index="12664" name="[Диапазон 1].[user_id].&amp;[289553]"/>
            <x15:cachedUniqueName index="12665" name="[Диапазон 1].[user_id].&amp;[289561]"/>
            <x15:cachedUniqueName index="12666" name="[Диапазон 1].[user_id].&amp;[289588]"/>
            <x15:cachedUniqueName index="12667" name="[Диапазон 1].[user_id].&amp;[289598]"/>
            <x15:cachedUniqueName index="12668" name="[Диапазон 1].[user_id].&amp;[289645]"/>
            <x15:cachedUniqueName index="12669" name="[Диапазон 1].[user_id].&amp;[289665]"/>
            <x15:cachedUniqueName index="12670" name="[Диапазон 1].[user_id].&amp;[289666]"/>
            <x15:cachedUniqueName index="12671" name="[Диапазон 1].[user_id].&amp;[289706]"/>
            <x15:cachedUniqueName index="12672" name="[Диапазон 1].[user_id].&amp;[289710]"/>
            <x15:cachedUniqueName index="12673" name="[Диапазон 1].[user_id].&amp;[289738]"/>
            <x15:cachedUniqueName index="12674" name="[Диапазон 1].[user_id].&amp;[289742]"/>
            <x15:cachedUniqueName index="12675" name="[Диапазон 1].[user_id].&amp;[289753]"/>
            <x15:cachedUniqueName index="12676" name="[Диапазон 1].[user_id].&amp;[289760]"/>
            <x15:cachedUniqueName index="12677" name="[Диапазон 1].[user_id].&amp;[289809]"/>
            <x15:cachedUniqueName index="12678" name="[Диапазон 1].[user_id].&amp;[289825]"/>
            <x15:cachedUniqueName index="12679" name="[Диапазон 1].[user_id].&amp;[289843]"/>
            <x15:cachedUniqueName index="12680" name="[Диапазон 1].[user_id].&amp;[289896]"/>
            <x15:cachedUniqueName index="12681" name="[Диапазон 1].[user_id].&amp;[289990]"/>
            <x15:cachedUniqueName index="12682" name="[Диапазон 1].[user_id].&amp;[290084]"/>
            <x15:cachedUniqueName index="12683" name="[Диапазон 1].[user_id].&amp;[290135]"/>
            <x15:cachedUniqueName index="12684" name="[Диапазон 1].[user_id].&amp;[290152]"/>
            <x15:cachedUniqueName index="12685" name="[Диапазон 1].[user_id].&amp;[290167]"/>
            <x15:cachedUniqueName index="12686" name="[Диапазон 1].[user_id].&amp;[290172]"/>
            <x15:cachedUniqueName index="12687" name="[Диапазон 1].[user_id].&amp;[290229]"/>
            <x15:cachedUniqueName index="12688" name="[Диапазон 1].[user_id].&amp;[290255]"/>
            <x15:cachedUniqueName index="12689" name="[Диапазон 1].[user_id].&amp;[290268]"/>
            <x15:cachedUniqueName index="12690" name="[Диапазон 1].[user_id].&amp;[290296]"/>
            <x15:cachedUniqueName index="12691" name="[Диапазон 1].[user_id].&amp;[290305]"/>
            <x15:cachedUniqueName index="12692" name="[Диапазон 1].[user_id].&amp;[290312]"/>
            <x15:cachedUniqueName index="12693" name="[Диапазон 1].[user_id].&amp;[290341]"/>
            <x15:cachedUniqueName index="12694" name="[Диапазон 1].[user_id].&amp;[290372]"/>
            <x15:cachedUniqueName index="12695" name="[Диапазон 1].[user_id].&amp;[290373]"/>
            <x15:cachedUniqueName index="12696" name="[Диапазон 1].[user_id].&amp;[290491]"/>
            <x15:cachedUniqueName index="12697" name="[Диапазон 1].[user_id].&amp;[290507]"/>
            <x15:cachedUniqueName index="12698" name="[Диапазон 1].[user_id].&amp;[290534]"/>
            <x15:cachedUniqueName index="12699" name="[Диапазон 1].[user_id].&amp;[290595]"/>
            <x15:cachedUniqueName index="12700" name="[Диапазон 1].[user_id].&amp;[290596]"/>
            <x15:cachedUniqueName index="12701" name="[Диапазон 1].[user_id].&amp;[290628]"/>
            <x15:cachedUniqueName index="12702" name="[Диапазон 1].[user_id].&amp;[290655]"/>
            <x15:cachedUniqueName index="12703" name="[Диапазон 1].[user_id].&amp;[290660]"/>
            <x15:cachedUniqueName index="12704" name="[Диапазон 1].[user_id].&amp;[290679]"/>
            <x15:cachedUniqueName index="12705" name="[Диапазон 1].[user_id].&amp;[290711]"/>
            <x15:cachedUniqueName index="12706" name="[Диапазон 1].[user_id].&amp;[290737]"/>
            <x15:cachedUniqueName index="12707" name="[Диапазон 1].[user_id].&amp;[290750]"/>
            <x15:cachedUniqueName index="12708" name="[Диапазон 1].[user_id].&amp;[290804]"/>
            <x15:cachedUniqueName index="12709" name="[Диапазон 1].[user_id].&amp;[290827]"/>
            <x15:cachedUniqueName index="12710" name="[Диапазон 1].[user_id].&amp;[290829]"/>
            <x15:cachedUniqueName index="12711" name="[Диапазон 1].[user_id].&amp;[290866]"/>
            <x15:cachedUniqueName index="12712" name="[Диапазон 1].[user_id].&amp;[290880]"/>
            <x15:cachedUniqueName index="12713" name="[Диапазон 1].[user_id].&amp;[290987]"/>
            <x15:cachedUniqueName index="12714" name="[Диапазон 1].[user_id].&amp;[290991]"/>
            <x15:cachedUniqueName index="12715" name="[Диапазон 1].[user_id].&amp;[290993]"/>
            <x15:cachedUniqueName index="12716" name="[Диапазон 1].[user_id].&amp;[291021]"/>
            <x15:cachedUniqueName index="12717" name="[Диапазон 1].[user_id].&amp;[291055]"/>
            <x15:cachedUniqueName index="12718" name="[Диапазон 1].[user_id].&amp;[291120]"/>
            <x15:cachedUniqueName index="12719" name="[Диапазон 1].[user_id].&amp;[291124]"/>
            <x15:cachedUniqueName index="12720" name="[Диапазон 1].[user_id].&amp;[291161]"/>
            <x15:cachedUniqueName index="12721" name="[Диапазон 1].[user_id].&amp;[291173]"/>
            <x15:cachedUniqueName index="12722" name="[Диапазон 1].[user_id].&amp;[291174]"/>
            <x15:cachedUniqueName index="12723" name="[Диапазон 1].[user_id].&amp;[291201]"/>
            <x15:cachedUniqueName index="12724" name="[Диапазон 1].[user_id].&amp;[291202]"/>
            <x15:cachedUniqueName index="12725" name="[Диапазон 1].[user_id].&amp;[291267]"/>
            <x15:cachedUniqueName index="12726" name="[Диапазон 1].[user_id].&amp;[291284]"/>
            <x15:cachedUniqueName index="12727" name="[Диапазон 1].[user_id].&amp;[291288]"/>
            <x15:cachedUniqueName index="12728" name="[Диапазон 1].[user_id].&amp;[291303]"/>
            <x15:cachedUniqueName index="12729" name="[Диапазон 1].[user_id].&amp;[291336]"/>
            <x15:cachedUniqueName index="12730" name="[Диапазон 1].[user_id].&amp;[291355]"/>
            <x15:cachedUniqueName index="12731" name="[Диапазон 1].[user_id].&amp;[291385]"/>
            <x15:cachedUniqueName index="12732" name="[Диапазон 1].[user_id].&amp;[291407]"/>
            <x15:cachedUniqueName index="12733" name="[Диапазон 1].[user_id].&amp;[291446]"/>
            <x15:cachedUniqueName index="12734" name="[Диапазон 1].[user_id].&amp;[291453]"/>
            <x15:cachedUniqueName index="12735" name="[Диапазон 1].[user_id].&amp;[291475]"/>
            <x15:cachedUniqueName index="12736" name="[Диапазон 1].[user_id].&amp;[291492]"/>
            <x15:cachedUniqueName index="12737" name="[Диапазон 1].[user_id].&amp;[291498]"/>
            <x15:cachedUniqueName index="12738" name="[Диапазон 1].[user_id].&amp;[291499]"/>
            <x15:cachedUniqueName index="12739" name="[Диапазон 1].[user_id].&amp;[291503]"/>
            <x15:cachedUniqueName index="12740" name="[Диапазон 1].[user_id].&amp;[291507]"/>
            <x15:cachedUniqueName index="12741" name="[Диапазон 1].[user_id].&amp;[291525]"/>
            <x15:cachedUniqueName index="12742" name="[Диапазон 1].[user_id].&amp;[291529]"/>
            <x15:cachedUniqueName index="12743" name="[Диапазон 1].[user_id].&amp;[291543]"/>
            <x15:cachedUniqueName index="12744" name="[Диапазон 1].[user_id].&amp;[291550]"/>
            <x15:cachedUniqueName index="12745" name="[Диапазон 1].[user_id].&amp;[291560]"/>
            <x15:cachedUniqueName index="12746" name="[Диапазон 1].[user_id].&amp;[291573]"/>
            <x15:cachedUniqueName index="12747" name="[Диапазон 1].[user_id].&amp;[291584]"/>
            <x15:cachedUniqueName index="12748" name="[Диапазон 1].[user_id].&amp;[291622]"/>
            <x15:cachedUniqueName index="12749" name="[Диапазон 1].[user_id].&amp;[291636]"/>
            <x15:cachedUniqueName index="12750" name="[Диапазон 1].[user_id].&amp;[291657]"/>
            <x15:cachedUniqueName index="12751" name="[Диапазон 1].[user_id].&amp;[291658]"/>
            <x15:cachedUniqueName index="12752" name="[Диапазон 1].[user_id].&amp;[291692]"/>
            <x15:cachedUniqueName index="12753" name="[Диапазон 1].[user_id].&amp;[291755]"/>
            <x15:cachedUniqueName index="12754" name="[Диапазон 1].[user_id].&amp;[291769]"/>
            <x15:cachedUniqueName index="12755" name="[Диапазон 1].[user_id].&amp;[291773]"/>
            <x15:cachedUniqueName index="12756" name="[Диапазон 1].[user_id].&amp;[291806]"/>
            <x15:cachedUniqueName index="12757" name="[Диапазон 1].[user_id].&amp;[291813]"/>
            <x15:cachedUniqueName index="12758" name="[Диапазон 1].[user_id].&amp;[291820]"/>
            <x15:cachedUniqueName index="12759" name="[Диапазон 1].[user_id].&amp;[291829]"/>
            <x15:cachedUniqueName index="12760" name="[Диапазон 1].[user_id].&amp;[291852]"/>
            <x15:cachedUniqueName index="12761" name="[Диапазон 1].[user_id].&amp;[291860]"/>
            <x15:cachedUniqueName index="12762" name="[Диапазон 1].[user_id].&amp;[291869]"/>
            <x15:cachedUniqueName index="12763" name="[Диапазон 1].[user_id].&amp;[291914]"/>
            <x15:cachedUniqueName index="12764" name="[Диапазон 1].[user_id].&amp;[291915]"/>
            <x15:cachedUniqueName index="12765" name="[Диапазон 1].[user_id].&amp;[291917]"/>
            <x15:cachedUniqueName index="12766" name="[Диапазон 1].[user_id].&amp;[291995]"/>
            <x15:cachedUniqueName index="12767" name="[Диапазон 1].[user_id].&amp;[292018]"/>
            <x15:cachedUniqueName index="12768" name="[Диапазон 1].[user_id].&amp;[292019]"/>
            <x15:cachedUniqueName index="12769" name="[Диапазон 1].[user_id].&amp;[292029]"/>
            <x15:cachedUniqueName index="12770" name="[Диапазон 1].[user_id].&amp;[292032]"/>
            <x15:cachedUniqueName index="12771" name="[Диапазон 1].[user_id].&amp;[292034]"/>
            <x15:cachedUniqueName index="12772" name="[Диапазон 1].[user_id].&amp;[292037]"/>
            <x15:cachedUniqueName index="12773" name="[Диапазон 1].[user_id].&amp;[292041]"/>
            <x15:cachedUniqueName index="12774" name="[Диапазон 1].[user_id].&amp;[292072]"/>
            <x15:cachedUniqueName index="12775" name="[Диапазон 1].[user_id].&amp;[292130]"/>
            <x15:cachedUniqueName index="12776" name="[Диапазон 1].[user_id].&amp;[292135]"/>
            <x15:cachedUniqueName index="12777" name="[Диапазон 1].[user_id].&amp;[292154]"/>
            <x15:cachedUniqueName index="12778" name="[Диапазон 1].[user_id].&amp;[292232]"/>
            <x15:cachedUniqueName index="12779" name="[Диапазон 1].[user_id].&amp;[292250]"/>
            <x15:cachedUniqueName index="12780" name="[Диапазон 1].[user_id].&amp;[292311]"/>
            <x15:cachedUniqueName index="12781" name="[Диапазон 1].[user_id].&amp;[292335]"/>
            <x15:cachedUniqueName index="12782" name="[Диапазон 1].[user_id].&amp;[292338]"/>
            <x15:cachedUniqueName index="12783" name="[Диапазон 1].[user_id].&amp;[292368]"/>
            <x15:cachedUniqueName index="12784" name="[Диапазон 1].[user_id].&amp;[292424]"/>
            <x15:cachedUniqueName index="12785" name="[Диапазон 1].[user_id].&amp;[292467]"/>
            <x15:cachedUniqueName index="12786" name="[Диапазон 1].[user_id].&amp;[292491]"/>
            <x15:cachedUniqueName index="12787" name="[Диапазон 1].[user_id].&amp;[292499]"/>
            <x15:cachedUniqueName index="12788" name="[Диапазон 1].[user_id].&amp;[292506]"/>
            <x15:cachedUniqueName index="12789" name="[Диапазон 1].[user_id].&amp;[292520]"/>
            <x15:cachedUniqueName index="12790" name="[Диапазон 1].[user_id].&amp;[292533]"/>
            <x15:cachedUniqueName index="12791" name="[Диапазон 1].[user_id].&amp;[292535]"/>
            <x15:cachedUniqueName index="12792" name="[Диапазон 1].[user_id].&amp;[292552]"/>
            <x15:cachedUniqueName index="12793" name="[Диапазон 1].[user_id].&amp;[292603]"/>
            <x15:cachedUniqueName index="12794" name="[Диапазон 1].[user_id].&amp;[292605]"/>
            <x15:cachedUniqueName index="12795" name="[Диапазон 1].[user_id].&amp;[292615]"/>
            <x15:cachedUniqueName index="12796" name="[Диапазон 1].[user_id].&amp;[292652]"/>
            <x15:cachedUniqueName index="12797" name="[Диапазон 1].[user_id].&amp;[292662]"/>
            <x15:cachedUniqueName index="12798" name="[Диапазон 1].[user_id].&amp;[292670]"/>
            <x15:cachedUniqueName index="12799" name="[Диапазон 1].[user_id].&amp;[292675]"/>
            <x15:cachedUniqueName index="12800" name="[Диапазон 1].[user_id].&amp;[292687]"/>
            <x15:cachedUniqueName index="12801" name="[Диапазон 1].[user_id].&amp;[292710]"/>
            <x15:cachedUniqueName index="12802" name="[Диапазон 1].[user_id].&amp;[292732]"/>
            <x15:cachedUniqueName index="12803" name="[Диапазон 1].[user_id].&amp;[292761]"/>
            <x15:cachedUniqueName index="12804" name="[Диапазон 1].[user_id].&amp;[292773]"/>
            <x15:cachedUniqueName index="12805" name="[Диапазон 1].[user_id].&amp;[292779]"/>
            <x15:cachedUniqueName index="12806" name="[Диапазон 1].[user_id].&amp;[292784]"/>
            <x15:cachedUniqueName index="12807" name="[Диапазон 1].[user_id].&amp;[292823]"/>
            <x15:cachedUniqueName index="12808" name="[Диапазон 1].[user_id].&amp;[292855]"/>
            <x15:cachedUniqueName index="12809" name="[Диапазон 1].[user_id].&amp;[292876]"/>
            <x15:cachedUniqueName index="12810" name="[Диапазон 1].[user_id].&amp;[292887]"/>
            <x15:cachedUniqueName index="12811" name="[Диапазон 1].[user_id].&amp;[292909]"/>
            <x15:cachedUniqueName index="12812" name="[Диапазон 1].[user_id].&amp;[292913]"/>
            <x15:cachedUniqueName index="12813" name="[Диапазон 1].[user_id].&amp;[292933]"/>
            <x15:cachedUniqueName index="12814" name="[Диапазон 1].[user_id].&amp;[292934]"/>
            <x15:cachedUniqueName index="12815" name="[Диапазон 1].[user_id].&amp;[292984]"/>
            <x15:cachedUniqueName index="12816" name="[Диапазон 1].[user_id].&amp;[292987]"/>
            <x15:cachedUniqueName index="12817" name="[Диапазон 1].[user_id].&amp;[292994]"/>
            <x15:cachedUniqueName index="12818" name="[Диапазон 1].[user_id].&amp;[293008]"/>
            <x15:cachedUniqueName index="12819" name="[Диапазон 1].[user_id].&amp;[293063]"/>
            <x15:cachedUniqueName index="12820" name="[Диапазон 1].[user_id].&amp;[293064]"/>
            <x15:cachedUniqueName index="12821" name="[Диапазон 1].[user_id].&amp;[293065]"/>
            <x15:cachedUniqueName index="12822" name="[Диапазон 1].[user_id].&amp;[293080]"/>
            <x15:cachedUniqueName index="12823" name="[Диапазон 1].[user_id].&amp;[293082]"/>
            <x15:cachedUniqueName index="12824" name="[Диапазон 1].[user_id].&amp;[293181]"/>
            <x15:cachedUniqueName index="12825" name="[Диапазон 1].[user_id].&amp;[293192]"/>
            <x15:cachedUniqueName index="12826" name="[Диапазон 1].[user_id].&amp;[293209]"/>
            <x15:cachedUniqueName index="12827" name="[Диапазон 1].[user_id].&amp;[293246]"/>
            <x15:cachedUniqueName index="12828" name="[Диапазон 1].[user_id].&amp;[293300]"/>
            <x15:cachedUniqueName index="12829" name="[Диапазон 1].[user_id].&amp;[293339]"/>
            <x15:cachedUniqueName index="12830" name="[Диапазон 1].[user_id].&amp;[293343]"/>
            <x15:cachedUniqueName index="12831" name="[Диапазон 1].[user_id].&amp;[293396]"/>
            <x15:cachedUniqueName index="12832" name="[Диапазон 1].[user_id].&amp;[293432]"/>
            <x15:cachedUniqueName index="12833" name="[Диапазон 1].[user_id].&amp;[293516]"/>
            <x15:cachedUniqueName index="12834" name="[Диапазон 1].[user_id].&amp;[293524]"/>
            <x15:cachedUniqueName index="12835" name="[Диапазон 1].[user_id].&amp;[293553]"/>
            <x15:cachedUniqueName index="12836" name="[Диапазон 1].[user_id].&amp;[293596]"/>
            <x15:cachedUniqueName index="12837" name="[Диапазон 1].[user_id].&amp;[293598]"/>
            <x15:cachedUniqueName index="12838" name="[Диапазон 1].[user_id].&amp;[293605]"/>
            <x15:cachedUniqueName index="12839" name="[Диапазон 1].[user_id].&amp;[293624]"/>
            <x15:cachedUniqueName index="12840" name="[Диапазон 1].[user_id].&amp;[293634]"/>
            <x15:cachedUniqueName index="12841" name="[Диапазон 1].[user_id].&amp;[293656]"/>
            <x15:cachedUniqueName index="12842" name="[Диапазон 1].[user_id].&amp;[293658]"/>
            <x15:cachedUniqueName index="12843" name="[Диапазон 1].[user_id].&amp;[293738]"/>
            <x15:cachedUniqueName index="12844" name="[Диапазон 1].[user_id].&amp;[293791]"/>
            <x15:cachedUniqueName index="12845" name="[Диапазон 1].[user_id].&amp;[293824]"/>
            <x15:cachedUniqueName index="12846" name="[Диапазон 1].[user_id].&amp;[293866]"/>
            <x15:cachedUniqueName index="12847" name="[Диапазон 1].[user_id].&amp;[293914]"/>
            <x15:cachedUniqueName index="12848" name="[Диапазон 1].[user_id].&amp;[293943]"/>
            <x15:cachedUniqueName index="12849" name="[Диапазон 1].[user_id].&amp;[294049]"/>
            <x15:cachedUniqueName index="12850" name="[Диапазон 1].[user_id].&amp;[294052]"/>
            <x15:cachedUniqueName index="12851" name="[Диапазон 1].[user_id].&amp;[294078]"/>
            <x15:cachedUniqueName index="12852" name="[Диапазон 1].[user_id].&amp;[294105]"/>
            <x15:cachedUniqueName index="12853" name="[Диапазон 1].[user_id].&amp;[294126]"/>
            <x15:cachedUniqueName index="12854" name="[Диапазон 1].[user_id].&amp;[294128]"/>
            <x15:cachedUniqueName index="12855" name="[Диапазон 1].[user_id].&amp;[294134]"/>
            <x15:cachedUniqueName index="12856" name="[Диапазон 1].[user_id].&amp;[294135]"/>
            <x15:cachedUniqueName index="12857" name="[Диапазон 1].[user_id].&amp;[294176]"/>
            <x15:cachedUniqueName index="12858" name="[Диапазон 1].[user_id].&amp;[294190]"/>
            <x15:cachedUniqueName index="12859" name="[Диапазон 1].[user_id].&amp;[294219]"/>
            <x15:cachedUniqueName index="12860" name="[Диапазон 1].[user_id].&amp;[294227]"/>
            <x15:cachedUniqueName index="12861" name="[Диапазон 1].[user_id].&amp;[294254]"/>
            <x15:cachedUniqueName index="12862" name="[Диапазон 1].[user_id].&amp;[294276]"/>
            <x15:cachedUniqueName index="12863" name="[Диапазон 1].[user_id].&amp;[294286]"/>
            <x15:cachedUniqueName index="12864" name="[Диапазон 1].[user_id].&amp;[294287]"/>
            <x15:cachedUniqueName index="12865" name="[Диапазон 1].[user_id].&amp;[294289]"/>
            <x15:cachedUniqueName index="12866" name="[Диапазон 1].[user_id].&amp;[294441]"/>
            <x15:cachedUniqueName index="12867" name="[Диапазон 1].[user_id].&amp;[294493]"/>
            <x15:cachedUniqueName index="12868" name="[Диапазон 1].[user_id].&amp;[294535]"/>
            <x15:cachedUniqueName index="12869" name="[Диапазон 1].[user_id].&amp;[294547]"/>
            <x15:cachedUniqueName index="12870" name="[Диапазон 1].[user_id].&amp;[294568]"/>
            <x15:cachedUniqueName index="12871" name="[Диапазон 1].[user_id].&amp;[294578]"/>
            <x15:cachedUniqueName index="12872" name="[Диапазон 1].[user_id].&amp;[294614]"/>
            <x15:cachedUniqueName index="12873" name="[Диапазон 1].[user_id].&amp;[294640]"/>
            <x15:cachedUniqueName index="12874" name="[Диапазон 1].[user_id].&amp;[294645]"/>
            <x15:cachedUniqueName index="12875" name="[Диапазон 1].[user_id].&amp;[294688]"/>
            <x15:cachedUniqueName index="12876" name="[Диапазон 1].[user_id].&amp;[294692]"/>
            <x15:cachedUniqueName index="12877" name="[Диапазон 1].[user_id].&amp;[294709]"/>
            <x15:cachedUniqueName index="12878" name="[Диапазон 1].[user_id].&amp;[294719]"/>
            <x15:cachedUniqueName index="12879" name="[Диапазон 1].[user_id].&amp;[294785]"/>
            <x15:cachedUniqueName index="12880" name="[Диапазон 1].[user_id].&amp;[294802]"/>
            <x15:cachedUniqueName index="12881" name="[Диапазон 1].[user_id].&amp;[294843]"/>
            <x15:cachedUniqueName index="12882" name="[Диапазон 1].[user_id].&amp;[294866]"/>
            <x15:cachedUniqueName index="12883" name="[Диапазон 1].[user_id].&amp;[294893]"/>
            <x15:cachedUniqueName index="12884" name="[Диапазон 1].[user_id].&amp;[294931]"/>
            <x15:cachedUniqueName index="12885" name="[Диапазон 1].[user_id].&amp;[294940]"/>
            <x15:cachedUniqueName index="12886" name="[Диапазон 1].[user_id].&amp;[294953]"/>
            <x15:cachedUniqueName index="12887" name="[Диапазон 1].[user_id].&amp;[295017]"/>
            <x15:cachedUniqueName index="12888" name="[Диапазон 1].[user_id].&amp;[295036]"/>
            <x15:cachedUniqueName index="12889" name="[Диапазон 1].[user_id].&amp;[295049]"/>
            <x15:cachedUniqueName index="12890" name="[Диапазон 1].[user_id].&amp;[295080]"/>
            <x15:cachedUniqueName index="12891" name="[Диапазон 1].[user_id].&amp;[295092]"/>
            <x15:cachedUniqueName index="12892" name="[Диапазон 1].[user_id].&amp;[295131]"/>
            <x15:cachedUniqueName index="12893" name="[Диапазон 1].[user_id].&amp;[295150]"/>
            <x15:cachedUniqueName index="12894" name="[Диапазон 1].[user_id].&amp;[295163]"/>
            <x15:cachedUniqueName index="12895" name="[Диапазон 1].[user_id].&amp;[295184]"/>
            <x15:cachedUniqueName index="12896" name="[Диапазон 1].[user_id].&amp;[295188]"/>
            <x15:cachedUniqueName index="12897" name="[Диапазон 1].[user_id].&amp;[295190]"/>
            <x15:cachedUniqueName index="12898" name="[Диапазон 1].[user_id].&amp;[295207]"/>
            <x15:cachedUniqueName index="12899" name="[Диапазон 1].[user_id].&amp;[295214]"/>
            <x15:cachedUniqueName index="12900" name="[Диапазон 1].[user_id].&amp;[295230]"/>
            <x15:cachedUniqueName index="12901" name="[Диапазон 1].[user_id].&amp;[295246]"/>
            <x15:cachedUniqueName index="12902" name="[Диапазон 1].[user_id].&amp;[295309]"/>
            <x15:cachedUniqueName index="12903" name="[Диапазон 1].[user_id].&amp;[295339]"/>
            <x15:cachedUniqueName index="12904" name="[Диапазон 1].[user_id].&amp;[295384]"/>
            <x15:cachedUniqueName index="12905" name="[Диапазон 1].[user_id].&amp;[295418]"/>
            <x15:cachedUniqueName index="12906" name="[Диапазон 1].[user_id].&amp;[295441]"/>
            <x15:cachedUniqueName index="12907" name="[Диапазон 1].[user_id].&amp;[295446]"/>
            <x15:cachedUniqueName index="12908" name="[Диапазон 1].[user_id].&amp;[295456]"/>
            <x15:cachedUniqueName index="12909" name="[Диапазон 1].[user_id].&amp;[295458]"/>
            <x15:cachedUniqueName index="12910" name="[Диапазон 1].[user_id].&amp;[295510]"/>
            <x15:cachedUniqueName index="12911" name="[Диапазон 1].[user_id].&amp;[295555]"/>
            <x15:cachedUniqueName index="12912" name="[Диапазон 1].[user_id].&amp;[295568]"/>
            <x15:cachedUniqueName index="12913" name="[Диапазон 1].[user_id].&amp;[295617]"/>
            <x15:cachedUniqueName index="12914" name="[Диапазон 1].[user_id].&amp;[295638]"/>
            <x15:cachedUniqueName index="12915" name="[Диапазон 1].[user_id].&amp;[295654]"/>
            <x15:cachedUniqueName index="12916" name="[Диапазон 1].[user_id].&amp;[295658]"/>
            <x15:cachedUniqueName index="12917" name="[Диапазон 1].[user_id].&amp;[295662]"/>
            <x15:cachedUniqueName index="12918" name="[Диапазон 1].[user_id].&amp;[295721]"/>
            <x15:cachedUniqueName index="12919" name="[Диапазон 1].[user_id].&amp;[295729]"/>
            <x15:cachedUniqueName index="12920" name="[Диапазон 1].[user_id].&amp;[295735]"/>
            <x15:cachedUniqueName index="12921" name="[Диапазон 1].[user_id].&amp;[295737]"/>
            <x15:cachedUniqueName index="12922" name="[Диапазон 1].[user_id].&amp;[295740]"/>
            <x15:cachedUniqueName index="12923" name="[Диапазон 1].[user_id].&amp;[295757]"/>
            <x15:cachedUniqueName index="12924" name="[Диапазон 1].[user_id].&amp;[295785]"/>
            <x15:cachedUniqueName index="12925" name="[Диапазон 1].[user_id].&amp;[295798]"/>
            <x15:cachedUniqueName index="12926" name="[Диапазон 1].[user_id].&amp;[295802]"/>
            <x15:cachedUniqueName index="12927" name="[Диапазон 1].[user_id].&amp;[295814]"/>
            <x15:cachedUniqueName index="12928" name="[Диапазон 1].[user_id].&amp;[295832]"/>
            <x15:cachedUniqueName index="12929" name="[Диапазон 1].[user_id].&amp;[295856]"/>
            <x15:cachedUniqueName index="12930" name="[Диапазон 1].[user_id].&amp;[295859]"/>
            <x15:cachedUniqueName index="12931" name="[Диапазон 1].[user_id].&amp;[295895]"/>
            <x15:cachedUniqueName index="12932" name="[Диапазон 1].[user_id].&amp;[295900]"/>
            <x15:cachedUniqueName index="12933" name="[Диапазон 1].[user_id].&amp;[295939]"/>
            <x15:cachedUniqueName index="12934" name="[Диапазон 1].[user_id].&amp;[295941]"/>
            <x15:cachedUniqueName index="12935" name="[Диапазон 1].[user_id].&amp;[295961]"/>
            <x15:cachedUniqueName index="12936" name="[Диапазон 1].[user_id].&amp;[295966]"/>
            <x15:cachedUniqueName index="12937" name="[Диапазон 1].[user_id].&amp;[295977]"/>
            <x15:cachedUniqueName index="12938" name="[Диапазон 1].[user_id].&amp;[295988]"/>
            <x15:cachedUniqueName index="12939" name="[Диапазон 1].[user_id].&amp;[296042]"/>
            <x15:cachedUniqueName index="12940" name="[Диапазон 1].[user_id].&amp;[296047]"/>
            <x15:cachedUniqueName index="12941" name="[Диапазон 1].[user_id].&amp;[296073]"/>
            <x15:cachedUniqueName index="12942" name="[Диапазон 1].[user_id].&amp;[296083]"/>
            <x15:cachedUniqueName index="12943" name="[Диапазон 1].[user_id].&amp;[296146]"/>
            <x15:cachedUniqueName index="12944" name="[Диапазон 1].[user_id].&amp;[296148]"/>
            <x15:cachedUniqueName index="12945" name="[Диапазон 1].[user_id].&amp;[296259]"/>
            <x15:cachedUniqueName index="12946" name="[Диапазон 1].[user_id].&amp;[296268]"/>
            <x15:cachedUniqueName index="12947" name="[Диапазон 1].[user_id].&amp;[296295]"/>
            <x15:cachedUniqueName index="12948" name="[Диапазон 1].[user_id].&amp;[296300]"/>
            <x15:cachedUniqueName index="12949" name="[Диапазон 1].[user_id].&amp;[296305]"/>
            <x15:cachedUniqueName index="12950" name="[Диапазон 1].[user_id].&amp;[296318]"/>
            <x15:cachedUniqueName index="12951" name="[Диапазон 1].[user_id].&amp;[296344]"/>
            <x15:cachedUniqueName index="12952" name="[Диапазон 1].[user_id].&amp;[296349]"/>
            <x15:cachedUniqueName index="12953" name="[Диапазон 1].[user_id].&amp;[296379]"/>
            <x15:cachedUniqueName index="12954" name="[Диапазон 1].[user_id].&amp;[296405]"/>
            <x15:cachedUniqueName index="12955" name="[Диапазон 1].[user_id].&amp;[296494]"/>
            <x15:cachedUniqueName index="12956" name="[Диапазон 1].[user_id].&amp;[296523]"/>
            <x15:cachedUniqueName index="12957" name="[Диапазон 1].[user_id].&amp;[296524]"/>
            <x15:cachedUniqueName index="12958" name="[Диапазон 1].[user_id].&amp;[296548]"/>
            <x15:cachedUniqueName index="12959" name="[Диапазон 1].[user_id].&amp;[296563]"/>
            <x15:cachedUniqueName index="12960" name="[Диапазон 1].[user_id].&amp;[296570]"/>
            <x15:cachedUniqueName index="12961" name="[Диапазон 1].[user_id].&amp;[296663]"/>
            <x15:cachedUniqueName index="12962" name="[Диапазон 1].[user_id].&amp;[296665]"/>
            <x15:cachedUniqueName index="12963" name="[Диапазон 1].[user_id].&amp;[296686]"/>
            <x15:cachedUniqueName index="12964" name="[Диапазон 1].[user_id].&amp;[296692]"/>
            <x15:cachedUniqueName index="12965" name="[Диапазон 1].[user_id].&amp;[296722]"/>
            <x15:cachedUniqueName index="12966" name="[Диапазон 1].[user_id].&amp;[296737]"/>
            <x15:cachedUniqueName index="12967" name="[Диапазон 1].[user_id].&amp;[296749]"/>
            <x15:cachedUniqueName index="12968" name="[Диапазон 1].[user_id].&amp;[296752]"/>
            <x15:cachedUniqueName index="12969" name="[Диапазон 1].[user_id].&amp;[296759]"/>
            <x15:cachedUniqueName index="12970" name="[Диапазон 1].[user_id].&amp;[296797]"/>
            <x15:cachedUniqueName index="12971" name="[Диапазон 1].[user_id].&amp;[296801]"/>
            <x15:cachedUniqueName index="12972" name="[Диапазон 1].[user_id].&amp;[296837]"/>
            <x15:cachedUniqueName index="12973" name="[Диапазон 1].[user_id].&amp;[296869]"/>
            <x15:cachedUniqueName index="12974" name="[Диапазон 1].[user_id].&amp;[296870]"/>
            <x15:cachedUniqueName index="12975" name="[Диапазон 1].[user_id].&amp;[296883]"/>
            <x15:cachedUniqueName index="12976" name="[Диапазон 1].[user_id].&amp;[296886]"/>
            <x15:cachedUniqueName index="12977" name="[Диапазон 1].[user_id].&amp;[296898]"/>
            <x15:cachedUniqueName index="12978" name="[Диапазон 1].[user_id].&amp;[296944]"/>
            <x15:cachedUniqueName index="12979" name="[Диапазон 1].[user_id].&amp;[297006]"/>
            <x15:cachedUniqueName index="12980" name="[Диапазон 1].[user_id].&amp;[297007]"/>
            <x15:cachedUniqueName index="12981" name="[Диапазон 1].[user_id].&amp;[297023]"/>
            <x15:cachedUniqueName index="12982" name="[Диапазон 1].[user_id].&amp;[297054]"/>
            <x15:cachedUniqueName index="12983" name="[Диапазон 1].[user_id].&amp;[297071]"/>
            <x15:cachedUniqueName index="12984" name="[Диапазон 1].[user_id].&amp;[297098]"/>
            <x15:cachedUniqueName index="12985" name="[Диапазон 1].[user_id].&amp;[297113]"/>
            <x15:cachedUniqueName index="12986" name="[Диапазон 1].[user_id].&amp;[297141]"/>
            <x15:cachedUniqueName index="12987" name="[Диапазон 1].[user_id].&amp;[297195]"/>
            <x15:cachedUniqueName index="12988" name="[Диапазон 1].[user_id].&amp;[297217]"/>
            <x15:cachedUniqueName index="12989" name="[Диапазон 1].[user_id].&amp;[297246]"/>
            <x15:cachedUniqueName index="12990" name="[Диапазон 1].[user_id].&amp;[297274]"/>
            <x15:cachedUniqueName index="12991" name="[Диапазон 1].[user_id].&amp;[297291]"/>
            <x15:cachedUniqueName index="12992" name="[Диапазон 1].[user_id].&amp;[297303]"/>
            <x15:cachedUniqueName index="12993" name="[Диапазон 1].[user_id].&amp;[297307]"/>
            <x15:cachedUniqueName index="12994" name="[Диапазон 1].[user_id].&amp;[297321]"/>
            <x15:cachedUniqueName index="12995" name="[Диапазон 1].[user_id].&amp;[297336]"/>
            <x15:cachedUniqueName index="12996" name="[Диапазон 1].[user_id].&amp;[297348]"/>
            <x15:cachedUniqueName index="12997" name="[Диапазон 1].[user_id].&amp;[297362]"/>
            <x15:cachedUniqueName index="12998" name="[Диапазон 1].[user_id].&amp;[297373]"/>
            <x15:cachedUniqueName index="12999" name="[Диапазон 1].[user_id].&amp;[297384]"/>
            <x15:cachedUniqueName index="13000" name="[Диапазон 1].[user_id].&amp;[297410]"/>
            <x15:cachedUniqueName index="13001" name="[Диапазон 1].[user_id].&amp;[297455]"/>
            <x15:cachedUniqueName index="13002" name="[Диапазон 1].[user_id].&amp;[297487]"/>
            <x15:cachedUniqueName index="13003" name="[Диапазон 1].[user_id].&amp;[297489]"/>
            <x15:cachedUniqueName index="13004" name="[Диапазон 1].[user_id].&amp;[297493]"/>
            <x15:cachedUniqueName index="13005" name="[Диапазон 1].[user_id].&amp;[297533]"/>
            <x15:cachedUniqueName index="13006" name="[Диапазон 1].[user_id].&amp;[297585]"/>
            <x15:cachedUniqueName index="13007" name="[Диапазон 1].[user_id].&amp;[297593]"/>
            <x15:cachedUniqueName index="13008" name="[Диапазон 1].[user_id].&amp;[297619]"/>
            <x15:cachedUniqueName index="13009" name="[Диапазон 1].[user_id].&amp;[297626]"/>
            <x15:cachedUniqueName index="13010" name="[Диапазон 1].[user_id].&amp;[297639]"/>
            <x15:cachedUniqueName index="13011" name="[Диапазон 1].[user_id].&amp;[297675]"/>
            <x15:cachedUniqueName index="13012" name="[Диапазон 1].[user_id].&amp;[297684]"/>
            <x15:cachedUniqueName index="13013" name="[Диапазон 1].[user_id].&amp;[297726]"/>
            <x15:cachedUniqueName index="13014" name="[Диапазон 1].[user_id].&amp;[297727]"/>
            <x15:cachedUniqueName index="13015" name="[Диапазон 1].[user_id].&amp;[297732]"/>
            <x15:cachedUniqueName index="13016" name="[Диапазон 1].[user_id].&amp;[297774]"/>
            <x15:cachedUniqueName index="13017" name="[Диапазон 1].[user_id].&amp;[297780]"/>
            <x15:cachedUniqueName index="13018" name="[Диапазон 1].[user_id].&amp;[297798]"/>
            <x15:cachedUniqueName index="13019" name="[Диапазон 1].[user_id].&amp;[297810]"/>
            <x15:cachedUniqueName index="13020" name="[Диапазон 1].[user_id].&amp;[297818]"/>
            <x15:cachedUniqueName index="13021" name="[Диапазон 1].[user_id].&amp;[297835]"/>
            <x15:cachedUniqueName index="13022" name="[Диапазон 1].[user_id].&amp;[297846]"/>
            <x15:cachedUniqueName index="13023" name="[Диапазон 1].[user_id].&amp;[297864]"/>
            <x15:cachedUniqueName index="13024" name="[Диапазон 1].[user_id].&amp;[297987]"/>
            <x15:cachedUniqueName index="13025" name="[Диапазон 1].[user_id].&amp;[298012]"/>
            <x15:cachedUniqueName index="13026" name="[Диапазон 1].[user_id].&amp;[298015]"/>
            <x15:cachedUniqueName index="13027" name="[Диапазон 1].[user_id].&amp;[298026]"/>
            <x15:cachedUniqueName index="13028" name="[Диапазон 1].[user_id].&amp;[298052]"/>
            <x15:cachedUniqueName index="13029" name="[Диапазон 1].[user_id].&amp;[298054]"/>
            <x15:cachedUniqueName index="13030" name="[Диапазон 1].[user_id].&amp;[298093]"/>
            <x15:cachedUniqueName index="13031" name="[Диапазон 1].[user_id].&amp;[298136]"/>
            <x15:cachedUniqueName index="13032" name="[Диапазон 1].[user_id].&amp;[298181]"/>
            <x15:cachedUniqueName index="13033" name="[Диапазон 1].[user_id].&amp;[298222]"/>
            <x15:cachedUniqueName index="13034" name="[Диапазон 1].[user_id].&amp;[298230]"/>
            <x15:cachedUniqueName index="13035" name="[Диапазон 1].[user_id].&amp;[298247]"/>
            <x15:cachedUniqueName index="13036" name="[Диапазон 1].[user_id].&amp;[298248]"/>
            <x15:cachedUniqueName index="13037" name="[Диапазон 1].[user_id].&amp;[298263]"/>
            <x15:cachedUniqueName index="13038" name="[Диапазон 1].[user_id].&amp;[298268]"/>
            <x15:cachedUniqueName index="13039" name="[Диапазон 1].[user_id].&amp;[298295]"/>
            <x15:cachedUniqueName index="13040" name="[Диапазон 1].[user_id].&amp;[298304]"/>
            <x15:cachedUniqueName index="13041" name="[Диапазон 1].[user_id].&amp;[298306]"/>
            <x15:cachedUniqueName index="13042" name="[Диапазон 1].[user_id].&amp;[298315]"/>
            <x15:cachedUniqueName index="13043" name="[Диапазон 1].[user_id].&amp;[298354]"/>
            <x15:cachedUniqueName index="13044" name="[Диапазон 1].[user_id].&amp;[298355]"/>
            <x15:cachedUniqueName index="13045" name="[Диапазон 1].[user_id].&amp;[298373]"/>
            <x15:cachedUniqueName index="13046" name="[Диапазон 1].[user_id].&amp;[298382]"/>
            <x15:cachedUniqueName index="13047" name="[Диапазон 1].[user_id].&amp;[298424]"/>
            <x15:cachedUniqueName index="13048" name="[Диапазон 1].[user_id].&amp;[298445]"/>
            <x15:cachedUniqueName index="13049" name="[Диапазон 1].[user_id].&amp;[298450]"/>
            <x15:cachedUniqueName index="13050" name="[Диапазон 1].[user_id].&amp;[298453]"/>
            <x15:cachedUniqueName index="13051" name="[Диапазон 1].[user_id].&amp;[298476]"/>
            <x15:cachedUniqueName index="13052" name="[Диапазон 1].[user_id].&amp;[298480]"/>
            <x15:cachedUniqueName index="13053" name="[Диапазон 1].[user_id].&amp;[298503]"/>
            <x15:cachedUniqueName index="13054" name="[Диапазон 1].[user_id].&amp;[298526]"/>
            <x15:cachedUniqueName index="13055" name="[Диапазон 1].[user_id].&amp;[298533]"/>
            <x15:cachedUniqueName index="13056" name="[Диапазон 1].[user_id].&amp;[298537]"/>
            <x15:cachedUniqueName index="13057" name="[Диапазон 1].[user_id].&amp;[298555]"/>
            <x15:cachedUniqueName index="13058" name="[Диапазон 1].[user_id].&amp;[298597]"/>
            <x15:cachedUniqueName index="13059" name="[Диапазон 1].[user_id].&amp;[298658]"/>
            <x15:cachedUniqueName index="13060" name="[Диапазон 1].[user_id].&amp;[298687]"/>
            <x15:cachedUniqueName index="13061" name="[Диапазон 1].[user_id].&amp;[298694]"/>
            <x15:cachedUniqueName index="13062" name="[Диапазон 1].[user_id].&amp;[298700]"/>
            <x15:cachedUniqueName index="13063" name="[Диапазон 1].[user_id].&amp;[298714]"/>
            <x15:cachedUniqueName index="13064" name="[Диапазон 1].[user_id].&amp;[298729]"/>
            <x15:cachedUniqueName index="13065" name="[Диапазон 1].[user_id].&amp;[298740]"/>
            <x15:cachedUniqueName index="13066" name="[Диапазон 1].[user_id].&amp;[298767]"/>
            <x15:cachedUniqueName index="13067" name="[Диапазон 1].[user_id].&amp;[298809]"/>
            <x15:cachedUniqueName index="13068" name="[Диапазон 1].[user_id].&amp;[298849]"/>
            <x15:cachedUniqueName index="13069" name="[Диапазон 1].[user_id].&amp;[298852]"/>
            <x15:cachedUniqueName index="13070" name="[Диапазон 1].[user_id].&amp;[298869]"/>
            <x15:cachedUniqueName index="13071" name="[Диапазон 1].[user_id].&amp;[298930]"/>
            <x15:cachedUniqueName index="13072" name="[Диапазон 1].[user_id].&amp;[298936]"/>
            <x15:cachedUniqueName index="13073" name="[Диапазон 1].[user_id].&amp;[298963]"/>
            <x15:cachedUniqueName index="13074" name="[Диапазон 1].[user_id].&amp;[298984]"/>
            <x15:cachedUniqueName index="13075" name="[Диапазон 1].[user_id].&amp;[299004]"/>
            <x15:cachedUniqueName index="13076" name="[Диапазон 1].[user_id].&amp;[299005]"/>
            <x15:cachedUniqueName index="13077" name="[Диапазон 1].[user_id].&amp;[299010]"/>
            <x15:cachedUniqueName index="13078" name="[Диапазон 1].[user_id].&amp;[299038]"/>
            <x15:cachedUniqueName index="13079" name="[Диапазон 1].[user_id].&amp;[299045]"/>
            <x15:cachedUniqueName index="13080" name="[Диапазон 1].[user_id].&amp;[299080]"/>
            <x15:cachedUniqueName index="13081" name="[Диапазон 1].[user_id].&amp;[299085]"/>
            <x15:cachedUniqueName index="13082" name="[Диапазон 1].[user_id].&amp;[299102]"/>
            <x15:cachedUniqueName index="13083" name="[Диапазон 1].[user_id].&amp;[299116]"/>
            <x15:cachedUniqueName index="13084" name="[Диапазон 1].[user_id].&amp;[299122]"/>
            <x15:cachedUniqueName index="13085" name="[Диапазон 1].[user_id].&amp;[299147]"/>
            <x15:cachedUniqueName index="13086" name="[Диапазон 1].[user_id].&amp;[299181]"/>
            <x15:cachedUniqueName index="13087" name="[Диапазон 1].[user_id].&amp;[299204]"/>
            <x15:cachedUniqueName index="13088" name="[Диапазон 1].[user_id].&amp;[299262]"/>
            <x15:cachedUniqueName index="13089" name="[Диапазон 1].[user_id].&amp;[299268]"/>
            <x15:cachedUniqueName index="13090" name="[Диапазон 1].[user_id].&amp;[299279]"/>
            <x15:cachedUniqueName index="13091" name="[Диапазон 1].[user_id].&amp;[299321]"/>
            <x15:cachedUniqueName index="13092" name="[Диапазон 1].[user_id].&amp;[299324]"/>
            <x15:cachedUniqueName index="13093" name="[Диапазон 1].[user_id].&amp;[299344]"/>
            <x15:cachedUniqueName index="13094" name="[Диапазон 1].[user_id].&amp;[299366]"/>
            <x15:cachedUniqueName index="13095" name="[Диапазон 1].[user_id].&amp;[299441]"/>
            <x15:cachedUniqueName index="13096" name="[Диапазон 1].[user_id].&amp;[299451]"/>
            <x15:cachedUniqueName index="13097" name="[Диапазон 1].[user_id].&amp;[299459]"/>
            <x15:cachedUniqueName index="13098" name="[Диапазон 1].[user_id].&amp;[299460]"/>
            <x15:cachedUniqueName index="13099" name="[Диапазон 1].[user_id].&amp;[299476]"/>
            <x15:cachedUniqueName index="13100" name="[Диапазон 1].[user_id].&amp;[299486]"/>
            <x15:cachedUniqueName index="13101" name="[Диапазон 1].[user_id].&amp;[299495]"/>
            <x15:cachedUniqueName index="13102" name="[Диапазон 1].[user_id].&amp;[299564]"/>
            <x15:cachedUniqueName index="13103" name="[Диапазон 1].[user_id].&amp;[299635]"/>
            <x15:cachedUniqueName index="13104" name="[Диапазон 1].[user_id].&amp;[299642]"/>
            <x15:cachedUniqueName index="13105" name="[Диапазон 1].[user_id].&amp;[299673]"/>
            <x15:cachedUniqueName index="13106" name="[Диапазон 1].[user_id].&amp;[299695]"/>
            <x15:cachedUniqueName index="13107" name="[Диапазон 1].[user_id].&amp;[299865]"/>
            <x15:cachedUniqueName index="13108" name="[Диапазон 1].[user_id].&amp;[299891]"/>
            <x15:cachedUniqueName index="13109" name="[Диапазон 1].[user_id].&amp;[299892]"/>
            <x15:cachedUniqueName index="13110" name="[Диапазон 1].[user_id].&amp;[299910]"/>
            <x15:cachedUniqueName index="13111" name="[Диапазон 1].[user_id].&amp;[299922]"/>
            <x15:cachedUniqueName index="13112" name="[Диапазон 1].[user_id].&amp;[299932]"/>
            <x15:cachedUniqueName index="13113" name="[Диапазон 1].[user_id].&amp;[299936]"/>
            <x15:cachedUniqueName index="13114" name="[Диапазон 1].[user_id].&amp;[299952]"/>
            <x15:cachedUniqueName index="13115" name="[Диапазон 1].[user_id].&amp;[299953]"/>
            <x15:cachedUniqueName index="13116" name="[Диапазон 1].[user_id].&amp;[299986]"/>
            <x15:cachedUniqueName index="13117" name="[Диапазон 1].[user_id].&amp;[299993]"/>
            <x15:cachedUniqueName index="13118" name="[Диапазон 1].[user_id].&amp;[300035]"/>
            <x15:cachedUniqueName index="13119" name="[Диапазон 1].[user_id].&amp;[300039]"/>
            <x15:cachedUniqueName index="13120" name="[Диапазон 1].[user_id].&amp;[300042]"/>
            <x15:cachedUniqueName index="13121" name="[Диапазон 1].[user_id].&amp;[300066]"/>
            <x15:cachedUniqueName index="13122" name="[Диапазон 1].[user_id].&amp;[300067]"/>
            <x15:cachedUniqueName index="13123" name="[Диапазон 1].[user_id].&amp;[300137]"/>
            <x15:cachedUniqueName index="13124" name="[Диапазон 1].[user_id].&amp;[300163]"/>
            <x15:cachedUniqueName index="13125" name="[Диапазон 1].[user_id].&amp;[300170]"/>
            <x15:cachedUniqueName index="13126" name="[Диапазон 1].[user_id].&amp;[300192]"/>
            <x15:cachedUniqueName index="13127" name="[Диапазон 1].[user_id].&amp;[300270]"/>
            <x15:cachedUniqueName index="13128" name="[Диапазон 1].[user_id].&amp;[300302]"/>
            <x15:cachedUniqueName index="13129" name="[Диапазон 1].[user_id].&amp;[300307]"/>
            <x15:cachedUniqueName index="13130" name="[Диапазон 1].[user_id].&amp;[300354]"/>
            <x15:cachedUniqueName index="13131" name="[Диапазон 1].[user_id].&amp;[300379]"/>
            <x15:cachedUniqueName index="13132" name="[Диапазон 1].[user_id].&amp;[300407]"/>
            <x15:cachedUniqueName index="13133" name="[Диапазон 1].[user_id].&amp;[300469]"/>
            <x15:cachedUniqueName index="13134" name="[Диапазон 1].[user_id].&amp;[300499]"/>
            <x15:cachedUniqueName index="13135" name="[Диапазон 1].[user_id].&amp;[300505]"/>
            <x15:cachedUniqueName index="13136" name="[Диапазон 1].[user_id].&amp;[300545]"/>
            <x15:cachedUniqueName index="13137" name="[Диапазон 1].[user_id].&amp;[300556]"/>
            <x15:cachedUniqueName index="13138" name="[Диапазон 1].[user_id].&amp;[300602]"/>
            <x15:cachedUniqueName index="13139" name="[Диапазон 1].[user_id].&amp;[300610]"/>
            <x15:cachedUniqueName index="13140" name="[Диапазон 1].[user_id].&amp;[300628]"/>
            <x15:cachedUniqueName index="13141" name="[Диапазон 1].[user_id].&amp;[300633]"/>
            <x15:cachedUniqueName index="13142" name="[Диапазон 1].[user_id].&amp;[300651]"/>
            <x15:cachedUniqueName index="13143" name="[Диапазон 1].[user_id].&amp;[300663]"/>
            <x15:cachedUniqueName index="13144" name="[Диапазон 1].[user_id].&amp;[300671]"/>
            <x15:cachedUniqueName index="13145" name="[Диапазон 1].[user_id].&amp;[300682]"/>
            <x15:cachedUniqueName index="13146" name="[Диапазон 1].[user_id].&amp;[300688]"/>
            <x15:cachedUniqueName index="13147" name="[Диапазон 1].[user_id].&amp;[300701]"/>
            <x15:cachedUniqueName index="13148" name="[Диапазон 1].[user_id].&amp;[300717]"/>
            <x15:cachedUniqueName index="13149" name="[Диапазон 1].[user_id].&amp;[300729]"/>
            <x15:cachedUniqueName index="13150" name="[Диапазон 1].[user_id].&amp;[300747]"/>
            <x15:cachedUniqueName index="13151" name="[Диапазон 1].[user_id].&amp;[300762]"/>
            <x15:cachedUniqueName index="13152" name="[Диапазон 1].[user_id].&amp;[300764]"/>
            <x15:cachedUniqueName index="13153" name="[Диапазон 1].[user_id].&amp;[300770]"/>
            <x15:cachedUniqueName index="13154" name="[Диапазон 1].[user_id].&amp;[300845]"/>
            <x15:cachedUniqueName index="13155" name="[Диапазон 1].[user_id].&amp;[300854]"/>
            <x15:cachedUniqueName index="13156" name="[Диапазон 1].[user_id].&amp;[300871]"/>
            <x15:cachedUniqueName index="13157" name="[Диапазон 1].[user_id].&amp;[300876]"/>
            <x15:cachedUniqueName index="13158" name="[Диапазон 1].[user_id].&amp;[300892]"/>
            <x15:cachedUniqueName index="13159" name="[Диапазон 1].[user_id].&amp;[300906]"/>
            <x15:cachedUniqueName index="13160" name="[Диапазон 1].[user_id].&amp;[300914]"/>
            <x15:cachedUniqueName index="13161" name="[Диапазон 1].[user_id].&amp;[300916]"/>
            <x15:cachedUniqueName index="13162" name="[Диапазон 1].[user_id].&amp;[300926]"/>
            <x15:cachedUniqueName index="13163" name="[Диапазон 1].[user_id].&amp;[300932]"/>
            <x15:cachedUniqueName index="13164" name="[Диапазон 1].[user_id].&amp;[300954]"/>
            <x15:cachedUniqueName index="13165" name="[Диапазон 1].[user_id].&amp;[300956]"/>
            <x15:cachedUniqueName index="13166" name="[Диапазон 1].[user_id].&amp;[301006]"/>
            <x15:cachedUniqueName index="13167" name="[Диапазон 1].[user_id].&amp;[301054]"/>
            <x15:cachedUniqueName index="13168" name="[Диапазон 1].[user_id].&amp;[301056]"/>
            <x15:cachedUniqueName index="13169" name="[Диапазон 1].[user_id].&amp;[301086]"/>
            <x15:cachedUniqueName index="13170" name="[Диапазон 1].[user_id].&amp;[301130]"/>
            <x15:cachedUniqueName index="13171" name="[Диапазон 1].[user_id].&amp;[301131]"/>
            <x15:cachedUniqueName index="13172" name="[Диапазон 1].[user_id].&amp;[301148]"/>
            <x15:cachedUniqueName index="13173" name="[Диапазон 1].[user_id].&amp;[301206]"/>
            <x15:cachedUniqueName index="13174" name="[Диапазон 1].[user_id].&amp;[301261]"/>
            <x15:cachedUniqueName index="13175" name="[Диапазон 1].[user_id].&amp;[301269]"/>
            <x15:cachedUniqueName index="13176" name="[Диапазон 1].[user_id].&amp;[301283]"/>
            <x15:cachedUniqueName index="13177" name="[Диапазон 1].[user_id].&amp;[301296]"/>
            <x15:cachedUniqueName index="13178" name="[Диапазон 1].[user_id].&amp;[301311]"/>
            <x15:cachedUniqueName index="13179" name="[Диапазон 1].[user_id].&amp;[301320]"/>
            <x15:cachedUniqueName index="13180" name="[Диапазон 1].[user_id].&amp;[301326]"/>
            <x15:cachedUniqueName index="13181" name="[Диапазон 1].[user_id].&amp;[301360]"/>
            <x15:cachedUniqueName index="13182" name="[Диапазон 1].[user_id].&amp;[301401]"/>
            <x15:cachedUniqueName index="13183" name="[Диапазон 1].[user_id].&amp;[301414]"/>
            <x15:cachedUniqueName index="13184" name="[Диапазон 1].[user_id].&amp;[301416]"/>
            <x15:cachedUniqueName index="13185" name="[Диапазон 1].[user_id].&amp;[301425]"/>
            <x15:cachedUniqueName index="13186" name="[Диапазон 1].[user_id].&amp;[301441]"/>
            <x15:cachedUniqueName index="13187" name="[Диапазон 1].[user_id].&amp;[301455]"/>
            <x15:cachedUniqueName index="13188" name="[Диапазон 1].[user_id].&amp;[301474]"/>
            <x15:cachedUniqueName index="13189" name="[Диапазон 1].[user_id].&amp;[301493]"/>
            <x15:cachedUniqueName index="13190" name="[Диапазон 1].[user_id].&amp;[301512]"/>
            <x15:cachedUniqueName index="13191" name="[Диапазон 1].[user_id].&amp;[301560]"/>
            <x15:cachedUniqueName index="13192" name="[Диапазон 1].[user_id].&amp;[301590]"/>
            <x15:cachedUniqueName index="13193" name="[Диапазон 1].[user_id].&amp;[301595]"/>
            <x15:cachedUniqueName index="13194" name="[Диапазон 1].[user_id].&amp;[301601]"/>
            <x15:cachedUniqueName index="13195" name="[Диапазон 1].[user_id].&amp;[301625]"/>
            <x15:cachedUniqueName index="13196" name="[Диапазон 1].[user_id].&amp;[301657]"/>
            <x15:cachedUniqueName index="13197" name="[Диапазон 1].[user_id].&amp;[301715]"/>
            <x15:cachedUniqueName index="13198" name="[Диапазон 1].[user_id].&amp;[301759]"/>
            <x15:cachedUniqueName index="13199" name="[Диапазон 1].[user_id].&amp;[301790]"/>
            <x15:cachedUniqueName index="13200" name="[Диапазон 1].[user_id].&amp;[301806]"/>
            <x15:cachedUniqueName index="13201" name="[Диапазон 1].[user_id].&amp;[301813]"/>
            <x15:cachedUniqueName index="13202" name="[Диапазон 1].[user_id].&amp;[301832]"/>
            <x15:cachedUniqueName index="13203" name="[Диапазон 1].[user_id].&amp;[301844]"/>
            <x15:cachedUniqueName index="13204" name="[Диапазон 1].[user_id].&amp;[301851]"/>
            <x15:cachedUniqueName index="13205" name="[Диапазон 1].[user_id].&amp;[301853]"/>
            <x15:cachedUniqueName index="13206" name="[Диапазон 1].[user_id].&amp;[301860]"/>
            <x15:cachedUniqueName index="13207" name="[Диапазон 1].[user_id].&amp;[301875]"/>
            <x15:cachedUniqueName index="13208" name="[Диапазон 1].[user_id].&amp;[301898]"/>
            <x15:cachedUniqueName index="13209" name="[Диапазон 1].[user_id].&amp;[301931]"/>
            <x15:cachedUniqueName index="13210" name="[Диапазон 1].[user_id].&amp;[301936]"/>
            <x15:cachedUniqueName index="13211" name="[Диапазон 1].[user_id].&amp;[301948]"/>
            <x15:cachedUniqueName index="13212" name="[Диапазон 1].[user_id].&amp;[301966]"/>
            <x15:cachedUniqueName index="13213" name="[Диапазон 1].[user_id].&amp;[301971]"/>
            <x15:cachedUniqueName index="13214" name="[Диапазон 1].[user_id].&amp;[302012]"/>
            <x15:cachedUniqueName index="13215" name="[Диапазон 1].[user_id].&amp;[302044]"/>
            <x15:cachedUniqueName index="13216" name="[Диапазон 1].[user_id].&amp;[302072]"/>
            <x15:cachedUniqueName index="13217" name="[Диапазон 1].[user_id].&amp;[302089]"/>
            <x15:cachedUniqueName index="13218" name="[Диапазон 1].[user_id].&amp;[302101]"/>
            <x15:cachedUniqueName index="13219" name="[Диапазон 1].[user_id].&amp;[302127]"/>
            <x15:cachedUniqueName index="13220" name="[Диапазон 1].[user_id].&amp;[302131]"/>
            <x15:cachedUniqueName index="13221" name="[Диапазон 1].[user_id].&amp;[302135]"/>
            <x15:cachedUniqueName index="13222" name="[Диапазон 1].[user_id].&amp;[302149]"/>
            <x15:cachedUniqueName index="13223" name="[Диапазон 1].[user_id].&amp;[302169]"/>
            <x15:cachedUniqueName index="13224" name="[Диапазон 1].[user_id].&amp;[302181]"/>
            <x15:cachedUniqueName index="13225" name="[Диапазон 1].[user_id].&amp;[302184]"/>
            <x15:cachedUniqueName index="13226" name="[Диапазон 1].[user_id].&amp;[302205]"/>
            <x15:cachedUniqueName index="13227" name="[Диапазон 1].[user_id].&amp;[302207]"/>
            <x15:cachedUniqueName index="13228" name="[Диапазон 1].[user_id].&amp;[302232]"/>
            <x15:cachedUniqueName index="13229" name="[Диапазон 1].[user_id].&amp;[302259]"/>
            <x15:cachedUniqueName index="13230" name="[Диапазон 1].[user_id].&amp;[302268]"/>
            <x15:cachedUniqueName index="13231" name="[Диапазон 1].[user_id].&amp;[302290]"/>
            <x15:cachedUniqueName index="13232" name="[Диапазон 1].[user_id].&amp;[302301]"/>
            <x15:cachedUniqueName index="13233" name="[Диапазон 1].[user_id].&amp;[302313]"/>
            <x15:cachedUniqueName index="13234" name="[Диапазон 1].[user_id].&amp;[302334]"/>
            <x15:cachedUniqueName index="13235" name="[Диапазон 1].[user_id].&amp;[302353]"/>
            <x15:cachedUniqueName index="13236" name="[Диапазон 1].[user_id].&amp;[302358]"/>
            <x15:cachedUniqueName index="13237" name="[Диапазон 1].[user_id].&amp;[302362]"/>
            <x15:cachedUniqueName index="13238" name="[Диапазон 1].[user_id].&amp;[302416]"/>
            <x15:cachedUniqueName index="13239" name="[Диапазон 1].[user_id].&amp;[302421]"/>
            <x15:cachedUniqueName index="13240" name="[Диапазон 1].[user_id].&amp;[302430]"/>
            <x15:cachedUniqueName index="13241" name="[Диапазон 1].[user_id].&amp;[302452]"/>
            <x15:cachedUniqueName index="13242" name="[Диапазон 1].[user_id].&amp;[302476]"/>
            <x15:cachedUniqueName index="13243" name="[Диапазон 1].[user_id].&amp;[302491]"/>
            <x15:cachedUniqueName index="13244" name="[Диапазон 1].[user_id].&amp;[302505]"/>
            <x15:cachedUniqueName index="13245" name="[Диапазон 1].[user_id].&amp;[302574]"/>
            <x15:cachedUniqueName index="13246" name="[Диапазон 1].[user_id].&amp;[302597]"/>
            <x15:cachedUniqueName index="13247" name="[Диапазон 1].[user_id].&amp;[302616]"/>
            <x15:cachedUniqueName index="13248" name="[Диапазон 1].[user_id].&amp;[302694]"/>
            <x15:cachedUniqueName index="13249" name="[Диапазон 1].[user_id].&amp;[302713]"/>
            <x15:cachedUniqueName index="13250" name="[Диапазон 1].[user_id].&amp;[302714]"/>
            <x15:cachedUniqueName index="13251" name="[Диапазон 1].[user_id].&amp;[302730]"/>
            <x15:cachedUniqueName index="13252" name="[Диапазон 1].[user_id].&amp;[302756]"/>
            <x15:cachedUniqueName index="13253" name="[Диапазон 1].[user_id].&amp;[302794]"/>
            <x15:cachedUniqueName index="13254" name="[Диапазон 1].[user_id].&amp;[302847]"/>
            <x15:cachedUniqueName index="13255" name="[Диапазон 1].[user_id].&amp;[302858]"/>
            <x15:cachedUniqueName index="13256" name="[Диапазон 1].[user_id].&amp;[302885]"/>
            <x15:cachedUniqueName index="13257" name="[Диапазон 1].[user_id].&amp;[302889]"/>
            <x15:cachedUniqueName index="13258" name="[Диапазон 1].[user_id].&amp;[302891]"/>
            <x15:cachedUniqueName index="13259" name="[Диапазон 1].[user_id].&amp;[302894]"/>
            <x15:cachedUniqueName index="13260" name="[Диапазон 1].[user_id].&amp;[302918]"/>
            <x15:cachedUniqueName index="13261" name="[Диапазон 1].[user_id].&amp;[302941]"/>
            <x15:cachedUniqueName index="13262" name="[Диапазон 1].[user_id].&amp;[302962]"/>
            <x15:cachedUniqueName index="13263" name="[Диапазон 1].[user_id].&amp;[302969]"/>
            <x15:cachedUniqueName index="13264" name="[Диапазон 1].[user_id].&amp;[303007]"/>
            <x15:cachedUniqueName index="13265" name="[Диапазон 1].[user_id].&amp;[303046]"/>
            <x15:cachedUniqueName index="13266" name="[Диапазон 1].[user_id].&amp;[303198]"/>
            <x15:cachedUniqueName index="13267" name="[Диапазон 1].[user_id].&amp;[303210]"/>
            <x15:cachedUniqueName index="13268" name="[Диапазон 1].[user_id].&amp;[303219]"/>
            <x15:cachedUniqueName index="13269" name="[Диапазон 1].[user_id].&amp;[303244]"/>
            <x15:cachedUniqueName index="13270" name="[Диапазон 1].[user_id].&amp;[303269]"/>
            <x15:cachedUniqueName index="13271" name="[Диапазон 1].[user_id].&amp;[303287]"/>
            <x15:cachedUniqueName index="13272" name="[Диапазон 1].[user_id].&amp;[303301]"/>
            <x15:cachedUniqueName index="13273" name="[Диапазон 1].[user_id].&amp;[303312]"/>
            <x15:cachedUniqueName index="13274" name="[Диапазон 1].[user_id].&amp;[303346]"/>
            <x15:cachedUniqueName index="13275" name="[Диапазон 1].[user_id].&amp;[303376]"/>
            <x15:cachedUniqueName index="13276" name="[Диапазон 1].[user_id].&amp;[303398]"/>
            <x15:cachedUniqueName index="13277" name="[Диапазон 1].[user_id].&amp;[303440]"/>
            <x15:cachedUniqueName index="13278" name="[Диапазон 1].[user_id].&amp;[303488]"/>
            <x15:cachedUniqueName index="13279" name="[Диапазон 1].[user_id].&amp;[303510]"/>
            <x15:cachedUniqueName index="13280" name="[Диапазон 1].[user_id].&amp;[303518]"/>
            <x15:cachedUniqueName index="13281" name="[Диапазон 1].[user_id].&amp;[303560]"/>
            <x15:cachedUniqueName index="13282" name="[Диапазон 1].[user_id].&amp;[303617]"/>
            <x15:cachedUniqueName index="13283" name="[Диапазон 1].[user_id].&amp;[303643]"/>
            <x15:cachedUniqueName index="13284" name="[Диапазон 1].[user_id].&amp;[303662]"/>
            <x15:cachedUniqueName index="13285" name="[Диапазон 1].[user_id].&amp;[303673]"/>
            <x15:cachedUniqueName index="13286" name="[Диапазон 1].[user_id].&amp;[303692]"/>
            <x15:cachedUniqueName index="13287" name="[Диапазон 1].[user_id].&amp;[303711]"/>
            <x15:cachedUniqueName index="13288" name="[Диапазон 1].[user_id].&amp;[303726]"/>
            <x15:cachedUniqueName index="13289" name="[Диапазон 1].[user_id].&amp;[303727]"/>
            <x15:cachedUniqueName index="13290" name="[Диапазон 1].[user_id].&amp;[303730]"/>
            <x15:cachedUniqueName index="13291" name="[Диапазон 1].[user_id].&amp;[303740]"/>
            <x15:cachedUniqueName index="13292" name="[Диапазон 1].[user_id].&amp;[303806]"/>
            <x15:cachedUniqueName index="13293" name="[Диапазон 1].[user_id].&amp;[303890]"/>
            <x15:cachedUniqueName index="13294" name="[Диапазон 1].[user_id].&amp;[303914]"/>
            <x15:cachedUniqueName index="13295" name="[Диапазон 1].[user_id].&amp;[303927]"/>
            <x15:cachedUniqueName index="13296" name="[Диапазон 1].[user_id].&amp;[303928]"/>
            <x15:cachedUniqueName index="13297" name="[Диапазон 1].[user_id].&amp;[303947]"/>
            <x15:cachedUniqueName index="13298" name="[Диапазон 1].[user_id].&amp;[303967]"/>
            <x15:cachedUniqueName index="13299" name="[Диапазон 1].[user_id].&amp;[304014]"/>
            <x15:cachedUniqueName index="13300" name="[Диапазон 1].[user_id].&amp;[304028]"/>
            <x15:cachedUniqueName index="13301" name="[Диапазон 1].[user_id].&amp;[304076]"/>
            <x15:cachedUniqueName index="13302" name="[Диапазон 1].[user_id].&amp;[304077]"/>
            <x15:cachedUniqueName index="13303" name="[Диапазон 1].[user_id].&amp;[304087]"/>
            <x15:cachedUniqueName index="13304" name="[Диапазон 1].[user_id].&amp;[304088]"/>
            <x15:cachedUniqueName index="13305" name="[Диапазон 1].[user_id].&amp;[304095]"/>
            <x15:cachedUniqueName index="13306" name="[Диапазон 1].[user_id].&amp;[304108]"/>
            <x15:cachedUniqueName index="13307" name="[Диапазон 1].[user_id].&amp;[304141]"/>
            <x15:cachedUniqueName index="13308" name="[Диапазон 1].[user_id].&amp;[304162]"/>
            <x15:cachedUniqueName index="13309" name="[Диапазон 1].[user_id].&amp;[304181]"/>
            <x15:cachedUniqueName index="13310" name="[Диапазон 1].[user_id].&amp;[304186]"/>
            <x15:cachedUniqueName index="13311" name="[Диапазон 1].[user_id].&amp;[304216]"/>
            <x15:cachedUniqueName index="13312" name="[Диапазон 1].[user_id].&amp;[304220]"/>
            <x15:cachedUniqueName index="13313" name="[Диапазон 1].[user_id].&amp;[304270]"/>
            <x15:cachedUniqueName index="13314" name="[Диапазон 1].[user_id].&amp;[304276]"/>
            <x15:cachedUniqueName index="13315" name="[Диапазон 1].[user_id].&amp;[304333]"/>
            <x15:cachedUniqueName index="13316" name="[Диапазон 1].[user_id].&amp;[304346]"/>
            <x15:cachedUniqueName index="13317" name="[Диапазон 1].[user_id].&amp;[304347]"/>
            <x15:cachedUniqueName index="13318" name="[Диапазон 1].[user_id].&amp;[304365]"/>
            <x15:cachedUniqueName index="13319" name="[Диапазон 1].[user_id].&amp;[304371]"/>
            <x15:cachedUniqueName index="13320" name="[Диапазон 1].[user_id].&amp;[304392]"/>
            <x15:cachedUniqueName index="13321" name="[Диапазон 1].[user_id].&amp;[304420]"/>
            <x15:cachedUniqueName index="13322" name="[Диапазон 1].[user_id].&amp;[304445]"/>
            <x15:cachedUniqueName index="13323" name="[Диапазон 1].[user_id].&amp;[304452]"/>
            <x15:cachedUniqueName index="13324" name="[Диапазон 1].[user_id].&amp;[304498]"/>
            <x15:cachedUniqueName index="13325" name="[Диапазон 1].[user_id].&amp;[304529]"/>
            <x15:cachedUniqueName index="13326" name="[Диапазон 1].[user_id].&amp;[304545]"/>
            <x15:cachedUniqueName index="13327" name="[Диапазон 1].[user_id].&amp;[304569]"/>
            <x15:cachedUniqueName index="13328" name="[Диапазон 1].[user_id].&amp;[304581]"/>
            <x15:cachedUniqueName index="13329" name="[Диапазон 1].[user_id].&amp;[304584]"/>
            <x15:cachedUniqueName index="13330" name="[Диапазон 1].[user_id].&amp;[304585]"/>
            <x15:cachedUniqueName index="13331" name="[Диапазон 1].[user_id].&amp;[304587]"/>
            <x15:cachedUniqueName index="13332" name="[Диапазон 1].[user_id].&amp;[304613]"/>
            <x15:cachedUniqueName index="13333" name="[Диапазон 1].[user_id].&amp;[304614]"/>
            <x15:cachedUniqueName index="13334" name="[Диапазон 1].[user_id].&amp;[304636]"/>
            <x15:cachedUniqueName index="13335" name="[Диапазон 1].[user_id].&amp;[304665]"/>
            <x15:cachedUniqueName index="13336" name="[Диапазон 1].[user_id].&amp;[304670]"/>
            <x15:cachedUniqueName index="13337" name="[Диапазон 1].[user_id].&amp;[304694]"/>
            <x15:cachedUniqueName index="13338" name="[Диапазон 1].[user_id].&amp;[304823]"/>
            <x15:cachedUniqueName index="13339" name="[Диапазон 1].[user_id].&amp;[304829]"/>
            <x15:cachedUniqueName index="13340" name="[Диапазон 1].[user_id].&amp;[304855]"/>
            <x15:cachedUniqueName index="13341" name="[Диапазон 1].[user_id].&amp;[304885]"/>
            <x15:cachedUniqueName index="13342" name="[Диапазон 1].[user_id].&amp;[304889]"/>
            <x15:cachedUniqueName index="13343" name="[Диапазон 1].[user_id].&amp;[304990]"/>
            <x15:cachedUniqueName index="13344" name="[Диапазон 1].[user_id].&amp;[304996]"/>
            <x15:cachedUniqueName index="13345" name="[Диапазон 1].[user_id].&amp;[305056]"/>
            <x15:cachedUniqueName index="13346" name="[Диапазон 1].[user_id].&amp;[305057]"/>
            <x15:cachedUniqueName index="13347" name="[Диапазон 1].[user_id].&amp;[305080]"/>
            <x15:cachedUniqueName index="13348" name="[Диапазон 1].[user_id].&amp;[305082]"/>
            <x15:cachedUniqueName index="13349" name="[Диапазон 1].[user_id].&amp;[305105]"/>
            <x15:cachedUniqueName index="13350" name="[Диапазон 1].[user_id].&amp;[305111]"/>
            <x15:cachedUniqueName index="13351" name="[Диапазон 1].[user_id].&amp;[305112]"/>
            <x15:cachedUniqueName index="13352" name="[Диапазон 1].[user_id].&amp;[305114]"/>
            <x15:cachedUniqueName index="13353" name="[Диапазон 1].[user_id].&amp;[305135]"/>
            <x15:cachedUniqueName index="13354" name="[Диапазон 1].[user_id].&amp;[305150]"/>
            <x15:cachedUniqueName index="13355" name="[Диапазон 1].[user_id].&amp;[305177]"/>
            <x15:cachedUniqueName index="13356" name="[Диапазон 1].[user_id].&amp;[305203]"/>
            <x15:cachedUniqueName index="13357" name="[Диапазон 1].[user_id].&amp;[305223]"/>
            <x15:cachedUniqueName index="13358" name="[Диапазон 1].[user_id].&amp;[305226]"/>
            <x15:cachedUniqueName index="13359" name="[Диапазон 1].[user_id].&amp;[305245]"/>
            <x15:cachedUniqueName index="13360" name="[Диапазон 1].[user_id].&amp;[305279]"/>
            <x15:cachedUniqueName index="13361" name="[Диапазон 1].[user_id].&amp;[305319]"/>
            <x15:cachedUniqueName index="13362" name="[Диапазон 1].[user_id].&amp;[305370]"/>
            <x15:cachedUniqueName index="13363" name="[Диапазон 1].[user_id].&amp;[305379]"/>
            <x15:cachedUniqueName index="13364" name="[Диапазон 1].[user_id].&amp;[305386]"/>
            <x15:cachedUniqueName index="13365" name="[Диапазон 1].[user_id].&amp;[305387]"/>
            <x15:cachedUniqueName index="13366" name="[Диапазон 1].[user_id].&amp;[305402]"/>
            <x15:cachedUniqueName index="13367" name="[Диапазон 1].[user_id].&amp;[305419]"/>
            <x15:cachedUniqueName index="13368" name="[Диапазон 1].[user_id].&amp;[305421]"/>
            <x15:cachedUniqueName index="13369" name="[Диапазон 1].[user_id].&amp;[305424]"/>
            <x15:cachedUniqueName index="13370" name="[Диапазон 1].[user_id].&amp;[305427]"/>
            <x15:cachedUniqueName index="13371" name="[Диапазон 1].[user_id].&amp;[305435]"/>
            <x15:cachedUniqueName index="13372" name="[Диапазон 1].[user_id].&amp;[305449]"/>
            <x15:cachedUniqueName index="13373" name="[Диапазон 1].[user_id].&amp;[305485]"/>
            <x15:cachedUniqueName index="13374" name="[Диапазон 1].[user_id].&amp;[305490]"/>
            <x15:cachedUniqueName index="13375" name="[Диапазон 1].[user_id].&amp;[305509]"/>
            <x15:cachedUniqueName index="13376" name="[Диапазон 1].[user_id].&amp;[305519]"/>
            <x15:cachedUniqueName index="13377" name="[Диапазон 1].[user_id].&amp;[305588]"/>
            <x15:cachedUniqueName index="13378" name="[Диапазон 1].[user_id].&amp;[305629]"/>
            <x15:cachedUniqueName index="13379" name="[Диапазон 1].[user_id].&amp;[305660]"/>
            <x15:cachedUniqueName index="13380" name="[Диапазон 1].[user_id].&amp;[305687]"/>
            <x15:cachedUniqueName index="13381" name="[Диапазон 1].[user_id].&amp;[305692]"/>
            <x15:cachedUniqueName index="13382" name="[Диапазон 1].[user_id].&amp;[305750]"/>
            <x15:cachedUniqueName index="13383" name="[Диапазон 1].[user_id].&amp;[305753]"/>
            <x15:cachedUniqueName index="13384" name="[Диапазон 1].[user_id].&amp;[305782]"/>
            <x15:cachedUniqueName index="13385" name="[Диапазон 1].[user_id].&amp;[305806]"/>
            <x15:cachedUniqueName index="13386" name="[Диапазон 1].[user_id].&amp;[305808]"/>
            <x15:cachedUniqueName index="13387" name="[Диапазон 1].[user_id].&amp;[305824]"/>
            <x15:cachedUniqueName index="13388" name="[Диапазон 1].[user_id].&amp;[305901]"/>
            <x15:cachedUniqueName index="13389" name="[Диапазон 1].[user_id].&amp;[305905]"/>
            <x15:cachedUniqueName index="13390" name="[Диапазон 1].[user_id].&amp;[305911]"/>
            <x15:cachedUniqueName index="13391" name="[Диапазон 1].[user_id].&amp;[305942]"/>
            <x15:cachedUniqueName index="13392" name="[Диапазон 1].[user_id].&amp;[305970]"/>
            <x15:cachedUniqueName index="13393" name="[Диапазон 1].[user_id].&amp;[305972]"/>
            <x15:cachedUniqueName index="13394" name="[Диапазон 1].[user_id].&amp;[305974]"/>
            <x15:cachedUniqueName index="13395" name="[Диапазон 1].[user_id].&amp;[305976]"/>
            <x15:cachedUniqueName index="13396" name="[Диапазон 1].[user_id].&amp;[306021]"/>
            <x15:cachedUniqueName index="13397" name="[Диапазон 1].[user_id].&amp;[306040]"/>
            <x15:cachedUniqueName index="13398" name="[Диапазон 1].[user_id].&amp;[306041]"/>
            <x15:cachedUniqueName index="13399" name="[Диапазон 1].[user_id].&amp;[306069]"/>
            <x15:cachedUniqueName index="13400" name="[Диапазон 1].[user_id].&amp;[306108]"/>
            <x15:cachedUniqueName index="13401" name="[Диапазон 1].[user_id].&amp;[306112]"/>
            <x15:cachedUniqueName index="13402" name="[Диапазон 1].[user_id].&amp;[306137]"/>
            <x15:cachedUniqueName index="13403" name="[Диапазон 1].[user_id].&amp;[306138]"/>
            <x15:cachedUniqueName index="13404" name="[Диапазон 1].[user_id].&amp;[306152]"/>
            <x15:cachedUniqueName index="13405" name="[Диапазон 1].[user_id].&amp;[306169]"/>
            <x15:cachedUniqueName index="13406" name="[Диапазон 1].[user_id].&amp;[306237]"/>
            <x15:cachedUniqueName index="13407" name="[Диапазон 1].[user_id].&amp;[306248]"/>
            <x15:cachedUniqueName index="13408" name="[Диапазон 1].[user_id].&amp;[306278]"/>
            <x15:cachedUniqueName index="13409" name="[Диапазон 1].[user_id].&amp;[306320]"/>
            <x15:cachedUniqueName index="13410" name="[Диапазон 1].[user_id].&amp;[306386]"/>
            <x15:cachedUniqueName index="13411" name="[Диапазон 1].[user_id].&amp;[306416]"/>
            <x15:cachedUniqueName index="13412" name="[Диапазон 1].[user_id].&amp;[306451]"/>
            <x15:cachedUniqueName index="13413" name="[Диапазон 1].[user_id].&amp;[306457]"/>
            <x15:cachedUniqueName index="13414" name="[Диапазон 1].[user_id].&amp;[306467]"/>
            <x15:cachedUniqueName index="13415" name="[Диапазон 1].[user_id].&amp;[306471]"/>
            <x15:cachedUniqueName index="13416" name="[Диапазон 1].[user_id].&amp;[306474]"/>
            <x15:cachedUniqueName index="13417" name="[Диапазон 1].[user_id].&amp;[306521]"/>
            <x15:cachedUniqueName index="13418" name="[Диапазон 1].[user_id].&amp;[306576]"/>
            <x15:cachedUniqueName index="13419" name="[Диапазон 1].[user_id].&amp;[306659]"/>
            <x15:cachedUniqueName index="13420" name="[Диапазон 1].[user_id].&amp;[306689]"/>
            <x15:cachedUniqueName index="13421" name="[Диапазон 1].[user_id].&amp;[306754]"/>
            <x15:cachedUniqueName index="13422" name="[Диапазон 1].[user_id].&amp;[306786]"/>
            <x15:cachedUniqueName index="13423" name="[Диапазон 1].[user_id].&amp;[306799]"/>
            <x15:cachedUniqueName index="13424" name="[Диапазон 1].[user_id].&amp;[306802]"/>
            <x15:cachedUniqueName index="13425" name="[Диапазон 1].[user_id].&amp;[306805]"/>
            <x15:cachedUniqueName index="13426" name="[Диапазон 1].[user_id].&amp;[306834]"/>
            <x15:cachedUniqueName index="13427" name="[Диапазон 1].[user_id].&amp;[306844]"/>
            <x15:cachedUniqueName index="13428" name="[Диапазон 1].[user_id].&amp;[306855]"/>
            <x15:cachedUniqueName index="13429" name="[Диапазон 1].[user_id].&amp;[306873]"/>
            <x15:cachedUniqueName index="13430" name="[Диапазон 1].[user_id].&amp;[306879]"/>
            <x15:cachedUniqueName index="13431" name="[Диапазон 1].[user_id].&amp;[306897]"/>
            <x15:cachedUniqueName index="13432" name="[Диапазон 1].[user_id].&amp;[306908]"/>
            <x15:cachedUniqueName index="13433" name="[Диапазон 1].[user_id].&amp;[306912]"/>
            <x15:cachedUniqueName index="13434" name="[Диапазон 1].[user_id].&amp;[306953]"/>
            <x15:cachedUniqueName index="13435" name="[Диапазон 1].[user_id].&amp;[306958]"/>
            <x15:cachedUniqueName index="13436" name="[Диапазон 1].[user_id].&amp;[306959]"/>
            <x15:cachedUniqueName index="13437" name="[Диапазон 1].[user_id].&amp;[306993]"/>
            <x15:cachedUniqueName index="13438" name="[Диапазон 1].[user_id].&amp;[307001]"/>
            <x15:cachedUniqueName index="13439" name="[Диапазон 1].[user_id].&amp;[307026]"/>
            <x15:cachedUniqueName index="13440" name="[Диапазон 1].[user_id].&amp;[307031]"/>
            <x15:cachedUniqueName index="13441" name="[Диапазон 1].[user_id].&amp;[307037]"/>
            <x15:cachedUniqueName index="13442" name="[Диапазон 1].[user_id].&amp;[307045]"/>
            <x15:cachedUniqueName index="13443" name="[Диапазон 1].[user_id].&amp;[307047]"/>
            <x15:cachedUniqueName index="13444" name="[Диапазон 1].[user_id].&amp;[307084]"/>
            <x15:cachedUniqueName index="13445" name="[Диапазон 1].[user_id].&amp;[307105]"/>
            <x15:cachedUniqueName index="13446" name="[Диапазон 1].[user_id].&amp;[307189]"/>
            <x15:cachedUniqueName index="13447" name="[Диапазон 1].[user_id].&amp;[307221]"/>
            <x15:cachedUniqueName index="13448" name="[Диапазон 1].[user_id].&amp;[307311]"/>
            <x15:cachedUniqueName index="13449" name="[Диапазон 1].[user_id].&amp;[307312]"/>
            <x15:cachedUniqueName index="13450" name="[Диапазон 1].[user_id].&amp;[307316]"/>
            <x15:cachedUniqueName index="13451" name="[Диапазон 1].[user_id].&amp;[307359]"/>
            <x15:cachedUniqueName index="13452" name="[Диапазон 1].[user_id].&amp;[307414]"/>
            <x15:cachedUniqueName index="13453" name="[Диапазон 1].[user_id].&amp;[307423]"/>
            <x15:cachedUniqueName index="13454" name="[Диапазон 1].[user_id].&amp;[307461]"/>
            <x15:cachedUniqueName index="13455" name="[Диапазон 1].[user_id].&amp;[307487]"/>
            <x15:cachedUniqueName index="13456" name="[Диапазон 1].[user_id].&amp;[307512]"/>
            <x15:cachedUniqueName index="13457" name="[Диапазон 1].[user_id].&amp;[307539]"/>
            <x15:cachedUniqueName index="13458" name="[Диапазон 1].[user_id].&amp;[307569]"/>
            <x15:cachedUniqueName index="13459" name="[Диапазон 1].[user_id].&amp;[307600]"/>
            <x15:cachedUniqueName index="13460" name="[Диапазон 1].[user_id].&amp;[307620]"/>
            <x15:cachedUniqueName index="13461" name="[Диапазон 1].[user_id].&amp;[307622]"/>
            <x15:cachedUniqueName index="13462" name="[Диапазон 1].[user_id].&amp;[307645]"/>
            <x15:cachedUniqueName index="13463" name="[Диапазон 1].[user_id].&amp;[307664]"/>
            <x15:cachedUniqueName index="13464" name="[Диапазон 1].[user_id].&amp;[307665]"/>
            <x15:cachedUniqueName index="13465" name="[Диапазон 1].[user_id].&amp;[307712]"/>
            <x15:cachedUniqueName index="13466" name="[Диапазон 1].[user_id].&amp;[307738]"/>
            <x15:cachedUniqueName index="13467" name="[Диапазон 1].[user_id].&amp;[307781]"/>
            <x15:cachedUniqueName index="13468" name="[Диапазон 1].[user_id].&amp;[307804]"/>
            <x15:cachedUniqueName index="13469" name="[Диапазон 1].[user_id].&amp;[307848]"/>
            <x15:cachedUniqueName index="13470" name="[Диапазон 1].[user_id].&amp;[307860]"/>
            <x15:cachedUniqueName index="13471" name="[Диапазон 1].[user_id].&amp;[307890]"/>
            <x15:cachedUniqueName index="13472" name="[Диапазон 1].[user_id].&amp;[307901]"/>
            <x15:cachedUniqueName index="13473" name="[Диапазон 1].[user_id].&amp;[307982]"/>
            <x15:cachedUniqueName index="13474" name="[Диапазон 1].[user_id].&amp;[308000]"/>
            <x15:cachedUniqueName index="13475" name="[Диапазон 1].[user_id].&amp;[308036]"/>
            <x15:cachedUniqueName index="13476" name="[Диапазон 1].[user_id].&amp;[308081]"/>
            <x15:cachedUniqueName index="13477" name="[Диапазон 1].[user_id].&amp;[308159]"/>
            <x15:cachedUniqueName index="13478" name="[Диапазон 1].[user_id].&amp;[308165]"/>
            <x15:cachedUniqueName index="13479" name="[Диапазон 1].[user_id].&amp;[308249]"/>
            <x15:cachedUniqueName index="13480" name="[Диапазон 1].[user_id].&amp;[308259]"/>
            <x15:cachedUniqueName index="13481" name="[Диапазон 1].[user_id].&amp;[308277]"/>
            <x15:cachedUniqueName index="13482" name="[Диапазон 1].[user_id].&amp;[308287]"/>
            <x15:cachedUniqueName index="13483" name="[Диапазон 1].[user_id].&amp;[308296]"/>
            <x15:cachedUniqueName index="13484" name="[Диапазон 1].[user_id].&amp;[308304]"/>
            <x15:cachedUniqueName index="13485" name="[Диапазон 1].[user_id].&amp;[308321]"/>
            <x15:cachedUniqueName index="13486" name="[Диапазон 1].[user_id].&amp;[308351]"/>
            <x15:cachedUniqueName index="13487" name="[Диапазон 1].[user_id].&amp;[308368]"/>
            <x15:cachedUniqueName index="13488" name="[Диапазон 1].[user_id].&amp;[308455]"/>
            <x15:cachedUniqueName index="13489" name="[Диапазон 1].[user_id].&amp;[308461]"/>
            <x15:cachedUniqueName index="13490" name="[Диапазон 1].[user_id].&amp;[308472]"/>
            <x15:cachedUniqueName index="13491" name="[Диапазон 1].[user_id].&amp;[308496]"/>
            <x15:cachedUniqueName index="13492" name="[Диапазон 1].[user_id].&amp;[308501]"/>
            <x15:cachedUniqueName index="13493" name="[Диапазон 1].[user_id].&amp;[308513]"/>
            <x15:cachedUniqueName index="13494" name="[Диапазон 1].[user_id].&amp;[308529]"/>
            <x15:cachedUniqueName index="13495" name="[Диапазон 1].[user_id].&amp;[308541]"/>
            <x15:cachedUniqueName index="13496" name="[Диапазон 1].[user_id].&amp;[308570]"/>
            <x15:cachedUniqueName index="13497" name="[Диапазон 1].[user_id].&amp;[308582]"/>
            <x15:cachedUniqueName index="13498" name="[Диапазон 1].[user_id].&amp;[308619]"/>
            <x15:cachedUniqueName index="13499" name="[Диапазон 1].[user_id].&amp;[308644]"/>
            <x15:cachedUniqueName index="13500" name="[Диапазон 1].[user_id].&amp;[308675]"/>
            <x15:cachedUniqueName index="13501" name="[Диапазон 1].[user_id].&amp;[308713]"/>
            <x15:cachedUniqueName index="13502" name="[Диапазон 1].[user_id].&amp;[308726]"/>
            <x15:cachedUniqueName index="13503" name="[Диапазон 1].[user_id].&amp;[308815]"/>
            <x15:cachedUniqueName index="13504" name="[Диапазон 1].[user_id].&amp;[308830]"/>
            <x15:cachedUniqueName index="13505" name="[Диапазон 1].[user_id].&amp;[308835]"/>
            <x15:cachedUniqueName index="13506" name="[Диапазон 1].[user_id].&amp;[308855]"/>
            <x15:cachedUniqueName index="13507" name="[Диапазон 1].[user_id].&amp;[308856]"/>
            <x15:cachedUniqueName index="13508" name="[Диапазон 1].[user_id].&amp;[308876]"/>
            <x15:cachedUniqueName index="13509" name="[Диапазон 1].[user_id].&amp;[308978]"/>
            <x15:cachedUniqueName index="13510" name="[Диапазон 1].[user_id].&amp;[309011]"/>
            <x15:cachedUniqueName index="13511" name="[Диапазон 1].[user_id].&amp;[309061]"/>
            <x15:cachedUniqueName index="13512" name="[Диапазон 1].[user_id].&amp;[309129]"/>
            <x15:cachedUniqueName index="13513" name="[Диапазон 1].[user_id].&amp;[309187]"/>
            <x15:cachedUniqueName index="13514" name="[Диапазон 1].[user_id].&amp;[309227]"/>
            <x15:cachedUniqueName index="13515" name="[Диапазон 1].[user_id].&amp;[309236]"/>
            <x15:cachedUniqueName index="13516" name="[Диапазон 1].[user_id].&amp;[309255]"/>
            <x15:cachedUniqueName index="13517" name="[Диапазон 1].[user_id].&amp;[309269]"/>
            <x15:cachedUniqueName index="13518" name="[Диапазон 1].[user_id].&amp;[309292]"/>
            <x15:cachedUniqueName index="13519" name="[Диапазон 1].[user_id].&amp;[309298]"/>
            <x15:cachedUniqueName index="13520" name="[Диапазон 1].[user_id].&amp;[309314]"/>
            <x15:cachedUniqueName index="13521" name="[Диапазон 1].[user_id].&amp;[309338]"/>
            <x15:cachedUniqueName index="13522" name="[Диапазон 1].[user_id].&amp;[309351]"/>
            <x15:cachedUniqueName index="13523" name="[Диапазон 1].[user_id].&amp;[309363]"/>
            <x15:cachedUniqueName index="13524" name="[Диапазон 1].[user_id].&amp;[309401]"/>
            <x15:cachedUniqueName index="13525" name="[Диапазон 1].[user_id].&amp;[309425]"/>
            <x15:cachedUniqueName index="13526" name="[Диапазон 1].[user_id].&amp;[309445]"/>
            <x15:cachedUniqueName index="13527" name="[Диапазон 1].[user_id].&amp;[309596]"/>
            <x15:cachedUniqueName index="13528" name="[Диапазон 1].[user_id].&amp;[309601]"/>
            <x15:cachedUniqueName index="13529" name="[Диапазон 1].[user_id].&amp;[309614]"/>
            <x15:cachedUniqueName index="13530" name="[Диапазон 1].[user_id].&amp;[309677]"/>
            <x15:cachedUniqueName index="13531" name="[Диапазон 1].[user_id].&amp;[309682]"/>
            <x15:cachedUniqueName index="13532" name="[Диапазон 1].[user_id].&amp;[309687]"/>
            <x15:cachedUniqueName index="13533" name="[Диапазон 1].[user_id].&amp;[309726]"/>
            <x15:cachedUniqueName index="13534" name="[Диапазон 1].[user_id].&amp;[309742]"/>
            <x15:cachedUniqueName index="13535" name="[Диапазон 1].[user_id].&amp;[309746]"/>
            <x15:cachedUniqueName index="13536" name="[Диапазон 1].[user_id].&amp;[309764]"/>
            <x15:cachedUniqueName index="13537" name="[Диапазон 1].[user_id].&amp;[309777]"/>
            <x15:cachedUniqueName index="13538" name="[Диапазон 1].[user_id].&amp;[309779]"/>
            <x15:cachedUniqueName index="13539" name="[Диапазон 1].[user_id].&amp;[309831]"/>
            <x15:cachedUniqueName index="13540" name="[Диапазон 1].[user_id].&amp;[309839]"/>
            <x15:cachedUniqueName index="13541" name="[Диапазон 1].[user_id].&amp;[309859]"/>
            <x15:cachedUniqueName index="13542" name="[Диапазон 1].[user_id].&amp;[309871]"/>
            <x15:cachedUniqueName index="13543" name="[Диапазон 1].[user_id].&amp;[309898]"/>
            <x15:cachedUniqueName index="13544" name="[Диапазон 1].[user_id].&amp;[309900]"/>
            <x15:cachedUniqueName index="13545" name="[Диапазон 1].[user_id].&amp;[309905]"/>
            <x15:cachedUniqueName index="13546" name="[Диапазон 1].[user_id].&amp;[309914]"/>
            <x15:cachedUniqueName index="13547" name="[Диапазон 1].[user_id].&amp;[309918]"/>
            <x15:cachedUniqueName index="13548" name="[Диапазон 1].[user_id].&amp;[309933]"/>
            <x15:cachedUniqueName index="13549" name="[Диапазон 1].[user_id].&amp;[309944]"/>
            <x15:cachedUniqueName index="13550" name="[Диапазон 1].[user_id].&amp;[309978]"/>
            <x15:cachedUniqueName index="13551" name="[Диапазон 1].[user_id].&amp;[310018]"/>
            <x15:cachedUniqueName index="13552" name="[Диапазон 1].[user_id].&amp;[310039]"/>
            <x15:cachedUniqueName index="13553" name="[Диапазон 1].[user_id].&amp;[310080]"/>
            <x15:cachedUniqueName index="13554" name="[Диапазон 1].[user_id].&amp;[310086]"/>
            <x15:cachedUniqueName index="13555" name="[Диапазон 1].[user_id].&amp;[310097]"/>
            <x15:cachedUniqueName index="13556" name="[Диапазон 1].[user_id].&amp;[310108]"/>
            <x15:cachedUniqueName index="13557" name="[Диапазон 1].[user_id].&amp;[310110]"/>
            <x15:cachedUniqueName index="13558" name="[Диапазон 1].[user_id].&amp;[310148]"/>
            <x15:cachedUniqueName index="13559" name="[Диапазон 1].[user_id].&amp;[310177]"/>
            <x15:cachedUniqueName index="13560" name="[Диапазон 1].[user_id].&amp;[310206]"/>
            <x15:cachedUniqueName index="13561" name="[Диапазон 1].[user_id].&amp;[310214]"/>
            <x15:cachedUniqueName index="13562" name="[Диапазон 1].[user_id].&amp;[310215]"/>
            <x15:cachedUniqueName index="13563" name="[Диапазон 1].[user_id].&amp;[310292]"/>
            <x15:cachedUniqueName index="13564" name="[Диапазон 1].[user_id].&amp;[310315]"/>
            <x15:cachedUniqueName index="13565" name="[Диапазон 1].[user_id].&amp;[310330]"/>
            <x15:cachedUniqueName index="13566" name="[Диапазон 1].[user_id].&amp;[310339]"/>
            <x15:cachedUniqueName index="13567" name="[Диапазон 1].[user_id].&amp;[310361]"/>
            <x15:cachedUniqueName index="13568" name="[Диапазон 1].[user_id].&amp;[310393]"/>
            <x15:cachedUniqueName index="13569" name="[Диапазон 1].[user_id].&amp;[310404]"/>
            <x15:cachedUniqueName index="13570" name="[Диапазон 1].[user_id].&amp;[310458]"/>
            <x15:cachedUniqueName index="13571" name="[Диапазон 1].[user_id].&amp;[310474]"/>
            <x15:cachedUniqueName index="13572" name="[Диапазон 1].[user_id].&amp;[310476]"/>
            <x15:cachedUniqueName index="13573" name="[Диапазон 1].[user_id].&amp;[310561]"/>
            <x15:cachedUniqueName index="13574" name="[Диапазон 1].[user_id].&amp;[310568]"/>
            <x15:cachedUniqueName index="13575" name="[Диапазон 1].[user_id].&amp;[310616]"/>
            <x15:cachedUniqueName index="13576" name="[Диапазон 1].[user_id].&amp;[310628]"/>
            <x15:cachedUniqueName index="13577" name="[Диапазон 1].[user_id].&amp;[310631]"/>
            <x15:cachedUniqueName index="13578" name="[Диапазон 1].[user_id].&amp;[310683]"/>
            <x15:cachedUniqueName index="13579" name="[Диапазон 1].[user_id].&amp;[310691]"/>
            <x15:cachedUniqueName index="13580" name="[Диапазон 1].[user_id].&amp;[310696]"/>
            <x15:cachedUniqueName index="13581" name="[Диапазон 1].[user_id].&amp;[310715]"/>
            <x15:cachedUniqueName index="13582" name="[Диапазон 1].[user_id].&amp;[310733]"/>
            <x15:cachedUniqueName index="13583" name="[Диапазон 1].[user_id].&amp;[310737]"/>
            <x15:cachedUniqueName index="13584" name="[Диапазон 1].[user_id].&amp;[310748]"/>
            <x15:cachedUniqueName index="13585" name="[Диапазон 1].[user_id].&amp;[310803]"/>
            <x15:cachedUniqueName index="13586" name="[Диапазон 1].[user_id].&amp;[310805]"/>
            <x15:cachedUniqueName index="13587" name="[Диапазон 1].[user_id].&amp;[310890]"/>
            <x15:cachedUniqueName index="13588" name="[Диапазон 1].[user_id].&amp;[310904]"/>
            <x15:cachedUniqueName index="13589" name="[Диапазон 1].[user_id].&amp;[310918]"/>
            <x15:cachedUniqueName index="13590" name="[Диапазон 1].[user_id].&amp;[310932]"/>
            <x15:cachedUniqueName index="13591" name="[Диапазон 1].[user_id].&amp;[310950]"/>
            <x15:cachedUniqueName index="13592" name="[Диапазон 1].[user_id].&amp;[310993]"/>
            <x15:cachedUniqueName index="13593" name="[Диапазон 1].[user_id].&amp;[311002]"/>
            <x15:cachedUniqueName index="13594" name="[Диапазон 1].[user_id].&amp;[311039]"/>
            <x15:cachedUniqueName index="13595" name="[Диапазон 1].[user_id].&amp;[311075]"/>
            <x15:cachedUniqueName index="13596" name="[Диапазон 1].[user_id].&amp;[311111]"/>
            <x15:cachedUniqueName index="13597" name="[Диапазон 1].[user_id].&amp;[311175]"/>
            <x15:cachedUniqueName index="13598" name="[Диапазон 1].[user_id].&amp;[311179]"/>
            <x15:cachedUniqueName index="13599" name="[Диапазон 1].[user_id].&amp;[311183]"/>
            <x15:cachedUniqueName index="13600" name="[Диапазон 1].[user_id].&amp;[311194]"/>
            <x15:cachedUniqueName index="13601" name="[Диапазон 1].[user_id].&amp;[311323]"/>
            <x15:cachedUniqueName index="13602" name="[Диапазон 1].[user_id].&amp;[311329]"/>
            <x15:cachedUniqueName index="13603" name="[Диапазон 1].[user_id].&amp;[311331]"/>
            <x15:cachedUniqueName index="13604" name="[Диапазон 1].[user_id].&amp;[311344]"/>
            <x15:cachedUniqueName index="13605" name="[Диапазон 1].[user_id].&amp;[311345]"/>
            <x15:cachedUniqueName index="13606" name="[Диапазон 1].[user_id].&amp;[311357]"/>
            <x15:cachedUniqueName index="13607" name="[Диапазон 1].[user_id].&amp;[311383]"/>
            <x15:cachedUniqueName index="13608" name="[Диапазон 1].[user_id].&amp;[311399]"/>
            <x15:cachedUniqueName index="13609" name="[Диапазон 1].[user_id].&amp;[311454]"/>
            <x15:cachedUniqueName index="13610" name="[Диапазон 1].[user_id].&amp;[311506]"/>
            <x15:cachedUniqueName index="13611" name="[Диапазон 1].[user_id].&amp;[311512]"/>
            <x15:cachedUniqueName index="13612" name="[Диапазон 1].[user_id].&amp;[311571]"/>
            <x15:cachedUniqueName index="13613" name="[Диапазон 1].[user_id].&amp;[311604]"/>
            <x15:cachedUniqueName index="13614" name="[Диапазон 1].[user_id].&amp;[311613]"/>
            <x15:cachedUniqueName index="13615" name="[Диапазон 1].[user_id].&amp;[311657]"/>
            <x15:cachedUniqueName index="13616" name="[Диапазон 1].[user_id].&amp;[311678]"/>
            <x15:cachedUniqueName index="13617" name="[Диапазон 1].[user_id].&amp;[311714]"/>
            <x15:cachedUniqueName index="13618" name="[Диапазон 1].[user_id].&amp;[311720]"/>
            <x15:cachedUniqueName index="13619" name="[Диапазон 1].[user_id].&amp;[311755]"/>
            <x15:cachedUniqueName index="13620" name="[Диапазон 1].[user_id].&amp;[311764]"/>
            <x15:cachedUniqueName index="13621" name="[Диапазон 1].[user_id].&amp;[311779]"/>
            <x15:cachedUniqueName index="13622" name="[Диапазон 1].[user_id].&amp;[311796]"/>
            <x15:cachedUniqueName index="13623" name="[Диапазон 1].[user_id].&amp;[311829]"/>
            <x15:cachedUniqueName index="13624" name="[Диапазон 1].[user_id].&amp;[311841]"/>
            <x15:cachedUniqueName index="13625" name="[Диапазон 1].[user_id].&amp;[311857]"/>
            <x15:cachedUniqueName index="13626" name="[Диапазон 1].[user_id].&amp;[311858]"/>
            <x15:cachedUniqueName index="13627" name="[Диапазон 1].[user_id].&amp;[311899]"/>
            <x15:cachedUniqueName index="13628" name="[Диапазон 1].[user_id].&amp;[311919]"/>
            <x15:cachedUniqueName index="13629" name="[Диапазон 1].[user_id].&amp;[311931]"/>
            <x15:cachedUniqueName index="13630" name="[Диапазон 1].[user_id].&amp;[311982]"/>
            <x15:cachedUniqueName index="13631" name="[Диапазон 1].[user_id].&amp;[312033]"/>
            <x15:cachedUniqueName index="13632" name="[Диапазон 1].[user_id].&amp;[312051]"/>
            <x15:cachedUniqueName index="13633" name="[Диапазон 1].[user_id].&amp;[312053]"/>
            <x15:cachedUniqueName index="13634" name="[Диапазон 1].[user_id].&amp;[312089]"/>
            <x15:cachedUniqueName index="13635" name="[Диапазон 1].[user_id].&amp;[312091]"/>
            <x15:cachedUniqueName index="13636" name="[Диапазон 1].[user_id].&amp;[312096]"/>
            <x15:cachedUniqueName index="13637" name="[Диапазон 1].[user_id].&amp;[312099]"/>
            <x15:cachedUniqueName index="13638" name="[Диапазон 1].[user_id].&amp;[312119]"/>
            <x15:cachedUniqueName index="13639" name="[Диапазон 1].[user_id].&amp;[312132]"/>
            <x15:cachedUniqueName index="13640" name="[Диапазон 1].[user_id].&amp;[312145]"/>
            <x15:cachedUniqueName index="13641" name="[Диапазон 1].[user_id].&amp;[312205]"/>
            <x15:cachedUniqueName index="13642" name="[Диапазон 1].[user_id].&amp;[312207]"/>
            <x15:cachedUniqueName index="13643" name="[Диапазон 1].[user_id].&amp;[312229]"/>
            <x15:cachedUniqueName index="13644" name="[Диапазон 1].[user_id].&amp;[312237]"/>
            <x15:cachedUniqueName index="13645" name="[Диапазон 1].[user_id].&amp;[312277]"/>
            <x15:cachedUniqueName index="13646" name="[Диапазон 1].[user_id].&amp;[312284]"/>
            <x15:cachedUniqueName index="13647" name="[Диапазон 1].[user_id].&amp;[312290]"/>
            <x15:cachedUniqueName index="13648" name="[Диапазон 1].[user_id].&amp;[312304]"/>
            <x15:cachedUniqueName index="13649" name="[Диапазон 1].[user_id].&amp;[312332]"/>
            <x15:cachedUniqueName index="13650" name="[Диапазон 1].[user_id].&amp;[312334]"/>
            <x15:cachedUniqueName index="13651" name="[Диапазон 1].[user_id].&amp;[312366]"/>
            <x15:cachedUniqueName index="13652" name="[Диапазон 1].[user_id].&amp;[312390]"/>
            <x15:cachedUniqueName index="13653" name="[Диапазон 1].[user_id].&amp;[312405]"/>
            <x15:cachedUniqueName index="13654" name="[Диапазон 1].[user_id].&amp;[312505]"/>
            <x15:cachedUniqueName index="13655" name="[Диапазон 1].[user_id].&amp;[312519]"/>
            <x15:cachedUniqueName index="13656" name="[Диапазон 1].[user_id].&amp;[312531]"/>
            <x15:cachedUniqueName index="13657" name="[Диапазон 1].[user_id].&amp;[312558]"/>
            <x15:cachedUniqueName index="13658" name="[Диапазон 1].[user_id].&amp;[312599]"/>
            <x15:cachedUniqueName index="13659" name="[Диапазон 1].[user_id].&amp;[312647]"/>
            <x15:cachedUniqueName index="13660" name="[Диапазон 1].[user_id].&amp;[312649]"/>
            <x15:cachedUniqueName index="13661" name="[Диапазон 1].[user_id].&amp;[312699]"/>
            <x15:cachedUniqueName index="13662" name="[Диапазон 1].[user_id].&amp;[312716]"/>
            <x15:cachedUniqueName index="13663" name="[Диапазон 1].[user_id].&amp;[312724]"/>
            <x15:cachedUniqueName index="13664" name="[Диапазон 1].[user_id].&amp;[312797]"/>
            <x15:cachedUniqueName index="13665" name="[Диапазон 1].[user_id].&amp;[312803]"/>
            <x15:cachedUniqueName index="13666" name="[Диапазон 1].[user_id].&amp;[312833]"/>
            <x15:cachedUniqueName index="13667" name="[Диапазон 1].[user_id].&amp;[312855]"/>
            <x15:cachedUniqueName index="13668" name="[Диапазон 1].[user_id].&amp;[312870]"/>
            <x15:cachedUniqueName index="13669" name="[Диапазон 1].[user_id].&amp;[312877]"/>
            <x15:cachedUniqueName index="13670" name="[Диапазон 1].[user_id].&amp;[312903]"/>
            <x15:cachedUniqueName index="13671" name="[Диапазон 1].[user_id].&amp;[312927]"/>
            <x15:cachedUniqueName index="13672" name="[Диапазон 1].[user_id].&amp;[312946]"/>
            <x15:cachedUniqueName index="13673" name="[Диапазон 1].[user_id].&amp;[312985]"/>
            <x15:cachedUniqueName index="13674" name="[Диапазон 1].[user_id].&amp;[312986]"/>
            <x15:cachedUniqueName index="13675" name="[Диапазон 1].[user_id].&amp;[312998]"/>
            <x15:cachedUniqueName index="13676" name="[Диапазон 1].[user_id].&amp;[313017]"/>
            <x15:cachedUniqueName index="13677" name="[Диапазон 1].[user_id].&amp;[313038]"/>
            <x15:cachedUniqueName index="13678" name="[Диапазон 1].[user_id].&amp;[313044]"/>
            <x15:cachedUniqueName index="13679" name="[Диапазон 1].[user_id].&amp;[313054]"/>
            <x15:cachedUniqueName index="13680" name="[Диапазон 1].[user_id].&amp;[313128]"/>
            <x15:cachedUniqueName index="13681" name="[Диапазон 1].[user_id].&amp;[313130]"/>
            <x15:cachedUniqueName index="13682" name="[Диапазон 1].[user_id].&amp;[313144]"/>
            <x15:cachedUniqueName index="13683" name="[Диапазон 1].[user_id].&amp;[313146]"/>
            <x15:cachedUniqueName index="13684" name="[Диапазон 1].[user_id].&amp;[313212]"/>
            <x15:cachedUniqueName index="13685" name="[Диапазон 1].[user_id].&amp;[313217]"/>
            <x15:cachedUniqueName index="13686" name="[Диапазон 1].[user_id].&amp;[313218]"/>
            <x15:cachedUniqueName index="13687" name="[Диапазон 1].[user_id].&amp;[313249]"/>
            <x15:cachedUniqueName index="13688" name="[Диапазон 1].[user_id].&amp;[313262]"/>
            <x15:cachedUniqueName index="13689" name="[Диапазон 1].[user_id].&amp;[313292]"/>
            <x15:cachedUniqueName index="13690" name="[Диапазон 1].[user_id].&amp;[313297]"/>
            <x15:cachedUniqueName index="13691" name="[Диапазон 1].[user_id].&amp;[313300]"/>
            <x15:cachedUniqueName index="13692" name="[Диапазон 1].[user_id].&amp;[313340]"/>
            <x15:cachedUniqueName index="13693" name="[Диапазон 1].[user_id].&amp;[313354]"/>
            <x15:cachedUniqueName index="13694" name="[Диапазон 1].[user_id].&amp;[313358]"/>
            <x15:cachedUniqueName index="13695" name="[Диапазон 1].[user_id].&amp;[313361]"/>
            <x15:cachedUniqueName index="13696" name="[Диапазон 1].[user_id].&amp;[313375]"/>
            <x15:cachedUniqueName index="13697" name="[Диапазон 1].[user_id].&amp;[313393]"/>
            <x15:cachedUniqueName index="13698" name="[Диапазон 1].[user_id].&amp;[313402]"/>
            <x15:cachedUniqueName index="13699" name="[Диапазон 1].[user_id].&amp;[313410]"/>
            <x15:cachedUniqueName index="13700" name="[Диапазон 1].[user_id].&amp;[313413]"/>
            <x15:cachedUniqueName index="13701" name="[Диапазон 1].[user_id].&amp;[313419]"/>
            <x15:cachedUniqueName index="13702" name="[Диапазон 1].[user_id].&amp;[313436]"/>
            <x15:cachedUniqueName index="13703" name="[Диапазон 1].[user_id].&amp;[313469]"/>
            <x15:cachedUniqueName index="13704" name="[Диапазон 1].[user_id].&amp;[313476]"/>
            <x15:cachedUniqueName index="13705" name="[Диапазон 1].[user_id].&amp;[313484]"/>
            <x15:cachedUniqueName index="13706" name="[Диапазон 1].[user_id].&amp;[313491]"/>
            <x15:cachedUniqueName index="13707" name="[Диапазон 1].[user_id].&amp;[313498]"/>
            <x15:cachedUniqueName index="13708" name="[Диапазон 1].[user_id].&amp;[313506]"/>
            <x15:cachedUniqueName index="13709" name="[Диапазон 1].[user_id].&amp;[313512]"/>
            <x15:cachedUniqueName index="13710" name="[Диапазон 1].[user_id].&amp;[313537]"/>
            <x15:cachedUniqueName index="13711" name="[Диапазон 1].[user_id].&amp;[313611]"/>
            <x15:cachedUniqueName index="13712" name="[Диапазон 1].[user_id].&amp;[313702]"/>
            <x15:cachedUniqueName index="13713" name="[Диапазон 1].[user_id].&amp;[313717]"/>
            <x15:cachedUniqueName index="13714" name="[Диапазон 1].[user_id].&amp;[313730]"/>
            <x15:cachedUniqueName index="13715" name="[Диапазон 1].[user_id].&amp;[313805]"/>
            <x15:cachedUniqueName index="13716" name="[Диапазон 1].[user_id].&amp;[313807]"/>
            <x15:cachedUniqueName index="13717" name="[Диапазон 1].[user_id].&amp;[313825]"/>
            <x15:cachedUniqueName index="13718" name="[Диапазон 1].[user_id].&amp;[313851]"/>
            <x15:cachedUniqueName index="13719" name="[Диапазон 1].[user_id].&amp;[313862]"/>
            <x15:cachedUniqueName index="13720" name="[Диапазон 1].[user_id].&amp;[313874]"/>
            <x15:cachedUniqueName index="13721" name="[Диапазон 1].[user_id].&amp;[313886]"/>
            <x15:cachedUniqueName index="13722" name="[Диапазон 1].[user_id].&amp;[313914]"/>
            <x15:cachedUniqueName index="13723" name="[Диапазон 1].[user_id].&amp;[313973]"/>
            <x15:cachedUniqueName index="13724" name="[Диапазон 1].[user_id].&amp;[314048]"/>
            <x15:cachedUniqueName index="13725" name="[Диапазон 1].[user_id].&amp;[314066]"/>
            <x15:cachedUniqueName index="13726" name="[Диапазон 1].[user_id].&amp;[314135]"/>
            <x15:cachedUniqueName index="13727" name="[Диапазон 1].[user_id].&amp;[314191]"/>
            <x15:cachedUniqueName index="13728" name="[Диапазон 1].[user_id].&amp;[314192]"/>
            <x15:cachedUniqueName index="13729" name="[Диапазон 1].[user_id].&amp;[314195]"/>
            <x15:cachedUniqueName index="13730" name="[Диапазон 1].[user_id].&amp;[314200]"/>
            <x15:cachedUniqueName index="13731" name="[Диапазон 1].[user_id].&amp;[314219]"/>
            <x15:cachedUniqueName index="13732" name="[Диапазон 1].[user_id].&amp;[314241]"/>
            <x15:cachedUniqueName index="13733" name="[Диапазон 1].[user_id].&amp;[314242]"/>
            <x15:cachedUniqueName index="13734" name="[Диапазон 1].[user_id].&amp;[314261]"/>
            <x15:cachedUniqueName index="13735" name="[Диапазон 1].[user_id].&amp;[314274]"/>
            <x15:cachedUniqueName index="13736" name="[Диапазон 1].[user_id].&amp;[314326]"/>
            <x15:cachedUniqueName index="13737" name="[Диапазон 1].[user_id].&amp;[314361]"/>
            <x15:cachedUniqueName index="13738" name="[Диапазон 1].[user_id].&amp;[314373]"/>
            <x15:cachedUniqueName index="13739" name="[Диапазон 1].[user_id].&amp;[314419]"/>
            <x15:cachedUniqueName index="13740" name="[Диапазон 1].[user_id].&amp;[314547]"/>
            <x15:cachedUniqueName index="13741" name="[Диапазон 1].[user_id].&amp;[314557]"/>
            <x15:cachedUniqueName index="13742" name="[Диапазон 1].[user_id].&amp;[314563]"/>
            <x15:cachedUniqueName index="13743" name="[Диапазон 1].[user_id].&amp;[314606]"/>
            <x15:cachedUniqueName index="13744" name="[Диапазон 1].[user_id].&amp;[314654]"/>
            <x15:cachedUniqueName index="13745" name="[Диапазон 1].[user_id].&amp;[314692]"/>
            <x15:cachedUniqueName index="13746" name="[Диапазон 1].[user_id].&amp;[314750]"/>
            <x15:cachedUniqueName index="13747" name="[Диапазон 1].[user_id].&amp;[314782]"/>
            <x15:cachedUniqueName index="13748" name="[Диапазон 1].[user_id].&amp;[314796]"/>
            <x15:cachedUniqueName index="13749" name="[Диапазон 1].[user_id].&amp;[314813]"/>
            <x15:cachedUniqueName index="13750" name="[Диапазон 1].[user_id].&amp;[314819]"/>
            <x15:cachedUniqueName index="13751" name="[Диапазон 1].[user_id].&amp;[314822]"/>
            <x15:cachedUniqueName index="13752" name="[Диапазон 1].[user_id].&amp;[314833]"/>
            <x15:cachedUniqueName index="13753" name="[Диапазон 1].[user_id].&amp;[314844]"/>
            <x15:cachedUniqueName index="13754" name="[Диапазон 1].[user_id].&amp;[314890]"/>
            <x15:cachedUniqueName index="13755" name="[Диапазон 1].[user_id].&amp;[314894]"/>
            <x15:cachedUniqueName index="13756" name="[Диапазон 1].[user_id].&amp;[314929]"/>
            <x15:cachedUniqueName index="13757" name="[Диапазон 1].[user_id].&amp;[314934]"/>
            <x15:cachedUniqueName index="13758" name="[Диапазон 1].[user_id].&amp;[314955]"/>
            <x15:cachedUniqueName index="13759" name="[Диапазон 1].[user_id].&amp;[314975]"/>
            <x15:cachedUniqueName index="13760" name="[Диапазон 1].[user_id].&amp;[314999]"/>
            <x15:cachedUniqueName index="13761" name="[Диапазон 1].[user_id].&amp;[315017]"/>
            <x15:cachedUniqueName index="13762" name="[Диапазон 1].[user_id].&amp;[315036]"/>
            <x15:cachedUniqueName index="13763" name="[Диапазон 1].[user_id].&amp;[315060]"/>
            <x15:cachedUniqueName index="13764" name="[Диапазон 1].[user_id].&amp;[315095]"/>
            <x15:cachedUniqueName index="13765" name="[Диапазон 1].[user_id].&amp;[315123]"/>
            <x15:cachedUniqueName index="13766" name="[Диапазон 1].[user_id].&amp;[315137]"/>
            <x15:cachedUniqueName index="13767" name="[Диапазон 1].[user_id].&amp;[315173]"/>
            <x15:cachedUniqueName index="13768" name="[Диапазон 1].[user_id].&amp;[315184]"/>
            <x15:cachedUniqueName index="13769" name="[Диапазон 1].[user_id].&amp;[315197]"/>
            <x15:cachedUniqueName index="13770" name="[Диапазон 1].[user_id].&amp;[315202]"/>
            <x15:cachedUniqueName index="13771" name="[Диапазон 1].[user_id].&amp;[315256]"/>
            <x15:cachedUniqueName index="13772" name="[Диапазон 1].[user_id].&amp;[315262]"/>
            <x15:cachedUniqueName index="13773" name="[Диапазон 1].[user_id].&amp;[315265]"/>
            <x15:cachedUniqueName index="13774" name="[Диапазон 1].[user_id].&amp;[315271]"/>
            <x15:cachedUniqueName index="13775" name="[Диапазон 1].[user_id].&amp;[315297]"/>
            <x15:cachedUniqueName index="13776" name="[Диапазон 1].[user_id].&amp;[315360]"/>
            <x15:cachedUniqueName index="13777" name="[Диапазон 1].[user_id].&amp;[315375]"/>
            <x15:cachedUniqueName index="13778" name="[Диапазон 1].[user_id].&amp;[315391]"/>
            <x15:cachedUniqueName index="13779" name="[Диапазон 1].[user_id].&amp;[315469]"/>
            <x15:cachedUniqueName index="13780" name="[Диапазон 1].[user_id].&amp;[315489]"/>
            <x15:cachedUniqueName index="13781" name="[Диапазон 1].[user_id].&amp;[315503]"/>
            <x15:cachedUniqueName index="13782" name="[Диапазон 1].[user_id].&amp;[315561]"/>
            <x15:cachedUniqueName index="13783" name="[Диапазон 1].[user_id].&amp;[315570]"/>
            <x15:cachedUniqueName index="13784" name="[Диапазон 1].[user_id].&amp;[315602]"/>
            <x15:cachedUniqueName index="13785" name="[Диапазон 1].[user_id].&amp;[315634]"/>
            <x15:cachedUniqueName index="13786" name="[Диапазон 1].[user_id].&amp;[315639]"/>
            <x15:cachedUniqueName index="13787" name="[Диапазон 1].[user_id].&amp;[315678]"/>
            <x15:cachedUniqueName index="13788" name="[Диапазон 1].[user_id].&amp;[315681]"/>
            <x15:cachedUniqueName index="13789" name="[Диапазон 1].[user_id].&amp;[315725]"/>
            <x15:cachedUniqueName index="13790" name="[Диапазон 1].[user_id].&amp;[315766]"/>
            <x15:cachedUniqueName index="13791" name="[Диапазон 1].[user_id].&amp;[315781]"/>
            <x15:cachedUniqueName index="13792" name="[Диапазон 1].[user_id].&amp;[315785]"/>
            <x15:cachedUniqueName index="13793" name="[Диапазон 1].[user_id].&amp;[315813]"/>
            <x15:cachedUniqueName index="13794" name="[Диапазон 1].[user_id].&amp;[315825]"/>
            <x15:cachedUniqueName index="13795" name="[Диапазон 1].[user_id].&amp;[315826]"/>
            <x15:cachedUniqueName index="13796" name="[Диапазон 1].[user_id].&amp;[315851]"/>
            <x15:cachedUniqueName index="13797" name="[Диапазон 1].[user_id].&amp;[315862]"/>
            <x15:cachedUniqueName index="13798" name="[Диапазон 1].[user_id].&amp;[315877]"/>
            <x15:cachedUniqueName index="13799" name="[Диапазон 1].[user_id].&amp;[315899]"/>
            <x15:cachedUniqueName index="13800" name="[Диапазон 1].[user_id].&amp;[315911]"/>
            <x15:cachedUniqueName index="13801" name="[Диапазон 1].[user_id].&amp;[315913]"/>
            <x15:cachedUniqueName index="13802" name="[Диапазон 1].[user_id].&amp;[315930]"/>
            <x15:cachedUniqueName index="13803" name="[Диапазон 1].[user_id].&amp;[316015]"/>
            <x15:cachedUniqueName index="13804" name="[Диапазон 1].[user_id].&amp;[316062]"/>
            <x15:cachedUniqueName index="13805" name="[Диапазон 1].[user_id].&amp;[316100]"/>
            <x15:cachedUniqueName index="13806" name="[Диапазон 1].[user_id].&amp;[316123]"/>
            <x15:cachedUniqueName index="13807" name="[Диапазон 1].[user_id].&amp;[316141]"/>
            <x15:cachedUniqueName index="13808" name="[Диапазон 1].[user_id].&amp;[316153]"/>
            <x15:cachedUniqueName index="13809" name="[Диапазон 1].[user_id].&amp;[316182]"/>
            <x15:cachedUniqueName index="13810" name="[Диапазон 1].[user_id].&amp;[316211]"/>
            <x15:cachedUniqueName index="13811" name="[Диапазон 1].[user_id].&amp;[316249]"/>
            <x15:cachedUniqueName index="13812" name="[Диапазон 1].[user_id].&amp;[316255]"/>
            <x15:cachedUniqueName index="13813" name="[Диапазон 1].[user_id].&amp;[316273]"/>
            <x15:cachedUniqueName index="13814" name="[Диапазон 1].[user_id].&amp;[316279]"/>
            <x15:cachedUniqueName index="13815" name="[Диапазон 1].[user_id].&amp;[316350]"/>
            <x15:cachedUniqueName index="13816" name="[Диапазон 1].[user_id].&amp;[316366]"/>
            <x15:cachedUniqueName index="13817" name="[Диапазон 1].[user_id].&amp;[316435]"/>
            <x15:cachedUniqueName index="13818" name="[Диапазон 1].[user_id].&amp;[316438]"/>
            <x15:cachedUniqueName index="13819" name="[Диапазон 1].[user_id].&amp;[316472]"/>
            <x15:cachedUniqueName index="13820" name="[Диапазон 1].[user_id].&amp;[316533]"/>
            <x15:cachedUniqueName index="13821" name="[Диапазон 1].[user_id].&amp;[316537]"/>
            <x15:cachedUniqueName index="13822" name="[Диапазон 1].[user_id].&amp;[316556]"/>
            <x15:cachedUniqueName index="13823" name="[Диапазон 1].[user_id].&amp;[316573]"/>
            <x15:cachedUniqueName index="13824" name="[Диапазон 1].[user_id].&amp;[316589]"/>
            <x15:cachedUniqueName index="13825" name="[Диапазон 1].[user_id].&amp;[316592]"/>
            <x15:cachedUniqueName index="13826" name="[Диапазон 1].[user_id].&amp;[316603]"/>
            <x15:cachedUniqueName index="13827" name="[Диапазон 1].[user_id].&amp;[316606]"/>
            <x15:cachedUniqueName index="13828" name="[Диапазон 1].[user_id].&amp;[316627]"/>
            <x15:cachedUniqueName index="13829" name="[Диапазон 1].[user_id].&amp;[316702]"/>
            <x15:cachedUniqueName index="13830" name="[Диапазон 1].[user_id].&amp;[316718]"/>
            <x15:cachedUniqueName index="13831" name="[Диапазон 1].[user_id].&amp;[316729]"/>
            <x15:cachedUniqueName index="13832" name="[Диапазон 1].[user_id].&amp;[316737]"/>
            <x15:cachedUniqueName index="13833" name="[Диапазон 1].[user_id].&amp;[316758]"/>
            <x15:cachedUniqueName index="13834" name="[Диапазон 1].[user_id].&amp;[316788]"/>
            <x15:cachedUniqueName index="13835" name="[Диапазон 1].[user_id].&amp;[316800]"/>
            <x15:cachedUniqueName index="13836" name="[Диапазон 1].[user_id].&amp;[316806]"/>
            <x15:cachedUniqueName index="13837" name="[Диапазон 1].[user_id].&amp;[316816]"/>
            <x15:cachedUniqueName index="13838" name="[Диапазон 1].[user_id].&amp;[316841]"/>
            <x15:cachedUniqueName index="13839" name="[Диапазон 1].[user_id].&amp;[316844]"/>
            <x15:cachedUniqueName index="13840" name="[Диапазон 1].[user_id].&amp;[316846]"/>
            <x15:cachedUniqueName index="13841" name="[Диапазон 1].[user_id].&amp;[316880]"/>
            <x15:cachedUniqueName index="13842" name="[Диапазон 1].[user_id].&amp;[316924]"/>
            <x15:cachedUniqueName index="13843" name="[Диапазон 1].[user_id].&amp;[316957]"/>
            <x15:cachedUniqueName index="13844" name="[Диапазон 1].[user_id].&amp;[316994]"/>
            <x15:cachedUniqueName index="13845" name="[Диапазон 1].[user_id].&amp;[317019]"/>
            <x15:cachedUniqueName index="13846" name="[Диапазон 1].[user_id].&amp;[317067]"/>
            <x15:cachedUniqueName index="13847" name="[Диапазон 1].[user_id].&amp;[317113]"/>
            <x15:cachedUniqueName index="13848" name="[Диапазон 1].[user_id].&amp;[317133]"/>
            <x15:cachedUniqueName index="13849" name="[Диапазон 1].[user_id].&amp;[317156]"/>
            <x15:cachedUniqueName index="13850" name="[Диапазон 1].[user_id].&amp;[317158]"/>
            <x15:cachedUniqueName index="13851" name="[Диапазон 1].[user_id].&amp;[317204]"/>
            <x15:cachedUniqueName index="13852" name="[Диапазон 1].[user_id].&amp;[317240]"/>
            <x15:cachedUniqueName index="13853" name="[Диапазон 1].[user_id].&amp;[317243]"/>
            <x15:cachedUniqueName index="13854" name="[Диапазон 1].[user_id].&amp;[317279]"/>
            <x15:cachedUniqueName index="13855" name="[Диапазон 1].[user_id].&amp;[317307]"/>
            <x15:cachedUniqueName index="13856" name="[Диапазон 1].[user_id].&amp;[317316]"/>
            <x15:cachedUniqueName index="13857" name="[Диапазон 1].[user_id].&amp;[317322]"/>
            <x15:cachedUniqueName index="13858" name="[Диапазон 1].[user_id].&amp;[317392]"/>
            <x15:cachedUniqueName index="13859" name="[Диапазон 1].[user_id].&amp;[317407]"/>
            <x15:cachedUniqueName index="13860" name="[Диапазон 1].[user_id].&amp;[317422]"/>
            <x15:cachedUniqueName index="13861" name="[Диапазон 1].[user_id].&amp;[317430]"/>
            <x15:cachedUniqueName index="13862" name="[Диапазон 1].[user_id].&amp;[317433]"/>
            <x15:cachedUniqueName index="13863" name="[Диапазон 1].[user_id].&amp;[317508]"/>
            <x15:cachedUniqueName index="13864" name="[Диапазон 1].[user_id].&amp;[317522]"/>
            <x15:cachedUniqueName index="13865" name="[Диапазон 1].[user_id].&amp;[317524]"/>
            <x15:cachedUniqueName index="13866" name="[Диапазон 1].[user_id].&amp;[317584]"/>
            <x15:cachedUniqueName index="13867" name="[Диапазон 1].[user_id].&amp;[317588]"/>
            <x15:cachedUniqueName index="13868" name="[Диапазон 1].[user_id].&amp;[317607]"/>
            <x15:cachedUniqueName index="13869" name="[Диапазон 1].[user_id].&amp;[317611]"/>
            <x15:cachedUniqueName index="13870" name="[Диапазон 1].[user_id].&amp;[317645]"/>
            <x15:cachedUniqueName index="13871" name="[Диапазон 1].[user_id].&amp;[317656]"/>
            <x15:cachedUniqueName index="13872" name="[Диапазон 1].[user_id].&amp;[317688]"/>
            <x15:cachedUniqueName index="13873" name="[Диапазон 1].[user_id].&amp;[317695]"/>
            <x15:cachedUniqueName index="13874" name="[Диапазон 1].[user_id].&amp;[317749]"/>
            <x15:cachedUniqueName index="13875" name="[Диапазон 1].[user_id].&amp;[317782]"/>
            <x15:cachedUniqueName index="13876" name="[Диапазон 1].[user_id].&amp;[317806]"/>
            <x15:cachedUniqueName index="13877" name="[Диапазон 1].[user_id].&amp;[317826]"/>
            <x15:cachedUniqueName index="13878" name="[Диапазон 1].[user_id].&amp;[317859]"/>
            <x15:cachedUniqueName index="13879" name="[Диапазон 1].[user_id].&amp;[317909]"/>
            <x15:cachedUniqueName index="13880" name="[Диапазон 1].[user_id].&amp;[317912]"/>
            <x15:cachedUniqueName index="13881" name="[Диапазон 1].[user_id].&amp;[317943]"/>
            <x15:cachedUniqueName index="13882" name="[Диапазон 1].[user_id].&amp;[317969]"/>
            <x15:cachedUniqueName index="13883" name="[Диапазон 1].[user_id].&amp;[318000]"/>
            <x15:cachedUniqueName index="13884" name="[Диапазон 1].[user_id].&amp;[318008]"/>
            <x15:cachedUniqueName index="13885" name="[Диапазон 1].[user_id].&amp;[318021]"/>
            <x15:cachedUniqueName index="13886" name="[Диапазон 1].[user_id].&amp;[318034]"/>
            <x15:cachedUniqueName index="13887" name="[Диапазон 1].[user_id].&amp;[318054]"/>
            <x15:cachedUniqueName index="13888" name="[Диапазон 1].[user_id].&amp;[318080]"/>
            <x15:cachedUniqueName index="13889" name="[Диапазон 1].[user_id].&amp;[318142]"/>
            <x15:cachedUniqueName index="13890" name="[Диапазон 1].[user_id].&amp;[318193]"/>
            <x15:cachedUniqueName index="13891" name="[Диапазон 1].[user_id].&amp;[318202]"/>
            <x15:cachedUniqueName index="13892" name="[Диапазон 1].[user_id].&amp;[318226]"/>
            <x15:cachedUniqueName index="13893" name="[Диапазон 1].[user_id].&amp;[318258]"/>
            <x15:cachedUniqueName index="13894" name="[Диапазон 1].[user_id].&amp;[318311]"/>
            <x15:cachedUniqueName index="13895" name="[Диапазон 1].[user_id].&amp;[318322]"/>
            <x15:cachedUniqueName index="13896" name="[Диапазон 1].[user_id].&amp;[318327]"/>
            <x15:cachedUniqueName index="13897" name="[Диапазон 1].[user_id].&amp;[318328]"/>
            <x15:cachedUniqueName index="13898" name="[Диапазон 1].[user_id].&amp;[318337]"/>
            <x15:cachedUniqueName index="13899" name="[Диапазон 1].[user_id].&amp;[318349]"/>
            <x15:cachedUniqueName index="13900" name="[Диапазон 1].[user_id].&amp;[318358]"/>
            <x15:cachedUniqueName index="13901" name="[Диапазон 1].[user_id].&amp;[318444]"/>
            <x15:cachedUniqueName index="13902" name="[Диапазон 1].[user_id].&amp;[318453]"/>
            <x15:cachedUniqueName index="13903" name="[Диапазон 1].[user_id].&amp;[318459]"/>
            <x15:cachedUniqueName index="13904" name="[Диапазон 1].[user_id].&amp;[318504]"/>
            <x15:cachedUniqueName index="13905" name="[Диапазон 1].[user_id].&amp;[318532]"/>
            <x15:cachedUniqueName index="13906" name="[Диапазон 1].[user_id].&amp;[318533]"/>
            <x15:cachedUniqueName index="13907" name="[Диапазон 1].[user_id].&amp;[318568]"/>
            <x15:cachedUniqueName index="13908" name="[Диапазон 1].[user_id].&amp;[318650]"/>
            <x15:cachedUniqueName index="13909" name="[Диапазон 1].[user_id].&amp;[318695]"/>
            <x15:cachedUniqueName index="13910" name="[Диапазон 1].[user_id].&amp;[318702]"/>
            <x15:cachedUniqueName index="13911" name="[Диапазон 1].[user_id].&amp;[318760]"/>
            <x15:cachedUniqueName index="13912" name="[Диапазон 1].[user_id].&amp;[318777]"/>
            <x15:cachedUniqueName index="13913" name="[Диапазон 1].[user_id].&amp;[318933]"/>
            <x15:cachedUniqueName index="13914" name="[Диапазон 1].[user_id].&amp;[318948]"/>
            <x15:cachedUniqueName index="13915" name="[Диапазон 1].[user_id].&amp;[318965]"/>
            <x15:cachedUniqueName index="13916" name="[Диапазон 1].[user_id].&amp;[318974]"/>
            <x15:cachedUniqueName index="13917" name="[Диапазон 1].[user_id].&amp;[318988]"/>
            <x15:cachedUniqueName index="13918" name="[Диапазон 1].[user_id].&amp;[318997]"/>
            <x15:cachedUniqueName index="13919" name="[Диапазон 1].[user_id].&amp;[319006]"/>
            <x15:cachedUniqueName index="13920" name="[Диапазон 1].[user_id].&amp;[319017]"/>
            <x15:cachedUniqueName index="13921" name="[Диапазон 1].[user_id].&amp;[319039]"/>
            <x15:cachedUniqueName index="13922" name="[Диапазон 1].[user_id].&amp;[319044]"/>
            <x15:cachedUniqueName index="13923" name="[Диапазон 1].[user_id].&amp;[319064]"/>
            <x15:cachedUniqueName index="13924" name="[Диапазон 1].[user_id].&amp;[319075]"/>
            <x15:cachedUniqueName index="13925" name="[Диапазон 1].[user_id].&amp;[319078]"/>
            <x15:cachedUniqueName index="13926" name="[Диапазон 1].[user_id].&amp;[319083]"/>
            <x15:cachedUniqueName index="13927" name="[Диапазон 1].[user_id].&amp;[319084]"/>
            <x15:cachedUniqueName index="13928" name="[Диапазон 1].[user_id].&amp;[319092]"/>
            <x15:cachedUniqueName index="13929" name="[Диапазон 1].[user_id].&amp;[319126]"/>
            <x15:cachedUniqueName index="13930" name="[Диапазон 1].[user_id].&amp;[319166]"/>
            <x15:cachedUniqueName index="13931" name="[Диапазон 1].[user_id].&amp;[319172]"/>
            <x15:cachedUniqueName index="13932" name="[Диапазон 1].[user_id].&amp;[319180]"/>
            <x15:cachedUniqueName index="13933" name="[Диапазон 1].[user_id].&amp;[319201]"/>
            <x15:cachedUniqueName index="13934" name="[Диапазон 1].[user_id].&amp;[319207]"/>
            <x15:cachedUniqueName index="13935" name="[Диапазон 1].[user_id].&amp;[319215]"/>
            <x15:cachedUniqueName index="13936" name="[Диапазон 1].[user_id].&amp;[319216]"/>
            <x15:cachedUniqueName index="13937" name="[Диапазон 1].[user_id].&amp;[319220]"/>
            <x15:cachedUniqueName index="13938" name="[Диапазон 1].[user_id].&amp;[319235]"/>
            <x15:cachedUniqueName index="13939" name="[Диапазон 1].[user_id].&amp;[319263]"/>
            <x15:cachedUniqueName index="13940" name="[Диапазон 1].[user_id].&amp;[319267]"/>
            <x15:cachedUniqueName index="13941" name="[Диапазон 1].[user_id].&amp;[319269]"/>
            <x15:cachedUniqueName index="13942" name="[Диапазон 1].[user_id].&amp;[319270]"/>
            <x15:cachedUniqueName index="13943" name="[Диапазон 1].[user_id].&amp;[319290]"/>
            <x15:cachedUniqueName index="13944" name="[Диапазон 1].[user_id].&amp;[319342]"/>
            <x15:cachedUniqueName index="13945" name="[Диапазон 1].[user_id].&amp;[319356]"/>
            <x15:cachedUniqueName index="13946" name="[Диапазон 1].[user_id].&amp;[319359]"/>
            <x15:cachedUniqueName index="13947" name="[Диапазон 1].[user_id].&amp;[319408]"/>
            <x15:cachedUniqueName index="13948" name="[Диапазон 1].[user_id].&amp;[319423]"/>
            <x15:cachedUniqueName index="13949" name="[Диапазон 1].[user_id].&amp;[319438]"/>
            <x15:cachedUniqueName index="13950" name="[Диапазон 1].[user_id].&amp;[319444]"/>
            <x15:cachedUniqueName index="13951" name="[Диапазон 1].[user_id].&amp;[319447]"/>
            <x15:cachedUniqueName index="13952" name="[Диапазон 1].[user_id].&amp;[319465]"/>
            <x15:cachedUniqueName index="13953" name="[Диапазон 1].[user_id].&amp;[319469]"/>
            <x15:cachedUniqueName index="13954" name="[Диапазон 1].[user_id].&amp;[319494]"/>
            <x15:cachedUniqueName index="13955" name="[Диапазон 1].[user_id].&amp;[319500]"/>
            <x15:cachedUniqueName index="13956" name="[Диапазон 1].[user_id].&amp;[319509]"/>
            <x15:cachedUniqueName index="13957" name="[Диапазон 1].[user_id].&amp;[319527]"/>
            <x15:cachedUniqueName index="13958" name="[Диапазон 1].[user_id].&amp;[319535]"/>
            <x15:cachedUniqueName index="13959" name="[Диапазон 1].[user_id].&amp;[319625]"/>
            <x15:cachedUniqueName index="13960" name="[Диапазон 1].[user_id].&amp;[319631]"/>
            <x15:cachedUniqueName index="13961" name="[Диапазон 1].[user_id].&amp;[319639]"/>
            <x15:cachedUniqueName index="13962" name="[Диапазон 1].[user_id].&amp;[319720]"/>
            <x15:cachedUniqueName index="13963" name="[Диапазон 1].[user_id].&amp;[319749]"/>
            <x15:cachedUniqueName index="13964" name="[Диапазон 1].[user_id].&amp;[319755]"/>
            <x15:cachedUniqueName index="13965" name="[Диапазон 1].[user_id].&amp;[319758]"/>
            <x15:cachedUniqueName index="13966" name="[Диапазон 1].[user_id].&amp;[319763]"/>
            <x15:cachedUniqueName index="13967" name="[Диапазон 1].[user_id].&amp;[319788]"/>
            <x15:cachedUniqueName index="13968" name="[Диапазон 1].[user_id].&amp;[319812]"/>
            <x15:cachedUniqueName index="13969" name="[Диапазон 1].[user_id].&amp;[319852]"/>
            <x15:cachedUniqueName index="13970" name="[Диапазон 1].[user_id].&amp;[319880]"/>
            <x15:cachedUniqueName index="13971" name="[Диапазон 1].[user_id].&amp;[319890]"/>
            <x15:cachedUniqueName index="13972" name="[Диапазон 1].[user_id].&amp;[319944]"/>
            <x15:cachedUniqueName index="13973" name="[Диапазон 1].[user_id].&amp;[319946]"/>
            <x15:cachedUniqueName index="13974" name="[Диапазон 1].[user_id].&amp;[319990]"/>
            <x15:cachedUniqueName index="13975" name="[Диапазон 1].[user_id].&amp;[320010]"/>
            <x15:cachedUniqueName index="13976" name="[Диапазон 1].[user_id].&amp;[320032]"/>
            <x15:cachedUniqueName index="13977" name="[Диапазон 1].[user_id].&amp;[320039]"/>
            <x15:cachedUniqueName index="13978" name="[Диапазон 1].[user_id].&amp;[320046]"/>
            <x15:cachedUniqueName index="13979" name="[Диапазон 1].[user_id].&amp;[320117]"/>
            <x15:cachedUniqueName index="13980" name="[Диапазон 1].[user_id].&amp;[320126]"/>
            <x15:cachedUniqueName index="13981" name="[Диапазон 1].[user_id].&amp;[320133]"/>
            <x15:cachedUniqueName index="13982" name="[Диапазон 1].[user_id].&amp;[320146]"/>
            <x15:cachedUniqueName index="13983" name="[Диапазон 1].[user_id].&amp;[320147]"/>
            <x15:cachedUniqueName index="13984" name="[Диапазон 1].[user_id].&amp;[320167]"/>
            <x15:cachedUniqueName index="13985" name="[Диапазон 1].[user_id].&amp;[320201]"/>
            <x15:cachedUniqueName index="13986" name="[Диапазон 1].[user_id].&amp;[320206]"/>
            <x15:cachedUniqueName index="13987" name="[Диапазон 1].[user_id].&amp;[320219]"/>
            <x15:cachedUniqueName index="13988" name="[Диапазон 1].[user_id].&amp;[320239]"/>
            <x15:cachedUniqueName index="13989" name="[Диапазон 1].[user_id].&amp;[320261]"/>
            <x15:cachedUniqueName index="13990" name="[Диапазон 1].[user_id].&amp;[320282]"/>
            <x15:cachedUniqueName index="13991" name="[Диапазон 1].[user_id].&amp;[320285]"/>
            <x15:cachedUniqueName index="13992" name="[Диапазон 1].[user_id].&amp;[320302]"/>
            <x15:cachedUniqueName index="13993" name="[Диапазон 1].[user_id].&amp;[320374]"/>
            <x15:cachedUniqueName index="13994" name="[Диапазон 1].[user_id].&amp;[320433]"/>
            <x15:cachedUniqueName index="13995" name="[Диапазон 1].[user_id].&amp;[320451]"/>
            <x15:cachedUniqueName index="13996" name="[Диапазон 1].[user_id].&amp;[320472]"/>
            <x15:cachedUniqueName index="13997" name="[Диапазон 1].[user_id].&amp;[320481]"/>
            <x15:cachedUniqueName index="13998" name="[Диапазон 1].[user_id].&amp;[320510]"/>
            <x15:cachedUniqueName index="13999" name="[Диапазон 1].[user_id].&amp;[320516]"/>
            <x15:cachedUniqueName index="14000" name="[Диапазон 1].[user_id].&amp;[320541]"/>
            <x15:cachedUniqueName index="14001" name="[Диапазон 1].[user_id].&amp;[320599]"/>
            <x15:cachedUniqueName index="14002" name="[Диапазон 1].[user_id].&amp;[320616]"/>
            <x15:cachedUniqueName index="14003" name="[Диапазон 1].[user_id].&amp;[320657]"/>
            <x15:cachedUniqueName index="14004" name="[Диапазон 1].[user_id].&amp;[320664]"/>
            <x15:cachedUniqueName index="14005" name="[Диапазон 1].[user_id].&amp;[320701]"/>
            <x15:cachedUniqueName index="14006" name="[Диапазон 1].[user_id].&amp;[320750]"/>
            <x15:cachedUniqueName index="14007" name="[Диапазон 1].[user_id].&amp;[320812]"/>
            <x15:cachedUniqueName index="14008" name="[Диапазон 1].[user_id].&amp;[320814]"/>
            <x15:cachedUniqueName index="14009" name="[Диапазон 1].[user_id].&amp;[320879]"/>
            <x15:cachedUniqueName index="14010" name="[Диапазон 1].[user_id].&amp;[320919]"/>
            <x15:cachedUniqueName index="14011" name="[Диапазон 1].[user_id].&amp;[320947]"/>
            <x15:cachedUniqueName index="14012" name="[Диапазон 1].[user_id].&amp;[320963]"/>
            <x15:cachedUniqueName index="14013" name="[Диапазон 1].[user_id].&amp;[320979]"/>
            <x15:cachedUniqueName index="14014" name="[Диапазон 1].[user_id].&amp;[321029]"/>
            <x15:cachedUniqueName index="14015" name="[Диапазон 1].[user_id].&amp;[321042]"/>
            <x15:cachedUniqueName index="14016" name="[Диапазон 1].[user_id].&amp;[321044]"/>
            <x15:cachedUniqueName index="14017" name="[Диапазон 1].[user_id].&amp;[321055]"/>
            <x15:cachedUniqueName index="14018" name="[Диапазон 1].[user_id].&amp;[321060]"/>
            <x15:cachedUniqueName index="14019" name="[Диапазон 1].[user_id].&amp;[321089]"/>
            <x15:cachedUniqueName index="14020" name="[Диапазон 1].[user_id].&amp;[321096]"/>
            <x15:cachedUniqueName index="14021" name="[Диапазон 1].[user_id].&amp;[321107]"/>
            <x15:cachedUniqueName index="14022" name="[Диапазон 1].[user_id].&amp;[321159]"/>
            <x15:cachedUniqueName index="14023" name="[Диапазон 1].[user_id].&amp;[321160]"/>
            <x15:cachedUniqueName index="14024" name="[Диапазон 1].[user_id].&amp;[321196]"/>
            <x15:cachedUniqueName index="14025" name="[Диапазон 1].[user_id].&amp;[321214]"/>
            <x15:cachedUniqueName index="14026" name="[Диапазон 1].[user_id].&amp;[321297]"/>
            <x15:cachedUniqueName index="14027" name="[Диапазон 1].[user_id].&amp;[321320]"/>
            <x15:cachedUniqueName index="14028" name="[Диапазон 1].[user_id].&amp;[321322]"/>
            <x15:cachedUniqueName index="14029" name="[Диапазон 1].[user_id].&amp;[321329]"/>
            <x15:cachedUniqueName index="14030" name="[Диапазон 1].[user_id].&amp;[321367]"/>
            <x15:cachedUniqueName index="14031" name="[Диапазон 1].[user_id].&amp;[321397]"/>
            <x15:cachedUniqueName index="14032" name="[Диапазон 1].[user_id].&amp;[321412]"/>
            <x15:cachedUniqueName index="14033" name="[Диапазон 1].[user_id].&amp;[321431]"/>
            <x15:cachedUniqueName index="14034" name="[Диапазон 1].[user_id].&amp;[321460]"/>
            <x15:cachedUniqueName index="14035" name="[Диапазон 1].[user_id].&amp;[321473]"/>
            <x15:cachedUniqueName index="14036" name="[Диапазон 1].[user_id].&amp;[321503]"/>
            <x15:cachedUniqueName index="14037" name="[Диапазон 1].[user_id].&amp;[321508]"/>
            <x15:cachedUniqueName index="14038" name="[Диапазон 1].[user_id].&amp;[321531]"/>
            <x15:cachedUniqueName index="14039" name="[Диапазон 1].[user_id].&amp;[321533]"/>
            <x15:cachedUniqueName index="14040" name="[Диапазон 1].[user_id].&amp;[321537]"/>
            <x15:cachedUniqueName index="14041" name="[Диапазон 1].[user_id].&amp;[321622]"/>
            <x15:cachedUniqueName index="14042" name="[Диапазон 1].[user_id].&amp;[321634]"/>
            <x15:cachedUniqueName index="14043" name="[Диапазон 1].[user_id].&amp;[321645]"/>
            <x15:cachedUniqueName index="14044" name="[Диапазон 1].[user_id].&amp;[321696]"/>
            <x15:cachedUniqueName index="14045" name="[Диапазон 1].[user_id].&amp;[321702]"/>
            <x15:cachedUniqueName index="14046" name="[Диапазон 1].[user_id].&amp;[321708]"/>
            <x15:cachedUniqueName index="14047" name="[Диапазон 1].[user_id].&amp;[321774]"/>
            <x15:cachedUniqueName index="14048" name="[Диапазон 1].[user_id].&amp;[321784]"/>
            <x15:cachedUniqueName index="14049" name="[Диапазон 1].[user_id].&amp;[321798]"/>
            <x15:cachedUniqueName index="14050" name="[Диапазон 1].[user_id].&amp;[321811]"/>
            <x15:cachedUniqueName index="14051" name="[Диапазон 1].[user_id].&amp;[321830]"/>
            <x15:cachedUniqueName index="14052" name="[Диапазон 1].[user_id].&amp;[321865]"/>
            <x15:cachedUniqueName index="14053" name="[Диапазон 1].[user_id].&amp;[321867]"/>
            <x15:cachedUniqueName index="14054" name="[Диапазон 1].[user_id].&amp;[321891]"/>
            <x15:cachedUniqueName index="14055" name="[Диапазон 1].[user_id].&amp;[321906]"/>
            <x15:cachedUniqueName index="14056" name="[Диапазон 1].[user_id].&amp;[321921]"/>
            <x15:cachedUniqueName index="14057" name="[Диапазон 1].[user_id].&amp;[321998]"/>
            <x15:cachedUniqueName index="14058" name="[Диапазон 1].[user_id].&amp;[322010]"/>
            <x15:cachedUniqueName index="14059" name="[Диапазон 1].[user_id].&amp;[322040]"/>
            <x15:cachedUniqueName index="14060" name="[Диапазон 1].[user_id].&amp;[322045]"/>
            <x15:cachedUniqueName index="14061" name="[Диапазон 1].[user_id].&amp;[322063]"/>
            <x15:cachedUniqueName index="14062" name="[Диапазон 1].[user_id].&amp;[322144]"/>
            <x15:cachedUniqueName index="14063" name="[Диапазон 1].[user_id].&amp;[322154]"/>
            <x15:cachedUniqueName index="14064" name="[Диапазон 1].[user_id].&amp;[322162]"/>
            <x15:cachedUniqueName index="14065" name="[Диапазон 1].[user_id].&amp;[322221]"/>
            <x15:cachedUniqueName index="14066" name="[Диапазон 1].[user_id].&amp;[322254]"/>
            <x15:cachedUniqueName index="14067" name="[Диапазон 1].[user_id].&amp;[322292]"/>
            <x15:cachedUniqueName index="14068" name="[Диапазон 1].[user_id].&amp;[322309]"/>
            <x15:cachedUniqueName index="14069" name="[Диапазон 1].[user_id].&amp;[322311]"/>
            <x15:cachedUniqueName index="14070" name="[Диапазон 1].[user_id].&amp;[322393]"/>
            <x15:cachedUniqueName index="14071" name="[Диапазон 1].[user_id].&amp;[322400]"/>
            <x15:cachedUniqueName index="14072" name="[Диапазон 1].[user_id].&amp;[322432]"/>
            <x15:cachedUniqueName index="14073" name="[Диапазон 1].[user_id].&amp;[322457]"/>
            <x15:cachedUniqueName index="14074" name="[Диапазон 1].[user_id].&amp;[322510]"/>
            <x15:cachedUniqueName index="14075" name="[Диапазон 1].[user_id].&amp;[322519]"/>
            <x15:cachedUniqueName index="14076" name="[Диапазон 1].[user_id].&amp;[322543]"/>
            <x15:cachedUniqueName index="14077" name="[Диапазон 1].[user_id].&amp;[322550]"/>
            <x15:cachedUniqueName index="14078" name="[Диапазон 1].[user_id].&amp;[322551]"/>
            <x15:cachedUniqueName index="14079" name="[Диапазон 1].[user_id].&amp;[322563]"/>
            <x15:cachedUniqueName index="14080" name="[Диапазон 1].[user_id].&amp;[322571]"/>
            <x15:cachedUniqueName index="14081" name="[Диапазон 1].[user_id].&amp;[322578]"/>
            <x15:cachedUniqueName index="14082" name="[Диапазон 1].[user_id].&amp;[322583]"/>
            <x15:cachedUniqueName index="14083" name="[Диапазон 1].[user_id].&amp;[322597]"/>
            <x15:cachedUniqueName index="14084" name="[Диапазон 1].[user_id].&amp;[322649]"/>
            <x15:cachedUniqueName index="14085" name="[Диапазон 1].[user_id].&amp;[322652]"/>
            <x15:cachedUniqueName index="14086" name="[Диапазон 1].[user_id].&amp;[322673]"/>
            <x15:cachedUniqueName index="14087" name="[Диапазон 1].[user_id].&amp;[322674]"/>
            <x15:cachedUniqueName index="14088" name="[Диапазон 1].[user_id].&amp;[322703]"/>
            <x15:cachedUniqueName index="14089" name="[Диапазон 1].[user_id].&amp;[322715]"/>
            <x15:cachedUniqueName index="14090" name="[Диапазон 1].[user_id].&amp;[322761]"/>
            <x15:cachedUniqueName index="14091" name="[Диапазон 1].[user_id].&amp;[322773]"/>
            <x15:cachedUniqueName index="14092" name="[Диапазон 1].[user_id].&amp;[322774]"/>
            <x15:cachedUniqueName index="14093" name="[Диапазон 1].[user_id].&amp;[322798]"/>
            <x15:cachedUniqueName index="14094" name="[Диапазон 1].[user_id].&amp;[322846]"/>
            <x15:cachedUniqueName index="14095" name="[Диапазон 1].[user_id].&amp;[322847]"/>
            <x15:cachedUniqueName index="14096" name="[Диапазон 1].[user_id].&amp;[322896]"/>
            <x15:cachedUniqueName index="14097" name="[Диапазон 1].[user_id].&amp;[322899]"/>
            <x15:cachedUniqueName index="14098" name="[Диапазон 1].[user_id].&amp;[322947]"/>
            <x15:cachedUniqueName index="14099" name="[Диапазон 1].[user_id].&amp;[322953]"/>
            <x15:cachedUniqueName index="14100" name="[Диапазон 1].[user_id].&amp;[322966]"/>
            <x15:cachedUniqueName index="14101" name="[Диапазон 1].[user_id].&amp;[322983]"/>
            <x15:cachedUniqueName index="14102" name="[Диапазон 1].[user_id].&amp;[322986]"/>
            <x15:cachedUniqueName index="14103" name="[Диапазон 1].[user_id].&amp;[323065]"/>
            <x15:cachedUniqueName index="14104" name="[Диапазон 1].[user_id].&amp;[323077]"/>
            <x15:cachedUniqueName index="14105" name="[Диапазон 1].[user_id].&amp;[323105]"/>
            <x15:cachedUniqueName index="14106" name="[Диапазон 1].[user_id].&amp;[323129]"/>
            <x15:cachedUniqueName index="14107" name="[Диапазон 1].[user_id].&amp;[323135]"/>
            <x15:cachedUniqueName index="14108" name="[Диапазон 1].[user_id].&amp;[323167]"/>
            <x15:cachedUniqueName index="14109" name="[Диапазон 1].[user_id].&amp;[323191]"/>
            <x15:cachedUniqueName index="14110" name="[Диапазон 1].[user_id].&amp;[323200]"/>
            <x15:cachedUniqueName index="14111" name="[Диапазон 1].[user_id].&amp;[323266]"/>
            <x15:cachedUniqueName index="14112" name="[Диапазон 1].[user_id].&amp;[323279]"/>
            <x15:cachedUniqueName index="14113" name="[Диапазон 1].[user_id].&amp;[323325]"/>
            <x15:cachedUniqueName index="14114" name="[Диапазон 1].[user_id].&amp;[323339]"/>
            <x15:cachedUniqueName index="14115" name="[Диапазон 1].[user_id].&amp;[323346]"/>
            <x15:cachedUniqueName index="14116" name="[Диапазон 1].[user_id].&amp;[323350]"/>
            <x15:cachedUniqueName index="14117" name="[Диапазон 1].[user_id].&amp;[323354]"/>
            <x15:cachedUniqueName index="14118" name="[Диапазон 1].[user_id].&amp;[323367]"/>
            <x15:cachedUniqueName index="14119" name="[Диапазон 1].[user_id].&amp;[323369]"/>
            <x15:cachedUniqueName index="14120" name="[Диапазон 1].[user_id].&amp;[323390]"/>
            <x15:cachedUniqueName index="14121" name="[Диапазон 1].[user_id].&amp;[323406]"/>
            <x15:cachedUniqueName index="14122" name="[Диапазон 1].[user_id].&amp;[323416]"/>
            <x15:cachedUniqueName index="14123" name="[Диапазон 1].[user_id].&amp;[323417]"/>
            <x15:cachedUniqueName index="14124" name="[Диапазон 1].[user_id].&amp;[323421]"/>
            <x15:cachedUniqueName index="14125" name="[Диапазон 1].[user_id].&amp;[323482]"/>
            <x15:cachedUniqueName index="14126" name="[Диапазон 1].[user_id].&amp;[323508]"/>
            <x15:cachedUniqueName index="14127" name="[Диапазон 1].[user_id].&amp;[323511]"/>
            <x15:cachedUniqueName index="14128" name="[Диапазон 1].[user_id].&amp;[323517]"/>
            <x15:cachedUniqueName index="14129" name="[Диапазон 1].[user_id].&amp;[323518]"/>
            <x15:cachedUniqueName index="14130" name="[Диапазон 1].[user_id].&amp;[323527]"/>
            <x15:cachedUniqueName index="14131" name="[Диапазон 1].[user_id].&amp;[323557]"/>
            <x15:cachedUniqueName index="14132" name="[Диапазон 1].[user_id].&amp;[323589]"/>
            <x15:cachedUniqueName index="14133" name="[Диапазон 1].[user_id].&amp;[323602]"/>
            <x15:cachedUniqueName index="14134" name="[Диапазон 1].[user_id].&amp;[323625]"/>
            <x15:cachedUniqueName index="14135" name="[Диапазон 1].[user_id].&amp;[323645]"/>
            <x15:cachedUniqueName index="14136" name="[Диапазон 1].[user_id].&amp;[323665]"/>
            <x15:cachedUniqueName index="14137" name="[Диапазон 1].[user_id].&amp;[323668]"/>
            <x15:cachedUniqueName index="14138" name="[Диапазон 1].[user_id].&amp;[323798]"/>
            <x15:cachedUniqueName index="14139" name="[Диапазон 1].[user_id].&amp;[323817]"/>
            <x15:cachedUniqueName index="14140" name="[Диапазон 1].[user_id].&amp;[323821]"/>
            <x15:cachedUniqueName index="14141" name="[Диапазон 1].[user_id].&amp;[323827]"/>
            <x15:cachedUniqueName index="14142" name="[Диапазон 1].[user_id].&amp;[323831]"/>
            <x15:cachedUniqueName index="14143" name="[Диапазон 1].[user_id].&amp;[323868]"/>
            <x15:cachedUniqueName index="14144" name="[Диапазон 1].[user_id].&amp;[323915]"/>
            <x15:cachedUniqueName index="14145" name="[Диапазон 1].[user_id].&amp;[323936]"/>
            <x15:cachedUniqueName index="14146" name="[Диапазон 1].[user_id].&amp;[323976]"/>
            <x15:cachedUniqueName index="14147" name="[Диапазон 1].[user_id].&amp;[323980]"/>
            <x15:cachedUniqueName index="14148" name="[Диапазон 1].[user_id].&amp;[323988]"/>
            <x15:cachedUniqueName index="14149" name="[Диапазон 1].[user_id].&amp;[324009]"/>
            <x15:cachedUniqueName index="14150" name="[Диапазон 1].[user_id].&amp;[324020]"/>
            <x15:cachedUniqueName index="14151" name="[Диапазон 1].[user_id].&amp;[324127]"/>
            <x15:cachedUniqueName index="14152" name="[Диапазон 1].[user_id].&amp;[324205]"/>
            <x15:cachedUniqueName index="14153" name="[Диапазон 1].[user_id].&amp;[324216]"/>
            <x15:cachedUniqueName index="14154" name="[Диапазон 1].[user_id].&amp;[324235]"/>
            <x15:cachedUniqueName index="14155" name="[Диапазон 1].[user_id].&amp;[324256]"/>
            <x15:cachedUniqueName index="14156" name="[Диапазон 1].[user_id].&amp;[324314]"/>
            <x15:cachedUniqueName index="14157" name="[Диапазон 1].[user_id].&amp;[324443]"/>
            <x15:cachedUniqueName index="14158" name="[Диапазон 1].[user_id].&amp;[324465]"/>
            <x15:cachedUniqueName index="14159" name="[Диапазон 1].[user_id].&amp;[324485]"/>
            <x15:cachedUniqueName index="14160" name="[Диапазон 1].[user_id].&amp;[324488]"/>
            <x15:cachedUniqueName index="14161" name="[Диапазон 1].[user_id].&amp;[324499]"/>
            <x15:cachedUniqueName index="14162" name="[Диапазон 1].[user_id].&amp;[324517]"/>
            <x15:cachedUniqueName index="14163" name="[Диапазон 1].[user_id].&amp;[324520]"/>
            <x15:cachedUniqueName index="14164" name="[Диапазон 1].[user_id].&amp;[324568]"/>
            <x15:cachedUniqueName index="14165" name="[Диапазон 1].[user_id].&amp;[324574]"/>
            <x15:cachedUniqueName index="14166" name="[Диапазон 1].[user_id].&amp;[324579]"/>
            <x15:cachedUniqueName index="14167" name="[Диапазон 1].[user_id].&amp;[324600]"/>
            <x15:cachedUniqueName index="14168" name="[Диапазон 1].[user_id].&amp;[324668]"/>
            <x15:cachedUniqueName index="14169" name="[Диапазон 1].[user_id].&amp;[324677]"/>
            <x15:cachedUniqueName index="14170" name="[Диапазон 1].[user_id].&amp;[324682]"/>
            <x15:cachedUniqueName index="14171" name="[Диапазон 1].[user_id].&amp;[324746]"/>
            <x15:cachedUniqueName index="14172" name="[Диапазон 1].[user_id].&amp;[324773]"/>
            <x15:cachedUniqueName index="14173" name="[Диапазон 1].[user_id].&amp;[324775]"/>
            <x15:cachedUniqueName index="14174" name="[Диапазон 1].[user_id].&amp;[324791]"/>
            <x15:cachedUniqueName index="14175" name="[Диапазон 1].[user_id].&amp;[324804]"/>
            <x15:cachedUniqueName index="14176" name="[Диапазон 1].[user_id].&amp;[324829]"/>
            <x15:cachedUniqueName index="14177" name="[Диапазон 1].[user_id].&amp;[324834]"/>
            <x15:cachedUniqueName index="14178" name="[Диапазон 1].[user_id].&amp;[324883]"/>
            <x15:cachedUniqueName index="14179" name="[Диапазон 1].[user_id].&amp;[324935]"/>
            <x15:cachedUniqueName index="14180" name="[Диапазон 1].[user_id].&amp;[324961]"/>
            <x15:cachedUniqueName index="14181" name="[Диапазон 1].[user_id].&amp;[324971]"/>
            <x15:cachedUniqueName index="14182" name="[Диапазон 1].[user_id].&amp;[324987]"/>
            <x15:cachedUniqueName index="14183" name="[Диапазон 1].[user_id].&amp;[325002]"/>
            <x15:cachedUniqueName index="14184" name="[Диапазон 1].[user_id].&amp;[325006]"/>
            <x15:cachedUniqueName index="14185" name="[Диапазон 1].[user_id].&amp;[325022]"/>
            <x15:cachedUniqueName index="14186" name="[Диапазон 1].[user_id].&amp;[325151]"/>
            <x15:cachedUniqueName index="14187" name="[Диапазон 1].[user_id].&amp;[325173]"/>
            <x15:cachedUniqueName index="14188" name="[Диапазон 1].[user_id].&amp;[325187]"/>
            <x15:cachedUniqueName index="14189" name="[Диапазон 1].[user_id].&amp;[325217]"/>
            <x15:cachedUniqueName index="14190" name="[Диапазон 1].[user_id].&amp;[325223]"/>
            <x15:cachedUniqueName index="14191" name="[Диапазон 1].[user_id].&amp;[325260]"/>
            <x15:cachedUniqueName index="14192" name="[Диапазон 1].[user_id].&amp;[325262]"/>
            <x15:cachedUniqueName index="14193" name="[Диапазон 1].[user_id].&amp;[325274]"/>
            <x15:cachedUniqueName index="14194" name="[Диапазон 1].[user_id].&amp;[325277]"/>
            <x15:cachedUniqueName index="14195" name="[Диапазон 1].[user_id].&amp;[325322]"/>
            <x15:cachedUniqueName index="14196" name="[Диапазон 1].[user_id].&amp;[325345]"/>
            <x15:cachedUniqueName index="14197" name="[Диапазон 1].[user_id].&amp;[325346]"/>
            <x15:cachedUniqueName index="14198" name="[Диапазон 1].[user_id].&amp;[325381]"/>
            <x15:cachedUniqueName index="14199" name="[Диапазон 1].[user_id].&amp;[325383]"/>
            <x15:cachedUniqueName index="14200" name="[Диапазон 1].[user_id].&amp;[325389]"/>
            <x15:cachedUniqueName index="14201" name="[Диапазон 1].[user_id].&amp;[325464]"/>
            <x15:cachedUniqueName index="14202" name="[Диапазон 1].[user_id].&amp;[325519]"/>
            <x15:cachedUniqueName index="14203" name="[Диапазон 1].[user_id].&amp;[325550]"/>
            <x15:cachedUniqueName index="14204" name="[Диапазон 1].[user_id].&amp;[325568]"/>
            <x15:cachedUniqueName index="14205" name="[Диапазон 1].[user_id].&amp;[325569]"/>
            <x15:cachedUniqueName index="14206" name="[Диапазон 1].[user_id].&amp;[325571]"/>
            <x15:cachedUniqueName index="14207" name="[Диапазон 1].[user_id].&amp;[325583]"/>
            <x15:cachedUniqueName index="14208" name="[Диапазон 1].[user_id].&amp;[325611]"/>
            <x15:cachedUniqueName index="14209" name="[Диапазон 1].[user_id].&amp;[325664]"/>
            <x15:cachedUniqueName index="14210" name="[Диапазон 1].[user_id].&amp;[325673]"/>
            <x15:cachedUniqueName index="14211" name="[Диапазон 1].[user_id].&amp;[325678]"/>
            <x15:cachedUniqueName index="14212" name="[Диапазон 1].[user_id].&amp;[325715]"/>
            <x15:cachedUniqueName index="14213" name="[Диапазон 1].[user_id].&amp;[325719]"/>
            <x15:cachedUniqueName index="14214" name="[Диапазон 1].[user_id].&amp;[325727]"/>
            <x15:cachedUniqueName index="14215" name="[Диапазон 1].[user_id].&amp;[325731]"/>
            <x15:cachedUniqueName index="14216" name="[Диапазон 1].[user_id].&amp;[325742]"/>
            <x15:cachedUniqueName index="14217" name="[Диапазон 1].[user_id].&amp;[325761]"/>
            <x15:cachedUniqueName index="14218" name="[Диапазон 1].[user_id].&amp;[325788]"/>
            <x15:cachedUniqueName index="14219" name="[Диапазон 1].[user_id].&amp;[325799]"/>
            <x15:cachedUniqueName index="14220" name="[Диапазон 1].[user_id].&amp;[325803]"/>
            <x15:cachedUniqueName index="14221" name="[Диапазон 1].[user_id].&amp;[325838]"/>
            <x15:cachedUniqueName index="14222" name="[Диапазон 1].[user_id].&amp;[325851]"/>
            <x15:cachedUniqueName index="14223" name="[Диапазон 1].[user_id].&amp;[325857]"/>
            <x15:cachedUniqueName index="14224" name="[Диапазон 1].[user_id].&amp;[325860]"/>
            <x15:cachedUniqueName index="14225" name="[Диапазон 1].[user_id].&amp;[325961]"/>
            <x15:cachedUniqueName index="14226" name="[Диапазон 1].[user_id].&amp;[326000]"/>
            <x15:cachedUniqueName index="14227" name="[Диапазон 1].[user_id].&amp;[326052]"/>
            <x15:cachedUniqueName index="14228" name="[Диапазон 1].[user_id].&amp;[326054]"/>
            <x15:cachedUniqueName index="14229" name="[Диапазон 1].[user_id].&amp;[326055]"/>
            <x15:cachedUniqueName index="14230" name="[Диапазон 1].[user_id].&amp;[326060]"/>
            <x15:cachedUniqueName index="14231" name="[Диапазон 1].[user_id].&amp;[326078]"/>
            <x15:cachedUniqueName index="14232" name="[Диапазон 1].[user_id].&amp;[326105]"/>
            <x15:cachedUniqueName index="14233" name="[Диапазон 1].[user_id].&amp;[326184]"/>
            <x15:cachedUniqueName index="14234" name="[Диапазон 1].[user_id].&amp;[326203]"/>
            <x15:cachedUniqueName index="14235" name="[Диапазон 1].[user_id].&amp;[326206]"/>
            <x15:cachedUniqueName index="14236" name="[Диапазон 1].[user_id].&amp;[326208]"/>
            <x15:cachedUniqueName index="14237" name="[Диапазон 1].[user_id].&amp;[326217]"/>
            <x15:cachedUniqueName index="14238" name="[Диапазон 1].[user_id].&amp;[326220]"/>
            <x15:cachedUniqueName index="14239" name="[Диапазон 1].[user_id].&amp;[326228]"/>
            <x15:cachedUniqueName index="14240" name="[Диапазон 1].[user_id].&amp;[326242]"/>
            <x15:cachedUniqueName index="14241" name="[Диапазон 1].[user_id].&amp;[326253]"/>
            <x15:cachedUniqueName index="14242" name="[Диапазон 1].[user_id].&amp;[326273]"/>
            <x15:cachedUniqueName index="14243" name="[Диапазон 1].[user_id].&amp;[326281]"/>
            <x15:cachedUniqueName index="14244" name="[Диапазон 1].[user_id].&amp;[326286]"/>
            <x15:cachedUniqueName index="14245" name="[Диапазон 1].[user_id].&amp;[326307]"/>
            <x15:cachedUniqueName index="14246" name="[Диапазон 1].[user_id].&amp;[326337]"/>
            <x15:cachedUniqueName index="14247" name="[Диапазон 1].[user_id].&amp;[326363]"/>
            <x15:cachedUniqueName index="14248" name="[Диапазон 1].[user_id].&amp;[326373]"/>
            <x15:cachedUniqueName index="14249" name="[Диапазон 1].[user_id].&amp;[326375]"/>
            <x15:cachedUniqueName index="14250" name="[Диапазон 1].[user_id].&amp;[326377]"/>
            <x15:cachedUniqueName index="14251" name="[Диапазон 1].[user_id].&amp;[326383]"/>
            <x15:cachedUniqueName index="14252" name="[Диапазон 1].[user_id].&amp;[326395]"/>
            <x15:cachedUniqueName index="14253" name="[Диапазон 1].[user_id].&amp;[326399]"/>
            <x15:cachedUniqueName index="14254" name="[Диапазон 1].[user_id].&amp;[326415]"/>
            <x15:cachedUniqueName index="14255" name="[Диапазон 1].[user_id].&amp;[326420]"/>
            <x15:cachedUniqueName index="14256" name="[Диапазон 1].[user_id].&amp;[326428]"/>
            <x15:cachedUniqueName index="14257" name="[Диапазон 1].[user_id].&amp;[326430]"/>
            <x15:cachedUniqueName index="14258" name="[Диапазон 1].[user_id].&amp;[326448]"/>
            <x15:cachedUniqueName index="14259" name="[Диапазон 1].[user_id].&amp;[326458]"/>
            <x15:cachedUniqueName index="14260" name="[Диапазон 1].[user_id].&amp;[326497]"/>
            <x15:cachedUniqueName index="14261" name="[Диапазон 1].[user_id].&amp;[326499]"/>
            <x15:cachedUniqueName index="14262" name="[Диапазон 1].[user_id].&amp;[326505]"/>
            <x15:cachedUniqueName index="14263" name="[Диапазон 1].[user_id].&amp;[326507]"/>
            <x15:cachedUniqueName index="14264" name="[Диапазон 1].[user_id].&amp;[326517]"/>
            <x15:cachedUniqueName index="14265" name="[Диапазон 1].[user_id].&amp;[326559]"/>
            <x15:cachedUniqueName index="14266" name="[Диапазон 1].[user_id].&amp;[326570]"/>
            <x15:cachedUniqueName index="14267" name="[Диапазон 1].[user_id].&amp;[326577]"/>
            <x15:cachedUniqueName index="14268" name="[Диапазон 1].[user_id].&amp;[326589]"/>
            <x15:cachedUniqueName index="14269" name="[Диапазон 1].[user_id].&amp;[326602]"/>
            <x15:cachedUniqueName index="14270" name="[Диапазон 1].[user_id].&amp;[326610]"/>
            <x15:cachedUniqueName index="14271" name="[Диапазон 1].[user_id].&amp;[326623]"/>
            <x15:cachedUniqueName index="14272" name="[Диапазон 1].[user_id].&amp;[326631]"/>
            <x15:cachedUniqueName index="14273" name="[Диапазон 1].[user_id].&amp;[326649]"/>
            <x15:cachedUniqueName index="14274" name="[Диапазон 1].[user_id].&amp;[326660]"/>
            <x15:cachedUniqueName index="14275" name="[Диапазон 1].[user_id].&amp;[326693]"/>
            <x15:cachedUniqueName index="14276" name="[Диапазон 1].[user_id].&amp;[326716]"/>
            <x15:cachedUniqueName index="14277" name="[Диапазон 1].[user_id].&amp;[326733]"/>
            <x15:cachedUniqueName index="14278" name="[Диапазон 1].[user_id].&amp;[326784]"/>
            <x15:cachedUniqueName index="14279" name="[Диапазон 1].[user_id].&amp;[326786]"/>
            <x15:cachedUniqueName index="14280" name="[Диапазон 1].[user_id].&amp;[326798]"/>
            <x15:cachedUniqueName index="14281" name="[Диапазон 1].[user_id].&amp;[326800]"/>
            <x15:cachedUniqueName index="14282" name="[Диапазон 1].[user_id].&amp;[326926]"/>
            <x15:cachedUniqueName index="14283" name="[Диапазон 1].[user_id].&amp;[326948]"/>
            <x15:cachedUniqueName index="14284" name="[Диапазон 1].[user_id].&amp;[326949]"/>
            <x15:cachedUniqueName index="14285" name="[Диапазон 1].[user_id].&amp;[326953]"/>
            <x15:cachedUniqueName index="14286" name="[Диапазон 1].[user_id].&amp;[326958]"/>
            <x15:cachedUniqueName index="14287" name="[Диапазон 1].[user_id].&amp;[326974]"/>
            <x15:cachedUniqueName index="14288" name="[Диапазон 1].[user_id].&amp;[326988]"/>
            <x15:cachedUniqueName index="14289" name="[Диапазон 1].[user_id].&amp;[327012]"/>
            <x15:cachedUniqueName index="14290" name="[Диапазон 1].[user_id].&amp;[327013]"/>
            <x15:cachedUniqueName index="14291" name="[Диапазон 1].[user_id].&amp;[327021]"/>
            <x15:cachedUniqueName index="14292" name="[Диапазон 1].[user_id].&amp;[327035]"/>
            <x15:cachedUniqueName index="14293" name="[Диапазон 1].[user_id].&amp;[327043]"/>
            <x15:cachedUniqueName index="14294" name="[Диапазон 1].[user_id].&amp;[327048]"/>
            <x15:cachedUniqueName index="14295" name="[Диапазон 1].[user_id].&amp;[327054]"/>
            <x15:cachedUniqueName index="14296" name="[Диапазон 1].[user_id].&amp;[327074]"/>
            <x15:cachedUniqueName index="14297" name="[Диапазон 1].[user_id].&amp;[327116]"/>
            <x15:cachedUniqueName index="14298" name="[Диапазон 1].[user_id].&amp;[327137]"/>
            <x15:cachedUniqueName index="14299" name="[Диапазон 1].[user_id].&amp;[327255]"/>
            <x15:cachedUniqueName index="14300" name="[Диапазон 1].[user_id].&amp;[327312]"/>
            <x15:cachedUniqueName index="14301" name="[Диапазон 1].[user_id].&amp;[327321]"/>
            <x15:cachedUniqueName index="14302" name="[Диапазон 1].[user_id].&amp;[327327]"/>
            <x15:cachedUniqueName index="14303" name="[Диапазон 1].[user_id].&amp;[327348]"/>
            <x15:cachedUniqueName index="14304" name="[Диапазон 1].[user_id].&amp;[327353]"/>
            <x15:cachedUniqueName index="14305" name="[Диапазон 1].[user_id].&amp;[327390]"/>
            <x15:cachedUniqueName index="14306" name="[Диапазон 1].[user_id].&amp;[327398]"/>
            <x15:cachedUniqueName index="14307" name="[Диапазон 1].[user_id].&amp;[327466]"/>
            <x15:cachedUniqueName index="14308" name="[Диапазон 1].[user_id].&amp;[327478]"/>
            <x15:cachedUniqueName index="14309" name="[Диапазон 1].[user_id].&amp;[327479]"/>
            <x15:cachedUniqueName index="14310" name="[Диапазон 1].[user_id].&amp;[327488]"/>
            <x15:cachedUniqueName index="14311" name="[Диапазон 1].[user_id].&amp;[327493]"/>
            <x15:cachedUniqueName index="14312" name="[Диапазон 1].[user_id].&amp;[327540]"/>
            <x15:cachedUniqueName index="14313" name="[Диапазон 1].[user_id].&amp;[327581]"/>
            <x15:cachedUniqueName index="14314" name="[Диапазон 1].[user_id].&amp;[327592]"/>
            <x15:cachedUniqueName index="14315" name="[Диапазон 1].[user_id].&amp;[327605]"/>
            <x15:cachedUniqueName index="14316" name="[Диапазон 1].[user_id].&amp;[327733]"/>
            <x15:cachedUniqueName index="14317" name="[Диапазон 1].[user_id].&amp;[327758]"/>
            <x15:cachedUniqueName index="14318" name="[Диапазон 1].[user_id].&amp;[327766]"/>
            <x15:cachedUniqueName index="14319" name="[Диапазон 1].[user_id].&amp;[327797]"/>
            <x15:cachedUniqueName index="14320" name="[Диапазон 1].[user_id].&amp;[327825]"/>
            <x15:cachedUniqueName index="14321" name="[Диапазон 1].[user_id].&amp;[327838]"/>
            <x15:cachedUniqueName index="14322" name="[Диапазон 1].[user_id].&amp;[327850]"/>
            <x15:cachedUniqueName index="14323" name="[Диапазон 1].[user_id].&amp;[327863]"/>
            <x15:cachedUniqueName index="14324" name="[Диапазон 1].[user_id].&amp;[327866]"/>
            <x15:cachedUniqueName index="14325" name="[Диапазон 1].[user_id].&amp;[327887]"/>
            <x15:cachedUniqueName index="14326" name="[Диапазон 1].[user_id].&amp;[327909]"/>
            <x15:cachedUniqueName index="14327" name="[Диапазон 1].[user_id].&amp;[327915]"/>
            <x15:cachedUniqueName index="14328" name="[Диапазон 1].[user_id].&amp;[327941]"/>
            <x15:cachedUniqueName index="14329" name="[Диапазон 1].[user_id].&amp;[327960]"/>
            <x15:cachedUniqueName index="14330" name="[Диапазон 1].[user_id].&amp;[327968]"/>
            <x15:cachedUniqueName index="14331" name="[Диапазон 1].[user_id].&amp;[327986]"/>
            <x15:cachedUniqueName index="14332" name="[Диапазон 1].[user_id].&amp;[328003]"/>
            <x15:cachedUniqueName index="14333" name="[Диапазон 1].[user_id].&amp;[328007]"/>
            <x15:cachedUniqueName index="14334" name="[Диапазон 1].[user_id].&amp;[328072]"/>
            <x15:cachedUniqueName index="14335" name="[Диапазон 1].[user_id].&amp;[328131]"/>
            <x15:cachedUniqueName index="14336" name="[Диапазон 1].[user_id].&amp;[328146]"/>
            <x15:cachedUniqueName index="14337" name="[Диапазон 1].[user_id].&amp;[328184]"/>
            <x15:cachedUniqueName index="14338" name="[Диапазон 1].[user_id].&amp;[328186]"/>
            <x15:cachedUniqueName index="14339" name="[Диапазон 1].[user_id].&amp;[328200]"/>
            <x15:cachedUniqueName index="14340" name="[Диапазон 1].[user_id].&amp;[328241]"/>
            <x15:cachedUniqueName index="14341" name="[Диапазон 1].[user_id].&amp;[328251]"/>
            <x15:cachedUniqueName index="14342" name="[Диапазон 1].[user_id].&amp;[328285]"/>
            <x15:cachedUniqueName index="14343" name="[Диапазон 1].[user_id].&amp;[328292]"/>
            <x15:cachedUniqueName index="14344" name="[Диапазон 1].[user_id].&amp;[328342]"/>
            <x15:cachedUniqueName index="14345" name="[Диапазон 1].[user_id].&amp;[328348]"/>
            <x15:cachedUniqueName index="14346" name="[Диапазон 1].[user_id].&amp;[328425]"/>
            <x15:cachedUniqueName index="14347" name="[Диапазон 1].[user_id].&amp;[328429]"/>
            <x15:cachedUniqueName index="14348" name="[Диапазон 1].[user_id].&amp;[328432]"/>
            <x15:cachedUniqueName index="14349" name="[Диапазон 1].[user_id].&amp;[328442]"/>
            <x15:cachedUniqueName index="14350" name="[Диапазон 1].[user_id].&amp;[328469]"/>
            <x15:cachedUniqueName index="14351" name="[Диапазон 1].[user_id].&amp;[328470]"/>
            <x15:cachedUniqueName index="14352" name="[Диапазон 1].[user_id].&amp;[328509]"/>
            <x15:cachedUniqueName index="14353" name="[Диапазон 1].[user_id].&amp;[328584]"/>
            <x15:cachedUniqueName index="14354" name="[Диапазон 1].[user_id].&amp;[328636]"/>
            <x15:cachedUniqueName index="14355" name="[Диапазон 1].[user_id].&amp;[328637]"/>
            <x15:cachedUniqueName index="14356" name="[Диапазон 1].[user_id].&amp;[328663]"/>
            <x15:cachedUniqueName index="14357" name="[Диапазон 1].[user_id].&amp;[328686]"/>
            <x15:cachedUniqueName index="14358" name="[Диапазон 1].[user_id].&amp;[328761]"/>
            <x15:cachedUniqueName index="14359" name="[Диапазон 1].[user_id].&amp;[328775]"/>
            <x15:cachedUniqueName index="14360" name="[Диапазон 1].[user_id].&amp;[328804]"/>
            <x15:cachedUniqueName index="14361" name="[Диапазон 1].[user_id].&amp;[328838]"/>
            <x15:cachedUniqueName index="14362" name="[Диапазон 1].[user_id].&amp;[328946]"/>
            <x15:cachedUniqueName index="14363" name="[Диапазон 1].[user_id].&amp;[328961]"/>
            <x15:cachedUniqueName index="14364" name="[Диапазон 1].[user_id].&amp;[328964]"/>
            <x15:cachedUniqueName index="14365" name="[Диапазон 1].[user_id].&amp;[328975]"/>
            <x15:cachedUniqueName index="14366" name="[Диапазон 1].[user_id].&amp;[328992]"/>
            <x15:cachedUniqueName index="14367" name="[Диапазон 1].[user_id].&amp;[329036]"/>
            <x15:cachedUniqueName index="14368" name="[Диапазон 1].[user_id].&amp;[329039]"/>
            <x15:cachedUniqueName index="14369" name="[Диапазон 1].[user_id].&amp;[329087]"/>
            <x15:cachedUniqueName index="14370" name="[Диапазон 1].[user_id].&amp;[329089]"/>
            <x15:cachedUniqueName index="14371" name="[Диапазон 1].[user_id].&amp;[329090]"/>
            <x15:cachedUniqueName index="14372" name="[Диапазон 1].[user_id].&amp;[329107]"/>
            <x15:cachedUniqueName index="14373" name="[Диапазон 1].[user_id].&amp;[329115]"/>
            <x15:cachedUniqueName index="14374" name="[Диапазон 1].[user_id].&amp;[329124]"/>
            <x15:cachedUniqueName index="14375" name="[Диапазон 1].[user_id].&amp;[329132]"/>
            <x15:cachedUniqueName index="14376" name="[Диапазон 1].[user_id].&amp;[329140]"/>
            <x15:cachedUniqueName index="14377" name="[Диапазон 1].[user_id].&amp;[329183]"/>
            <x15:cachedUniqueName index="14378" name="[Диапазон 1].[user_id].&amp;[329210]"/>
            <x15:cachedUniqueName index="14379" name="[Диапазон 1].[user_id].&amp;[329236]"/>
            <x15:cachedUniqueName index="14380" name="[Диапазон 1].[user_id].&amp;[329242]"/>
            <x15:cachedUniqueName index="14381" name="[Диапазон 1].[user_id].&amp;[329269]"/>
            <x15:cachedUniqueName index="14382" name="[Диапазон 1].[user_id].&amp;[329277]"/>
            <x15:cachedUniqueName index="14383" name="[Диапазон 1].[user_id].&amp;[329331]"/>
            <x15:cachedUniqueName index="14384" name="[Диапазон 1].[user_id].&amp;[329332]"/>
            <x15:cachedUniqueName index="14385" name="[Диапазон 1].[user_id].&amp;[329431]"/>
            <x15:cachedUniqueName index="14386" name="[Диапазон 1].[user_id].&amp;[329433]"/>
            <x15:cachedUniqueName index="14387" name="[Диапазон 1].[user_id].&amp;[329436]"/>
            <x15:cachedUniqueName index="14388" name="[Диапазон 1].[user_id].&amp;[329480]"/>
            <x15:cachedUniqueName index="14389" name="[Диапазон 1].[user_id].&amp;[329504]"/>
            <x15:cachedUniqueName index="14390" name="[Диапазон 1].[user_id].&amp;[329506]"/>
            <x15:cachedUniqueName index="14391" name="[Диапазон 1].[user_id].&amp;[329508]"/>
            <x15:cachedUniqueName index="14392" name="[Диапазон 1].[user_id].&amp;[329586]"/>
            <x15:cachedUniqueName index="14393" name="[Диапазон 1].[user_id].&amp;[329596]"/>
            <x15:cachedUniqueName index="14394" name="[Диапазон 1].[user_id].&amp;[329617]"/>
            <x15:cachedUniqueName index="14395" name="[Диапазон 1].[user_id].&amp;[329647]"/>
            <x15:cachedUniqueName index="14396" name="[Диапазон 1].[user_id].&amp;[329679]"/>
            <x15:cachedUniqueName index="14397" name="[Диапазон 1].[user_id].&amp;[329706]"/>
            <x15:cachedUniqueName index="14398" name="[Диапазон 1].[user_id].&amp;[329723]"/>
            <x15:cachedUniqueName index="14399" name="[Диапазон 1].[user_id].&amp;[329731]"/>
            <x15:cachedUniqueName index="14400" name="[Диапазон 1].[user_id].&amp;[329751]"/>
            <x15:cachedUniqueName index="14401" name="[Диапазон 1].[user_id].&amp;[329757]"/>
            <x15:cachedUniqueName index="14402" name="[Диапазон 1].[user_id].&amp;[329787]"/>
            <x15:cachedUniqueName index="14403" name="[Диапазон 1].[user_id].&amp;[329799]"/>
            <x15:cachedUniqueName index="14404" name="[Диапазон 1].[user_id].&amp;[329838]"/>
            <x15:cachedUniqueName index="14405" name="[Диапазон 1].[user_id].&amp;[329865]"/>
            <x15:cachedUniqueName index="14406" name="[Диапазон 1].[user_id].&amp;[329890]"/>
            <x15:cachedUniqueName index="14407" name="[Диапазон 1].[user_id].&amp;[329968]"/>
            <x15:cachedUniqueName index="14408" name="[Диапазон 1].[user_id].&amp;[329973]"/>
            <x15:cachedUniqueName index="14409" name="[Диапазон 1].[user_id].&amp;[329978]"/>
            <x15:cachedUniqueName index="14410" name="[Диапазон 1].[user_id].&amp;[330007]"/>
            <x15:cachedUniqueName index="14411" name="[Диапазон 1].[user_id].&amp;[330009]"/>
            <x15:cachedUniqueName index="14412" name="[Диапазон 1].[user_id].&amp;[330032]"/>
            <x15:cachedUniqueName index="14413" name="[Диапазон 1].[user_id].&amp;[330083]"/>
            <x15:cachedUniqueName index="14414" name="[Диапазон 1].[user_id].&amp;[330091]"/>
            <x15:cachedUniqueName index="14415" name="[Диапазон 1].[user_id].&amp;[330102]"/>
            <x15:cachedUniqueName index="14416" name="[Диапазон 1].[user_id].&amp;[330106]"/>
            <x15:cachedUniqueName index="14417" name="[Диапазон 1].[user_id].&amp;[330108]"/>
            <x15:cachedUniqueName index="14418" name="[Диапазон 1].[user_id].&amp;[330132]"/>
            <x15:cachedUniqueName index="14419" name="[Диапазон 1].[user_id].&amp;[330172]"/>
            <x15:cachedUniqueName index="14420" name="[Диапазон 1].[user_id].&amp;[330179]"/>
            <x15:cachedUniqueName index="14421" name="[Диапазон 1].[user_id].&amp;[330182]"/>
            <x15:cachedUniqueName index="14422" name="[Диапазон 1].[user_id].&amp;[330194]"/>
            <x15:cachedUniqueName index="14423" name="[Диапазон 1].[user_id].&amp;[330203]"/>
            <x15:cachedUniqueName index="14424" name="[Диапазон 1].[user_id].&amp;[330234]"/>
            <x15:cachedUniqueName index="14425" name="[Диапазон 1].[user_id].&amp;[330255]"/>
            <x15:cachedUniqueName index="14426" name="[Диапазон 1].[user_id].&amp;[330318]"/>
            <x15:cachedUniqueName index="14427" name="[Диапазон 1].[user_id].&amp;[330345]"/>
            <x15:cachedUniqueName index="14428" name="[Диапазон 1].[user_id].&amp;[330352]"/>
            <x15:cachedUniqueName index="14429" name="[Диапазон 1].[user_id].&amp;[330392]"/>
            <x15:cachedUniqueName index="14430" name="[Диапазон 1].[user_id].&amp;[330402]"/>
            <x15:cachedUniqueName index="14431" name="[Диапазон 1].[user_id].&amp;[330415]"/>
            <x15:cachedUniqueName index="14432" name="[Диапазон 1].[user_id].&amp;[330477]"/>
            <x15:cachedUniqueName index="14433" name="[Диапазон 1].[user_id].&amp;[330482]"/>
            <x15:cachedUniqueName index="14434" name="[Диапазон 1].[user_id].&amp;[330492]"/>
            <x15:cachedUniqueName index="14435" name="[Диапазон 1].[user_id].&amp;[330514]"/>
            <x15:cachedUniqueName index="14436" name="[Диапазон 1].[user_id].&amp;[330550]"/>
            <x15:cachedUniqueName index="14437" name="[Диапазон 1].[user_id].&amp;[330566]"/>
            <x15:cachedUniqueName index="14438" name="[Диапазон 1].[user_id].&amp;[330581]"/>
            <x15:cachedUniqueName index="14439" name="[Диапазон 1].[user_id].&amp;[330592]"/>
            <x15:cachedUniqueName index="14440" name="[Диапазон 1].[user_id].&amp;[330593]"/>
            <x15:cachedUniqueName index="14441" name="[Диапазон 1].[user_id].&amp;[330606]"/>
            <x15:cachedUniqueName index="14442" name="[Диапазон 1].[user_id].&amp;[330617]"/>
            <x15:cachedUniqueName index="14443" name="[Диапазон 1].[user_id].&amp;[330623]"/>
            <x15:cachedUniqueName index="14444" name="[Диапазон 1].[user_id].&amp;[330628]"/>
            <x15:cachedUniqueName index="14445" name="[Диапазон 1].[user_id].&amp;[330635]"/>
            <x15:cachedUniqueName index="14446" name="[Диапазон 1].[user_id].&amp;[330640]"/>
            <x15:cachedUniqueName index="14447" name="[Диапазон 1].[user_id].&amp;[330643]"/>
            <x15:cachedUniqueName index="14448" name="[Диапазон 1].[user_id].&amp;[330665]"/>
            <x15:cachedUniqueName index="14449" name="[Диапазон 1].[user_id].&amp;[330708]"/>
            <x15:cachedUniqueName index="14450" name="[Диапазон 1].[user_id].&amp;[330709]"/>
            <x15:cachedUniqueName index="14451" name="[Диапазон 1].[user_id].&amp;[330714]"/>
            <x15:cachedUniqueName index="14452" name="[Диапазон 1].[user_id].&amp;[330724]"/>
            <x15:cachedUniqueName index="14453" name="[Диапазон 1].[user_id].&amp;[330745]"/>
            <x15:cachedUniqueName index="14454" name="[Диапазон 1].[user_id].&amp;[330785]"/>
            <x15:cachedUniqueName index="14455" name="[Диапазон 1].[user_id].&amp;[330788]"/>
            <x15:cachedUniqueName index="14456" name="[Диапазон 1].[user_id].&amp;[330817]"/>
            <x15:cachedUniqueName index="14457" name="[Диапазон 1].[user_id].&amp;[330846]"/>
            <x15:cachedUniqueName index="14458" name="[Диапазон 1].[user_id].&amp;[330857]"/>
            <x15:cachedUniqueName index="14459" name="[Диапазон 1].[user_id].&amp;[330873]"/>
            <x15:cachedUniqueName index="14460" name="[Диапазон 1].[user_id].&amp;[330894]"/>
            <x15:cachedUniqueName index="14461" name="[Диапазон 1].[user_id].&amp;[330917]"/>
            <x15:cachedUniqueName index="14462" name="[Диапазон 1].[user_id].&amp;[330931]"/>
            <x15:cachedUniqueName index="14463" name="[Диапазон 1].[user_id].&amp;[330950]"/>
            <x15:cachedUniqueName index="14464" name="[Диапазон 1].[user_id].&amp;[330952]"/>
            <x15:cachedUniqueName index="14465" name="[Диапазон 1].[user_id].&amp;[331013]"/>
            <x15:cachedUniqueName index="14466" name="[Диапазон 1].[user_id].&amp;[331053]"/>
            <x15:cachedUniqueName index="14467" name="[Диапазон 1].[user_id].&amp;[331083]"/>
            <x15:cachedUniqueName index="14468" name="[Диапазон 1].[user_id].&amp;[331129]"/>
            <x15:cachedUniqueName index="14469" name="[Диапазон 1].[user_id].&amp;[331138]"/>
            <x15:cachedUniqueName index="14470" name="[Диапазон 1].[user_id].&amp;[331144]"/>
            <x15:cachedUniqueName index="14471" name="[Диапазон 1].[user_id].&amp;[331166]"/>
            <x15:cachedUniqueName index="14472" name="[Диапазон 1].[user_id].&amp;[331186]"/>
            <x15:cachedUniqueName index="14473" name="[Диапазон 1].[user_id].&amp;[331220]"/>
            <x15:cachedUniqueName index="14474" name="[Диапазон 1].[user_id].&amp;[331232]"/>
            <x15:cachedUniqueName index="14475" name="[Диапазон 1].[user_id].&amp;[331258]"/>
            <x15:cachedUniqueName index="14476" name="[Диапазон 1].[user_id].&amp;[331260]"/>
            <x15:cachedUniqueName index="14477" name="[Диапазон 1].[user_id].&amp;[331267]"/>
            <x15:cachedUniqueName index="14478" name="[Диапазон 1].[user_id].&amp;[331282]"/>
            <x15:cachedUniqueName index="14479" name="[Диапазон 1].[user_id].&amp;[331350]"/>
            <x15:cachedUniqueName index="14480" name="[Диапазон 1].[user_id].&amp;[331365]"/>
            <x15:cachedUniqueName index="14481" name="[Диапазон 1].[user_id].&amp;[331396]"/>
            <x15:cachedUniqueName index="14482" name="[Диапазон 1].[user_id].&amp;[331416]"/>
            <x15:cachedUniqueName index="14483" name="[Диапазон 1].[user_id].&amp;[331456]"/>
            <x15:cachedUniqueName index="14484" name="[Диапазон 1].[user_id].&amp;[331465]"/>
            <x15:cachedUniqueName index="14485" name="[Диапазон 1].[user_id].&amp;[331470]"/>
            <x15:cachedUniqueName index="14486" name="[Диапазон 1].[user_id].&amp;[331488]"/>
            <x15:cachedUniqueName index="14487" name="[Диапазон 1].[user_id].&amp;[331561]"/>
            <x15:cachedUniqueName index="14488" name="[Диапазон 1].[user_id].&amp;[331573]"/>
            <x15:cachedUniqueName index="14489" name="[Диапазон 1].[user_id].&amp;[331595]"/>
            <x15:cachedUniqueName index="14490" name="[Диапазон 1].[user_id].&amp;[331700]"/>
            <x15:cachedUniqueName index="14491" name="[Диапазон 1].[user_id].&amp;[331721]"/>
            <x15:cachedUniqueName index="14492" name="[Диапазон 1].[user_id].&amp;[331725]"/>
            <x15:cachedUniqueName index="14493" name="[Диапазон 1].[user_id].&amp;[331774]"/>
            <x15:cachedUniqueName index="14494" name="[Диапазон 1].[user_id].&amp;[331779]"/>
            <x15:cachedUniqueName index="14495" name="[Диапазон 1].[user_id].&amp;[331787]"/>
            <x15:cachedUniqueName index="14496" name="[Диапазон 1].[user_id].&amp;[331812]"/>
            <x15:cachedUniqueName index="14497" name="[Диапазон 1].[user_id].&amp;[331856]"/>
            <x15:cachedUniqueName index="14498" name="[Диапазон 1].[user_id].&amp;[331885]"/>
            <x15:cachedUniqueName index="14499" name="[Диапазон 1].[user_id].&amp;[331891]"/>
            <x15:cachedUniqueName index="14500" name="[Диапазон 1].[user_id].&amp;[331921]"/>
            <x15:cachedUniqueName index="14501" name="[Диапазон 1].[user_id].&amp;[331930]"/>
            <x15:cachedUniqueName index="14502" name="[Диапазон 1].[user_id].&amp;[331931]"/>
            <x15:cachedUniqueName index="14503" name="[Диапазон 1].[user_id].&amp;[331939]"/>
            <x15:cachedUniqueName index="14504" name="[Диапазон 1].[user_id].&amp;[331948]"/>
            <x15:cachedUniqueName index="14505" name="[Диапазон 1].[user_id].&amp;[331965]"/>
            <x15:cachedUniqueName index="14506" name="[Диапазон 1].[user_id].&amp;[331987]"/>
            <x15:cachedUniqueName index="14507" name="[Диапазон 1].[user_id].&amp;[332040]"/>
            <x15:cachedUniqueName index="14508" name="[Диапазон 1].[user_id].&amp;[332057]"/>
            <x15:cachedUniqueName index="14509" name="[Диапазон 1].[user_id].&amp;[332061]"/>
            <x15:cachedUniqueName index="14510" name="[Диапазон 1].[user_id].&amp;[332101]"/>
            <x15:cachedUniqueName index="14511" name="[Диапазон 1].[user_id].&amp;[332170]"/>
            <x15:cachedUniqueName index="14512" name="[Диапазон 1].[user_id].&amp;[332209]"/>
            <x15:cachedUniqueName index="14513" name="[Диапазон 1].[user_id].&amp;[332212]"/>
            <x15:cachedUniqueName index="14514" name="[Диапазон 1].[user_id].&amp;[332229]"/>
            <x15:cachedUniqueName index="14515" name="[Диапазон 1].[user_id].&amp;[332302]"/>
            <x15:cachedUniqueName index="14516" name="[Диапазон 1].[user_id].&amp;[332344]"/>
            <x15:cachedUniqueName index="14517" name="[Диапазон 1].[user_id].&amp;[332350]"/>
            <x15:cachedUniqueName index="14518" name="[Диапазон 1].[user_id].&amp;[332422]"/>
            <x15:cachedUniqueName index="14519" name="[Диапазон 1].[user_id].&amp;[332461]"/>
            <x15:cachedUniqueName index="14520" name="[Диапазон 1].[user_id].&amp;[332466]"/>
            <x15:cachedUniqueName index="14521" name="[Диапазон 1].[user_id].&amp;[332508]"/>
            <x15:cachedUniqueName index="14522" name="[Диапазон 1].[user_id].&amp;[332556]"/>
            <x15:cachedUniqueName index="14523" name="[Диапазон 1].[user_id].&amp;[332560]"/>
            <x15:cachedUniqueName index="14524" name="[Диапазон 1].[user_id].&amp;[332561]"/>
            <x15:cachedUniqueName index="14525" name="[Диапазон 1].[user_id].&amp;[332597]"/>
            <x15:cachedUniqueName index="14526" name="[Диапазон 1].[user_id].&amp;[332620]"/>
            <x15:cachedUniqueName index="14527" name="[Диапазон 1].[user_id].&amp;[332644]"/>
            <x15:cachedUniqueName index="14528" name="[Диапазон 1].[user_id].&amp;[332664]"/>
            <x15:cachedUniqueName index="14529" name="[Диапазон 1].[user_id].&amp;[332694]"/>
            <x15:cachedUniqueName index="14530" name="[Диапазон 1].[user_id].&amp;[332706]"/>
            <x15:cachedUniqueName index="14531" name="[Диапазон 1].[user_id].&amp;[332755]"/>
            <x15:cachedUniqueName index="14532" name="[Диапазон 1].[user_id].&amp;[332803]"/>
            <x15:cachedUniqueName index="14533" name="[Диапазон 1].[user_id].&amp;[332833]"/>
            <x15:cachedUniqueName index="14534" name="[Диапазон 1].[user_id].&amp;[332835]"/>
            <x15:cachedUniqueName index="14535" name="[Диапазон 1].[user_id].&amp;[332897]"/>
            <x15:cachedUniqueName index="14536" name="[Диапазон 1].[user_id].&amp;[332898]"/>
            <x15:cachedUniqueName index="14537" name="[Диапазон 1].[user_id].&amp;[332918]"/>
            <x15:cachedUniqueName index="14538" name="[Диапазон 1].[user_id].&amp;[332923]"/>
            <x15:cachedUniqueName index="14539" name="[Диапазон 1].[user_id].&amp;[332924]"/>
            <x15:cachedUniqueName index="14540" name="[Диапазон 1].[user_id].&amp;[332927]"/>
            <x15:cachedUniqueName index="14541" name="[Диапазон 1].[user_id].&amp;[332967]"/>
            <x15:cachedUniqueName index="14542" name="[Диапазон 1].[user_id].&amp;[333010]"/>
            <x15:cachedUniqueName index="14543" name="[Диапазон 1].[user_id].&amp;[333027]"/>
            <x15:cachedUniqueName index="14544" name="[Диапазон 1].[user_id].&amp;[333048]"/>
            <x15:cachedUniqueName index="14545" name="[Диапазон 1].[user_id].&amp;[333127]"/>
            <x15:cachedUniqueName index="14546" name="[Диапазон 1].[user_id].&amp;[333136]"/>
            <x15:cachedUniqueName index="14547" name="[Диапазон 1].[user_id].&amp;[333183]"/>
            <x15:cachedUniqueName index="14548" name="[Диапазон 1].[user_id].&amp;[333203]"/>
            <x15:cachedUniqueName index="14549" name="[Диапазон 1].[user_id].&amp;[333224]"/>
            <x15:cachedUniqueName index="14550" name="[Диапазон 1].[user_id].&amp;[333225]"/>
            <x15:cachedUniqueName index="14551" name="[Диапазон 1].[user_id].&amp;[333251]"/>
            <x15:cachedUniqueName index="14552" name="[Диапазон 1].[user_id].&amp;[333265]"/>
            <x15:cachedUniqueName index="14553" name="[Диапазон 1].[user_id].&amp;[333270]"/>
            <x15:cachedUniqueName index="14554" name="[Диапазон 1].[user_id].&amp;[333322]"/>
            <x15:cachedUniqueName index="14555" name="[Диапазон 1].[user_id].&amp;[333386]"/>
            <x15:cachedUniqueName index="14556" name="[Диапазон 1].[user_id].&amp;[333387]"/>
            <x15:cachedUniqueName index="14557" name="[Диапазон 1].[user_id].&amp;[333404]"/>
            <x15:cachedUniqueName index="14558" name="[Диапазон 1].[user_id].&amp;[333424]"/>
            <x15:cachedUniqueName index="14559" name="[Диапазон 1].[user_id].&amp;[333432]"/>
            <x15:cachedUniqueName index="14560" name="[Диапазон 1].[user_id].&amp;[333438]"/>
            <x15:cachedUniqueName index="14561" name="[Диапазон 1].[user_id].&amp;[333442]"/>
            <x15:cachedUniqueName index="14562" name="[Диапазон 1].[user_id].&amp;[333479]"/>
            <x15:cachedUniqueName index="14563" name="[Диапазон 1].[user_id].&amp;[333497]"/>
            <x15:cachedUniqueName index="14564" name="[Диапазон 1].[user_id].&amp;[333498]"/>
            <x15:cachedUniqueName index="14565" name="[Диапазон 1].[user_id].&amp;[333532]"/>
            <x15:cachedUniqueName index="14566" name="[Диапазон 1].[user_id].&amp;[333534]"/>
            <x15:cachedUniqueName index="14567" name="[Диапазон 1].[user_id].&amp;[333540]"/>
            <x15:cachedUniqueName index="14568" name="[Диапазон 1].[user_id].&amp;[333563]"/>
            <x15:cachedUniqueName index="14569" name="[Диапазон 1].[user_id].&amp;[333565]"/>
            <x15:cachedUniqueName index="14570" name="[Диапазон 1].[user_id].&amp;[333593]"/>
            <x15:cachedUniqueName index="14571" name="[Диапазон 1].[user_id].&amp;[333624]"/>
            <x15:cachedUniqueName index="14572" name="[Диапазон 1].[user_id].&amp;[333689]"/>
            <x15:cachedUniqueName index="14573" name="[Диапазон 1].[user_id].&amp;[333690]"/>
            <x15:cachedUniqueName index="14574" name="[Диапазон 1].[user_id].&amp;[333713]"/>
            <x15:cachedUniqueName index="14575" name="[Диапазон 1].[user_id].&amp;[333738]"/>
            <x15:cachedUniqueName index="14576" name="[Диапазон 1].[user_id].&amp;[333766]"/>
            <x15:cachedUniqueName index="14577" name="[Диапазон 1].[user_id].&amp;[333773]"/>
            <x15:cachedUniqueName index="14578" name="[Диапазон 1].[user_id].&amp;[333824]"/>
            <x15:cachedUniqueName index="14579" name="[Диапазон 1].[user_id].&amp;[333838]"/>
            <x15:cachedUniqueName index="14580" name="[Диапазон 1].[user_id].&amp;[333878]"/>
            <x15:cachedUniqueName index="14581" name="[Диапазон 1].[user_id].&amp;[333895]"/>
            <x15:cachedUniqueName index="14582" name="[Диапазон 1].[user_id].&amp;[333899]"/>
            <x15:cachedUniqueName index="14583" name="[Диапазон 1].[user_id].&amp;[333912]"/>
            <x15:cachedUniqueName index="14584" name="[Диапазон 1].[user_id].&amp;[333921]"/>
            <x15:cachedUniqueName index="14585" name="[Диапазон 1].[user_id].&amp;[333932]"/>
            <x15:cachedUniqueName index="14586" name="[Диапазон 1].[user_id].&amp;[333945]"/>
            <x15:cachedUniqueName index="14587" name="[Диапазон 1].[user_id].&amp;[333973]"/>
            <x15:cachedUniqueName index="14588" name="[Диапазон 1].[user_id].&amp;[333997]"/>
            <x15:cachedUniqueName index="14589" name="[Диапазон 1].[user_id].&amp;[334027]"/>
            <x15:cachedUniqueName index="14590" name="[Диапазон 1].[user_id].&amp;[334062]"/>
            <x15:cachedUniqueName index="14591" name="[Диапазон 1].[user_id].&amp;[334066]"/>
            <x15:cachedUniqueName index="14592" name="[Диапазон 1].[user_id].&amp;[334108]"/>
            <x15:cachedUniqueName index="14593" name="[Диапазон 1].[user_id].&amp;[334158]"/>
            <x15:cachedUniqueName index="14594" name="[Диапазон 1].[user_id].&amp;[334163]"/>
            <x15:cachedUniqueName index="14595" name="[Диапазон 1].[user_id].&amp;[334179]"/>
            <x15:cachedUniqueName index="14596" name="[Диапазон 1].[user_id].&amp;[334181]"/>
            <x15:cachedUniqueName index="14597" name="[Диапазон 1].[user_id].&amp;[334201]"/>
            <x15:cachedUniqueName index="14598" name="[Диапазон 1].[user_id].&amp;[334240]"/>
            <x15:cachedUniqueName index="14599" name="[Диапазон 1].[user_id].&amp;[334243]"/>
            <x15:cachedUniqueName index="14600" name="[Диапазон 1].[user_id].&amp;[334314]"/>
            <x15:cachedUniqueName index="14601" name="[Диапазон 1].[user_id].&amp;[334380]"/>
            <x15:cachedUniqueName index="14602" name="[Диапазон 1].[user_id].&amp;[334399]"/>
            <x15:cachedUniqueName index="14603" name="[Диапазон 1].[user_id].&amp;[334435]"/>
            <x15:cachedUniqueName index="14604" name="[Диапазон 1].[user_id].&amp;[334437]"/>
            <x15:cachedUniqueName index="14605" name="[Диапазон 1].[user_id].&amp;[334448]"/>
            <x15:cachedUniqueName index="14606" name="[Диапазон 1].[user_id].&amp;[334456]"/>
            <x15:cachedUniqueName index="14607" name="[Диапазон 1].[user_id].&amp;[334469]"/>
            <x15:cachedUniqueName index="14608" name="[Диапазон 1].[user_id].&amp;[334482]"/>
            <x15:cachedUniqueName index="14609" name="[Диапазон 1].[user_id].&amp;[334492]"/>
            <x15:cachedUniqueName index="14610" name="[Диапазон 1].[user_id].&amp;[334510]"/>
            <x15:cachedUniqueName index="14611" name="[Диапазон 1].[user_id].&amp;[334522]"/>
            <x15:cachedUniqueName index="14612" name="[Диапазон 1].[user_id].&amp;[334552]"/>
            <x15:cachedUniqueName index="14613" name="[Диапазон 1].[user_id].&amp;[334690]"/>
            <x15:cachedUniqueName index="14614" name="[Диапазон 1].[user_id].&amp;[334692]"/>
            <x15:cachedUniqueName index="14615" name="[Диапазон 1].[user_id].&amp;[334718]"/>
            <x15:cachedUniqueName index="14616" name="[Диапазон 1].[user_id].&amp;[334729]"/>
            <x15:cachedUniqueName index="14617" name="[Диапазон 1].[user_id].&amp;[334733]"/>
            <x15:cachedUniqueName index="14618" name="[Диапазон 1].[user_id].&amp;[334753]"/>
            <x15:cachedUniqueName index="14619" name="[Диапазон 1].[user_id].&amp;[334780]"/>
            <x15:cachedUniqueName index="14620" name="[Диапазон 1].[user_id].&amp;[334857]"/>
            <x15:cachedUniqueName index="14621" name="[Диапазон 1].[user_id].&amp;[334864]"/>
            <x15:cachedUniqueName index="14622" name="[Диапазон 1].[user_id].&amp;[334906]"/>
            <x15:cachedUniqueName index="14623" name="[Диапазон 1].[user_id].&amp;[334907]"/>
            <x15:cachedUniqueName index="14624" name="[Диапазон 1].[user_id].&amp;[334924]"/>
            <x15:cachedUniqueName index="14625" name="[Диапазон 1].[user_id].&amp;[334959]"/>
            <x15:cachedUniqueName index="14626" name="[Диапазон 1].[user_id].&amp;[334974]"/>
            <x15:cachedUniqueName index="14627" name="[Диапазон 1].[user_id].&amp;[334979]"/>
            <x15:cachedUniqueName index="14628" name="[Диапазон 1].[user_id].&amp;[335012]"/>
            <x15:cachedUniqueName index="14629" name="[Диапазон 1].[user_id].&amp;[335016]"/>
            <x15:cachedUniqueName index="14630" name="[Диапазон 1].[user_id].&amp;[335025]"/>
            <x15:cachedUniqueName index="14631" name="[Диапазон 1].[user_id].&amp;[335034]"/>
            <x15:cachedUniqueName index="14632" name="[Диапазон 1].[user_id].&amp;[335052]"/>
            <x15:cachedUniqueName index="14633" name="[Диапазон 1].[user_id].&amp;[335056]"/>
            <x15:cachedUniqueName index="14634" name="[Диапазон 1].[user_id].&amp;[335069]"/>
            <x15:cachedUniqueName index="14635" name="[Диапазон 1].[user_id].&amp;[335070]"/>
            <x15:cachedUniqueName index="14636" name="[Диапазон 1].[user_id].&amp;[335074]"/>
            <x15:cachedUniqueName index="14637" name="[Диапазон 1].[user_id].&amp;[335093]"/>
            <x15:cachedUniqueName index="14638" name="[Диапазон 1].[user_id].&amp;[335097]"/>
            <x15:cachedUniqueName index="14639" name="[Диапазон 1].[user_id].&amp;[335129]"/>
            <x15:cachedUniqueName index="14640" name="[Диапазон 1].[user_id].&amp;[335143]"/>
            <x15:cachedUniqueName index="14641" name="[Диапазон 1].[user_id].&amp;[335148]"/>
            <x15:cachedUniqueName index="14642" name="[Диапазон 1].[user_id].&amp;[335161]"/>
            <x15:cachedUniqueName index="14643" name="[Диапазон 1].[user_id].&amp;[335176]"/>
            <x15:cachedUniqueName index="14644" name="[Диапазон 1].[user_id].&amp;[335190]"/>
            <x15:cachedUniqueName index="14645" name="[Диапазон 1].[user_id].&amp;[335194]"/>
            <x15:cachedUniqueName index="14646" name="[Диапазон 1].[user_id].&amp;[335197]"/>
            <x15:cachedUniqueName index="14647" name="[Диапазон 1].[user_id].&amp;[335369]"/>
            <x15:cachedUniqueName index="14648" name="[Диапазон 1].[user_id].&amp;[335380]"/>
            <x15:cachedUniqueName index="14649" name="[Диапазон 1].[user_id].&amp;[335417]"/>
            <x15:cachedUniqueName index="14650" name="[Диапазон 1].[user_id].&amp;[335436]"/>
            <x15:cachedUniqueName index="14651" name="[Диапазон 1].[user_id].&amp;[335480]"/>
            <x15:cachedUniqueName index="14652" name="[Диапазон 1].[user_id].&amp;[335516]"/>
            <x15:cachedUniqueName index="14653" name="[Диапазон 1].[user_id].&amp;[335519]"/>
            <x15:cachedUniqueName index="14654" name="[Диапазон 1].[user_id].&amp;[335556]"/>
            <x15:cachedUniqueName index="14655" name="[Диапазон 1].[user_id].&amp;[335560]"/>
            <x15:cachedUniqueName index="14656" name="[Диапазон 1].[user_id].&amp;[335561]"/>
            <x15:cachedUniqueName index="14657" name="[Диапазон 1].[user_id].&amp;[335563]"/>
            <x15:cachedUniqueName index="14658" name="[Диапазон 1].[user_id].&amp;[335581]"/>
            <x15:cachedUniqueName index="14659" name="[Диапазон 1].[user_id].&amp;[335630]"/>
            <x15:cachedUniqueName index="14660" name="[Диапазон 1].[user_id].&amp;[335649]"/>
            <x15:cachedUniqueName index="14661" name="[Диапазон 1].[user_id].&amp;[335664]"/>
            <x15:cachedUniqueName index="14662" name="[Диапазон 1].[user_id].&amp;[335724]"/>
            <x15:cachedUniqueName index="14663" name="[Диапазон 1].[user_id].&amp;[335746]"/>
            <x15:cachedUniqueName index="14664" name="[Диапазон 1].[user_id].&amp;[335759]"/>
            <x15:cachedUniqueName index="14665" name="[Диапазон 1].[user_id].&amp;[335763]"/>
            <x15:cachedUniqueName index="14666" name="[Диапазон 1].[user_id].&amp;[335804]"/>
            <x15:cachedUniqueName index="14667" name="[Диапазон 1].[user_id].&amp;[335856]"/>
            <x15:cachedUniqueName index="14668" name="[Диапазон 1].[user_id].&amp;[335868]"/>
            <x15:cachedUniqueName index="14669" name="[Диапазон 1].[user_id].&amp;[335878]"/>
            <x15:cachedUniqueName index="14670" name="[Диапазон 1].[user_id].&amp;[335923]"/>
            <x15:cachedUniqueName index="14671" name="[Диапазон 1].[user_id].&amp;[335926]"/>
            <x15:cachedUniqueName index="14672" name="[Диапазон 1].[user_id].&amp;[336018]"/>
            <x15:cachedUniqueName index="14673" name="[Диапазон 1].[user_id].&amp;[336022]"/>
            <x15:cachedUniqueName index="14674" name="[Диапазон 1].[user_id].&amp;[336032]"/>
            <x15:cachedUniqueName index="14675" name="[Диапазон 1].[user_id].&amp;[336045]"/>
            <x15:cachedUniqueName index="14676" name="[Диапазон 1].[user_id].&amp;[336116]"/>
            <x15:cachedUniqueName index="14677" name="[Диапазон 1].[user_id].&amp;[336133]"/>
            <x15:cachedUniqueName index="14678" name="[Диапазон 1].[user_id].&amp;[336154]"/>
            <x15:cachedUniqueName index="14679" name="[Диапазон 1].[user_id].&amp;[336182]"/>
            <x15:cachedUniqueName index="14680" name="[Диапазон 1].[user_id].&amp;[336216]"/>
            <x15:cachedUniqueName index="14681" name="[Диапазон 1].[user_id].&amp;[336240]"/>
            <x15:cachedUniqueName index="14682" name="[Диапазон 1].[user_id].&amp;[336308]"/>
            <x15:cachedUniqueName index="14683" name="[Диапазон 1].[user_id].&amp;[336343]"/>
            <x15:cachedUniqueName index="14684" name="[Диапазон 1].[user_id].&amp;[336371]"/>
            <x15:cachedUniqueName index="14685" name="[Диапазон 1].[user_id].&amp;[336396]"/>
            <x15:cachedUniqueName index="14686" name="[Диапазон 1].[user_id].&amp;[336460]"/>
            <x15:cachedUniqueName index="14687" name="[Диапазон 1].[user_id].&amp;[336515]"/>
            <x15:cachedUniqueName index="14688" name="[Диапазон 1].[user_id].&amp;[336527]"/>
            <x15:cachedUniqueName index="14689" name="[Диапазон 1].[user_id].&amp;[336528]"/>
            <x15:cachedUniqueName index="14690" name="[Диапазон 1].[user_id].&amp;[336559]"/>
            <x15:cachedUniqueName index="14691" name="[Диапазон 1].[user_id].&amp;[336573]"/>
            <x15:cachedUniqueName index="14692" name="[Диапазон 1].[user_id].&amp;[336580]"/>
            <x15:cachedUniqueName index="14693" name="[Диапазон 1].[user_id].&amp;[336581]"/>
            <x15:cachedUniqueName index="14694" name="[Диапазон 1].[user_id].&amp;[336583]"/>
            <x15:cachedUniqueName index="14695" name="[Диапазон 1].[user_id].&amp;[336623]"/>
            <x15:cachedUniqueName index="14696" name="[Диапазон 1].[user_id].&amp;[336634]"/>
            <x15:cachedUniqueName index="14697" name="[Диапазон 1].[user_id].&amp;[336684]"/>
            <x15:cachedUniqueName index="14698" name="[Диапазон 1].[user_id].&amp;[336702]"/>
            <x15:cachedUniqueName index="14699" name="[Диапазон 1].[user_id].&amp;[336704]"/>
            <x15:cachedUniqueName index="14700" name="[Диапазон 1].[user_id].&amp;[336709]"/>
            <x15:cachedUniqueName index="14701" name="[Диапазон 1].[user_id].&amp;[336750]"/>
            <x15:cachedUniqueName index="14702" name="[Диапазон 1].[user_id].&amp;[336771]"/>
            <x15:cachedUniqueName index="14703" name="[Диапазон 1].[user_id].&amp;[336783]"/>
            <x15:cachedUniqueName index="14704" name="[Диапазон 1].[user_id].&amp;[336798]"/>
            <x15:cachedUniqueName index="14705" name="[Диапазон 1].[user_id].&amp;[336820]"/>
            <x15:cachedUniqueName index="14706" name="[Диапазон 1].[user_id].&amp;[336821]"/>
            <x15:cachedUniqueName index="14707" name="[Диапазон 1].[user_id].&amp;[336823]"/>
            <x15:cachedUniqueName index="14708" name="[Диапазон 1].[user_id].&amp;[336830]"/>
            <x15:cachedUniqueName index="14709" name="[Диапазон 1].[user_id].&amp;[336839]"/>
            <x15:cachedUniqueName index="14710" name="[Диапазон 1].[user_id].&amp;[336857]"/>
            <x15:cachedUniqueName index="14711" name="[Диапазон 1].[user_id].&amp;[336869]"/>
            <x15:cachedUniqueName index="14712" name="[Диапазон 1].[user_id].&amp;[336870]"/>
            <x15:cachedUniqueName index="14713" name="[Диапазон 1].[user_id].&amp;[336905]"/>
            <x15:cachedUniqueName index="14714" name="[Диапазон 1].[user_id].&amp;[336913]"/>
            <x15:cachedUniqueName index="14715" name="[Диапазон 1].[user_id].&amp;[336939]"/>
            <x15:cachedUniqueName index="14716" name="[Диапазон 1].[user_id].&amp;[336945]"/>
            <x15:cachedUniqueName index="14717" name="[Диапазон 1].[user_id].&amp;[336982]"/>
            <x15:cachedUniqueName index="14718" name="[Диапазон 1].[user_id].&amp;[336996]"/>
            <x15:cachedUniqueName index="14719" name="[Диапазон 1].[user_id].&amp;[337090]"/>
            <x15:cachedUniqueName index="14720" name="[Диапазон 1].[user_id].&amp;[337093]"/>
            <x15:cachedUniqueName index="14721" name="[Диапазон 1].[user_id].&amp;[337103]"/>
            <x15:cachedUniqueName index="14722" name="[Диапазон 1].[user_id].&amp;[337132]"/>
            <x15:cachedUniqueName index="14723" name="[Диапазон 1].[user_id].&amp;[337142]"/>
            <x15:cachedUniqueName index="14724" name="[Диапазон 1].[user_id].&amp;[337163]"/>
            <x15:cachedUniqueName index="14725" name="[Диапазон 1].[user_id].&amp;[337166]"/>
            <x15:cachedUniqueName index="14726" name="[Диапазон 1].[user_id].&amp;[337178]"/>
            <x15:cachedUniqueName index="14727" name="[Диапазон 1].[user_id].&amp;[337186]"/>
            <x15:cachedUniqueName index="14728" name="[Диапазон 1].[user_id].&amp;[337192]"/>
            <x15:cachedUniqueName index="14729" name="[Диапазон 1].[user_id].&amp;[337195]"/>
            <x15:cachedUniqueName index="14730" name="[Диапазон 1].[user_id].&amp;[337267]"/>
            <x15:cachedUniqueName index="14731" name="[Диапазон 1].[user_id].&amp;[337301]"/>
            <x15:cachedUniqueName index="14732" name="[Диапазон 1].[user_id].&amp;[337325]"/>
            <x15:cachedUniqueName index="14733" name="[Диапазон 1].[user_id].&amp;[337351]"/>
            <x15:cachedUniqueName index="14734" name="[Диапазон 1].[user_id].&amp;[337364]"/>
            <x15:cachedUniqueName index="14735" name="[Диапазон 1].[user_id].&amp;[337491]"/>
            <x15:cachedUniqueName index="14736" name="[Диапазон 1].[user_id].&amp;[337540]"/>
            <x15:cachedUniqueName index="14737" name="[Диапазон 1].[user_id].&amp;[337545]"/>
            <x15:cachedUniqueName index="14738" name="[Диапазон 1].[user_id].&amp;[337546]"/>
            <x15:cachedUniqueName index="14739" name="[Диапазон 1].[user_id].&amp;[337548]"/>
            <x15:cachedUniqueName index="14740" name="[Диапазон 1].[user_id].&amp;[337555]"/>
            <x15:cachedUniqueName index="14741" name="[Диапазон 1].[user_id].&amp;[337573]"/>
            <x15:cachedUniqueName index="14742" name="[Диапазон 1].[user_id].&amp;[337602]"/>
            <x15:cachedUniqueName index="14743" name="[Диапазон 1].[user_id].&amp;[337617]"/>
            <x15:cachedUniqueName index="14744" name="[Диапазон 1].[user_id].&amp;[337624]"/>
            <x15:cachedUniqueName index="14745" name="[Диапазон 1].[user_id].&amp;[337729]"/>
            <x15:cachedUniqueName index="14746" name="[Диапазон 1].[user_id].&amp;[337754]"/>
            <x15:cachedUniqueName index="14747" name="[Диапазон 1].[user_id].&amp;[337763]"/>
            <x15:cachedUniqueName index="14748" name="[Диапазон 1].[user_id].&amp;[337779]"/>
            <x15:cachedUniqueName index="14749" name="[Диапазон 1].[user_id].&amp;[337803]"/>
            <x15:cachedUniqueName index="14750" name="[Диапазон 1].[user_id].&amp;[337805]"/>
            <x15:cachedUniqueName index="14751" name="[Диапазон 1].[user_id].&amp;[337806]"/>
            <x15:cachedUniqueName index="14752" name="[Диапазон 1].[user_id].&amp;[337810]"/>
            <x15:cachedUniqueName index="14753" name="[Диапазон 1].[user_id].&amp;[337828]"/>
            <x15:cachedUniqueName index="14754" name="[Диапазон 1].[user_id].&amp;[337868]"/>
            <x15:cachedUniqueName index="14755" name="[Диапазон 1].[user_id].&amp;[337871]"/>
            <x15:cachedUniqueName index="14756" name="[Диапазон 1].[user_id].&amp;[337873]"/>
            <x15:cachedUniqueName index="14757" name="[Диапазон 1].[user_id].&amp;[337906]"/>
            <x15:cachedUniqueName index="14758" name="[Диапазон 1].[user_id].&amp;[337948]"/>
            <x15:cachedUniqueName index="14759" name="[Диапазон 1].[user_id].&amp;[338040]"/>
            <x15:cachedUniqueName index="14760" name="[Диапазон 1].[user_id].&amp;[338042]"/>
            <x15:cachedUniqueName index="14761" name="[Диапазон 1].[user_id].&amp;[338075]"/>
            <x15:cachedUniqueName index="14762" name="[Диапазон 1].[user_id].&amp;[338078]"/>
            <x15:cachedUniqueName index="14763" name="[Диапазон 1].[user_id].&amp;[338080]"/>
            <x15:cachedUniqueName index="14764" name="[Диапазон 1].[user_id].&amp;[338084]"/>
            <x15:cachedUniqueName index="14765" name="[Диапазон 1].[user_id].&amp;[338086]"/>
            <x15:cachedUniqueName index="14766" name="[Диапазон 1].[user_id].&amp;[338123]"/>
            <x15:cachedUniqueName index="14767" name="[Диапазон 1].[user_id].&amp;[338129]"/>
            <x15:cachedUniqueName index="14768" name="[Диапазон 1].[user_id].&amp;[338159]"/>
            <x15:cachedUniqueName index="14769" name="[Диапазон 1].[user_id].&amp;[338162]"/>
            <x15:cachedUniqueName index="14770" name="[Диапазон 1].[user_id].&amp;[338189]"/>
            <x15:cachedUniqueName index="14771" name="[Диапазон 1].[user_id].&amp;[338264]"/>
            <x15:cachedUniqueName index="14772" name="[Диапазон 1].[user_id].&amp;[338282]"/>
            <x15:cachedUniqueName index="14773" name="[Диапазон 1].[user_id].&amp;[338285]"/>
            <x15:cachedUniqueName index="14774" name="[Диапазон 1].[user_id].&amp;[338304]"/>
            <x15:cachedUniqueName index="14775" name="[Диапазон 1].[user_id].&amp;[338338]"/>
            <x15:cachedUniqueName index="14776" name="[Диапазон 1].[user_id].&amp;[338386]"/>
            <x15:cachedUniqueName index="14777" name="[Диапазон 1].[user_id].&amp;[338410]"/>
            <x15:cachedUniqueName index="14778" name="[Диапазон 1].[user_id].&amp;[338426]"/>
            <x15:cachedUniqueName index="14779" name="[Диапазон 1].[user_id].&amp;[338445]"/>
            <x15:cachedUniqueName index="14780" name="[Диапазон 1].[user_id].&amp;[338450]"/>
            <x15:cachedUniqueName index="14781" name="[Диапазон 1].[user_id].&amp;[338471]"/>
            <x15:cachedUniqueName index="14782" name="[Диапазон 1].[user_id].&amp;[338485]"/>
            <x15:cachedUniqueName index="14783" name="[Диапазон 1].[user_id].&amp;[338490]"/>
            <x15:cachedUniqueName index="14784" name="[Диапазон 1].[user_id].&amp;[338494]"/>
            <x15:cachedUniqueName index="14785" name="[Диапазон 1].[user_id].&amp;[338499]"/>
            <x15:cachedUniqueName index="14786" name="[Диапазон 1].[user_id].&amp;[338548]"/>
            <x15:cachedUniqueName index="14787" name="[Диапазон 1].[user_id].&amp;[338589]"/>
            <x15:cachedUniqueName index="14788" name="[Диапазон 1].[user_id].&amp;[338604]"/>
            <x15:cachedUniqueName index="14789" name="[Диапазон 1].[user_id].&amp;[338675]"/>
            <x15:cachedUniqueName index="14790" name="[Диапазон 1].[user_id].&amp;[338678]"/>
            <x15:cachedUniqueName index="14791" name="[Диапазон 1].[user_id].&amp;[338704]"/>
            <x15:cachedUniqueName index="14792" name="[Диапазон 1].[user_id].&amp;[338767]"/>
            <x15:cachedUniqueName index="14793" name="[Диапазон 1].[user_id].&amp;[338780]"/>
            <x15:cachedUniqueName index="14794" name="[Диапазон 1].[user_id].&amp;[338823]"/>
            <x15:cachedUniqueName index="14795" name="[Диапазон 1].[user_id].&amp;[338825]"/>
            <x15:cachedUniqueName index="14796" name="[Диапазон 1].[user_id].&amp;[338857]"/>
            <x15:cachedUniqueName index="14797" name="[Диапазон 1].[user_id].&amp;[338870]"/>
            <x15:cachedUniqueName index="14798" name="[Диапазон 1].[user_id].&amp;[338889]"/>
            <x15:cachedUniqueName index="14799" name="[Диапазон 1].[user_id].&amp;[338922]"/>
            <x15:cachedUniqueName index="14800" name="[Диапазон 1].[user_id].&amp;[338928]"/>
            <x15:cachedUniqueName index="14801" name="[Диапазон 1].[user_id].&amp;[338964]"/>
            <x15:cachedUniqueName index="14802" name="[Диапазон 1].[user_id].&amp;[338968]"/>
            <x15:cachedUniqueName index="14803" name="[Диапазон 1].[user_id].&amp;[339004]"/>
            <x15:cachedUniqueName index="14804" name="[Диапазон 1].[user_id].&amp;[339005]"/>
            <x15:cachedUniqueName index="14805" name="[Диапазон 1].[user_id].&amp;[339021]"/>
            <x15:cachedUniqueName index="14806" name="[Диапазон 1].[user_id].&amp;[339022]"/>
            <x15:cachedUniqueName index="14807" name="[Диапазон 1].[user_id].&amp;[339037]"/>
            <x15:cachedUniqueName index="14808" name="[Диапазон 1].[user_id].&amp;[339048]"/>
            <x15:cachedUniqueName index="14809" name="[Диапазон 1].[user_id].&amp;[339057]"/>
            <x15:cachedUniqueName index="14810" name="[Диапазон 1].[user_id].&amp;[339061]"/>
            <x15:cachedUniqueName index="14811" name="[Диапазон 1].[user_id].&amp;[339080]"/>
            <x15:cachedUniqueName index="14812" name="[Диапазон 1].[user_id].&amp;[339158]"/>
            <x15:cachedUniqueName index="14813" name="[Диапазон 1].[user_id].&amp;[339165]"/>
            <x15:cachedUniqueName index="14814" name="[Диапазон 1].[user_id].&amp;[339175]"/>
            <x15:cachedUniqueName index="14815" name="[Диапазон 1].[user_id].&amp;[339176]"/>
            <x15:cachedUniqueName index="14816" name="[Диапазон 1].[user_id].&amp;[339194]"/>
            <x15:cachedUniqueName index="14817" name="[Диапазон 1].[user_id].&amp;[339208]"/>
            <x15:cachedUniqueName index="14818" name="[Диапазон 1].[user_id].&amp;[339223]"/>
            <x15:cachedUniqueName index="14819" name="[Диапазон 1].[user_id].&amp;[339250]"/>
            <x15:cachedUniqueName index="14820" name="[Диапазон 1].[user_id].&amp;[339251]"/>
            <x15:cachedUniqueName index="14821" name="[Диапазон 1].[user_id].&amp;[339346]"/>
            <x15:cachedUniqueName index="14822" name="[Диапазон 1].[user_id].&amp;[339350]"/>
            <x15:cachedUniqueName index="14823" name="[Диапазон 1].[user_id].&amp;[339354]"/>
            <x15:cachedUniqueName index="14824" name="[Диапазон 1].[user_id].&amp;[339374]"/>
            <x15:cachedUniqueName index="14825" name="[Диапазон 1].[user_id].&amp;[339386]"/>
            <x15:cachedUniqueName index="14826" name="[Диапазон 1].[user_id].&amp;[339427]"/>
            <x15:cachedUniqueName index="14827" name="[Диапазон 1].[user_id].&amp;[339457]"/>
            <x15:cachedUniqueName index="14828" name="[Диапазон 1].[user_id].&amp;[339464]"/>
            <x15:cachedUniqueName index="14829" name="[Диапазон 1].[user_id].&amp;[339475]"/>
            <x15:cachedUniqueName index="14830" name="[Диапазон 1].[user_id].&amp;[339517]"/>
            <x15:cachedUniqueName index="14831" name="[Диапазон 1].[user_id].&amp;[339523]"/>
            <x15:cachedUniqueName index="14832" name="[Диапазон 1].[user_id].&amp;[339534]"/>
            <x15:cachedUniqueName index="14833" name="[Диапазон 1].[user_id].&amp;[339538]"/>
            <x15:cachedUniqueName index="14834" name="[Диапазон 1].[user_id].&amp;[339573]"/>
            <x15:cachedUniqueName index="14835" name="[Диапазон 1].[user_id].&amp;[339598]"/>
            <x15:cachedUniqueName index="14836" name="[Диапазон 1].[user_id].&amp;[339653]"/>
            <x15:cachedUniqueName index="14837" name="[Диапазон 1].[user_id].&amp;[339654]"/>
            <x15:cachedUniqueName index="14838" name="[Диапазон 1].[user_id].&amp;[339662]"/>
            <x15:cachedUniqueName index="14839" name="[Диапазон 1].[user_id].&amp;[339679]"/>
            <x15:cachedUniqueName index="14840" name="[Диапазон 1].[user_id].&amp;[339712]"/>
            <x15:cachedUniqueName index="14841" name="[Диапазон 1].[user_id].&amp;[339717]"/>
            <x15:cachedUniqueName index="14842" name="[Диапазон 1].[user_id].&amp;[339719]"/>
            <x15:cachedUniqueName index="14843" name="[Диапазон 1].[user_id].&amp;[339721]"/>
            <x15:cachedUniqueName index="14844" name="[Диапазон 1].[user_id].&amp;[339726]"/>
            <x15:cachedUniqueName index="14845" name="[Диапазон 1].[user_id].&amp;[339775]"/>
            <x15:cachedUniqueName index="14846" name="[Диапазон 1].[user_id].&amp;[339779]"/>
            <x15:cachedUniqueName index="14847" name="[Диапазон 1].[user_id].&amp;[339785]"/>
            <x15:cachedUniqueName index="14848" name="[Диапазон 1].[user_id].&amp;[339788]"/>
            <x15:cachedUniqueName index="14849" name="[Диапазон 1].[user_id].&amp;[339814]"/>
            <x15:cachedUniqueName index="14850" name="[Диапазон 1].[user_id].&amp;[339881]"/>
            <x15:cachedUniqueName index="14851" name="[Диапазон 1].[user_id].&amp;[339887]"/>
            <x15:cachedUniqueName index="14852" name="[Диапазон 1].[user_id].&amp;[339911]"/>
            <x15:cachedUniqueName index="14853" name="[Диапазон 1].[user_id].&amp;[339931]"/>
            <x15:cachedUniqueName index="14854" name="[Диапазон 1].[user_id].&amp;[340007]"/>
            <x15:cachedUniqueName index="14855" name="[Диапазон 1].[user_id].&amp;[340056]"/>
            <x15:cachedUniqueName index="14856" name="[Диапазон 1].[user_id].&amp;[340057]"/>
            <x15:cachedUniqueName index="14857" name="[Диапазон 1].[user_id].&amp;[340058]"/>
            <x15:cachedUniqueName index="14858" name="[Диапазон 1].[user_id].&amp;[340069]"/>
            <x15:cachedUniqueName index="14859" name="[Диапазон 1].[user_id].&amp;[340073]"/>
            <x15:cachedUniqueName index="14860" name="[Диапазон 1].[user_id].&amp;[340103]"/>
            <x15:cachedUniqueName index="14861" name="[Диапазон 1].[user_id].&amp;[340137]"/>
            <x15:cachedUniqueName index="14862" name="[Диапазон 1].[user_id].&amp;[340146]"/>
            <x15:cachedUniqueName index="14863" name="[Диапазон 1].[user_id].&amp;[340148]"/>
            <x15:cachedUniqueName index="14864" name="[Диапазон 1].[user_id].&amp;[340168]"/>
            <x15:cachedUniqueName index="14865" name="[Диапазон 1].[user_id].&amp;[340180]"/>
            <x15:cachedUniqueName index="14866" name="[Диапазон 1].[user_id].&amp;[340186]"/>
            <x15:cachedUniqueName index="14867" name="[Диапазон 1].[user_id].&amp;[340220]"/>
            <x15:cachedUniqueName index="14868" name="[Диапазон 1].[user_id].&amp;[340274]"/>
            <x15:cachedUniqueName index="14869" name="[Диапазон 1].[user_id].&amp;[340294]"/>
            <x15:cachedUniqueName index="14870" name="[Диапазон 1].[user_id].&amp;[340310]"/>
            <x15:cachedUniqueName index="14871" name="[Диапазон 1].[user_id].&amp;[340325]"/>
            <x15:cachedUniqueName index="14872" name="[Диапазон 1].[user_id].&amp;[340353]"/>
            <x15:cachedUniqueName index="14873" name="[Диапазон 1].[user_id].&amp;[340389]"/>
            <x15:cachedUniqueName index="14874" name="[Диапазон 1].[user_id].&amp;[340404]"/>
            <x15:cachedUniqueName index="14875" name="[Диапазон 1].[user_id].&amp;[340422]"/>
            <x15:cachedUniqueName index="14876" name="[Диапазон 1].[user_id].&amp;[340430]"/>
            <x15:cachedUniqueName index="14877" name="[Диапазон 1].[user_id].&amp;[340431]"/>
            <x15:cachedUniqueName index="14878" name="[Диапазон 1].[user_id].&amp;[340436]"/>
            <x15:cachedUniqueName index="14879" name="[Диапазон 1].[user_id].&amp;[340446]"/>
            <x15:cachedUniqueName index="14880" name="[Диапазон 1].[user_id].&amp;[340464]"/>
            <x15:cachedUniqueName index="14881" name="[Диапазон 1].[user_id].&amp;[340533]"/>
            <x15:cachedUniqueName index="14882" name="[Диапазон 1].[user_id].&amp;[340543]"/>
            <x15:cachedUniqueName index="14883" name="[Диапазон 1].[user_id].&amp;[340555]"/>
            <x15:cachedUniqueName index="14884" name="[Диапазон 1].[user_id].&amp;[340558]"/>
            <x15:cachedUniqueName index="14885" name="[Диапазон 1].[user_id].&amp;[340586]"/>
            <x15:cachedUniqueName index="14886" name="[Диапазон 1].[user_id].&amp;[340604]"/>
            <x15:cachedUniqueName index="14887" name="[Диапазон 1].[user_id].&amp;[340613]"/>
            <x15:cachedUniqueName index="14888" name="[Диапазон 1].[user_id].&amp;[340638]"/>
            <x15:cachedUniqueName index="14889" name="[Диапазон 1].[user_id].&amp;[340647]"/>
            <x15:cachedUniqueName index="14890" name="[Диапазон 1].[user_id].&amp;[340661]"/>
            <x15:cachedUniqueName index="14891" name="[Диапазон 1].[user_id].&amp;[340670]"/>
            <x15:cachedUniqueName index="14892" name="[Диапазон 1].[user_id].&amp;[340695]"/>
            <x15:cachedUniqueName index="14893" name="[Диапазон 1].[user_id].&amp;[340704]"/>
            <x15:cachedUniqueName index="14894" name="[Диапазон 1].[user_id].&amp;[340747]"/>
            <x15:cachedUniqueName index="14895" name="[Диапазон 1].[user_id].&amp;[340753]"/>
            <x15:cachedUniqueName index="14896" name="[Диапазон 1].[user_id].&amp;[340845]"/>
            <x15:cachedUniqueName index="14897" name="[Диапазон 1].[user_id].&amp;[340853]"/>
            <x15:cachedUniqueName index="14898" name="[Диапазон 1].[user_id].&amp;[340867]"/>
            <x15:cachedUniqueName index="14899" name="[Диапазон 1].[user_id].&amp;[340883]"/>
            <x15:cachedUniqueName index="14900" name="[Диапазон 1].[user_id].&amp;[340908]"/>
            <x15:cachedUniqueName index="14901" name="[Диапазон 1].[user_id].&amp;[340950]"/>
            <x15:cachedUniqueName index="14902" name="[Диапазон 1].[user_id].&amp;[341003]"/>
            <x15:cachedUniqueName index="14903" name="[Диапазон 1].[user_id].&amp;[341018]"/>
            <x15:cachedUniqueName index="14904" name="[Диапазон 1].[user_id].&amp;[341021]"/>
            <x15:cachedUniqueName index="14905" name="[Диапазон 1].[user_id].&amp;[341023]"/>
            <x15:cachedUniqueName index="14906" name="[Диапазон 1].[user_id].&amp;[341066]"/>
            <x15:cachedUniqueName index="14907" name="[Диапазон 1].[user_id].&amp;[341079]"/>
            <x15:cachedUniqueName index="14908" name="[Диапазон 1].[user_id].&amp;[341097]"/>
            <x15:cachedUniqueName index="14909" name="[Диапазон 1].[user_id].&amp;[341118]"/>
            <x15:cachedUniqueName index="14910" name="[Диапазон 1].[user_id].&amp;[341137]"/>
            <x15:cachedUniqueName index="14911" name="[Диапазон 1].[user_id].&amp;[341212]"/>
            <x15:cachedUniqueName index="14912" name="[Диапазон 1].[user_id].&amp;[341216]"/>
            <x15:cachedUniqueName index="14913" name="[Диапазон 1].[user_id].&amp;[341228]"/>
            <x15:cachedUniqueName index="14914" name="[Диапазон 1].[user_id].&amp;[341234]"/>
            <x15:cachedUniqueName index="14915" name="[Диапазон 1].[user_id].&amp;[341275]"/>
            <x15:cachedUniqueName index="14916" name="[Диапазон 1].[user_id].&amp;[341282]"/>
            <x15:cachedUniqueName index="14917" name="[Диапазон 1].[user_id].&amp;[341306]"/>
            <x15:cachedUniqueName index="14918" name="[Диапазон 1].[user_id].&amp;[341315]"/>
            <x15:cachedUniqueName index="14919" name="[Диапазон 1].[user_id].&amp;[341321]"/>
            <x15:cachedUniqueName index="14920" name="[Диапазон 1].[user_id].&amp;[341344]"/>
            <x15:cachedUniqueName index="14921" name="[Диапазон 1].[user_id].&amp;[341354]"/>
            <x15:cachedUniqueName index="14922" name="[Диапазон 1].[user_id].&amp;[341374]"/>
            <x15:cachedUniqueName index="14923" name="[Диапазон 1].[user_id].&amp;[341383]"/>
            <x15:cachedUniqueName index="14924" name="[Диапазон 1].[user_id].&amp;[341386]"/>
            <x15:cachedUniqueName index="14925" name="[Диапазон 1].[user_id].&amp;[341413]"/>
            <x15:cachedUniqueName index="14926" name="[Диапазон 1].[user_id].&amp;[341477]"/>
            <x15:cachedUniqueName index="14927" name="[Диапазон 1].[user_id].&amp;[341512]"/>
            <x15:cachedUniqueName index="14928" name="[Диапазон 1].[user_id].&amp;[341532]"/>
            <x15:cachedUniqueName index="14929" name="[Диапазон 1].[user_id].&amp;[341540]"/>
            <x15:cachedUniqueName index="14930" name="[Диапазон 1].[user_id].&amp;[341542]"/>
            <x15:cachedUniqueName index="14931" name="[Диапазон 1].[user_id].&amp;[341593]"/>
            <x15:cachedUniqueName index="14932" name="[Диапазон 1].[user_id].&amp;[341594]"/>
            <x15:cachedUniqueName index="14933" name="[Диапазон 1].[user_id].&amp;[341604]"/>
            <x15:cachedUniqueName index="14934" name="[Диапазон 1].[user_id].&amp;[341606]"/>
            <x15:cachedUniqueName index="14935" name="[Диапазон 1].[user_id].&amp;[341629]"/>
            <x15:cachedUniqueName index="14936" name="[Диапазон 1].[user_id].&amp;[341695]"/>
            <x15:cachedUniqueName index="14937" name="[Диапазон 1].[user_id].&amp;[341702]"/>
            <x15:cachedUniqueName index="14938" name="[Диапазон 1].[user_id].&amp;[341732]"/>
            <x15:cachedUniqueName index="14939" name="[Диапазон 1].[user_id].&amp;[341761]"/>
            <x15:cachedUniqueName index="14940" name="[Диапазон 1].[user_id].&amp;[341791]"/>
            <x15:cachedUniqueName index="14941" name="[Диапазон 1].[user_id].&amp;[341792]"/>
            <x15:cachedUniqueName index="14942" name="[Диапазон 1].[user_id].&amp;[341828]"/>
            <x15:cachedUniqueName index="14943" name="[Диапазон 1].[user_id].&amp;[341832]"/>
            <x15:cachedUniqueName index="14944" name="[Диапазон 1].[user_id].&amp;[341846]"/>
            <x15:cachedUniqueName index="14945" name="[Диапазон 1].[user_id].&amp;[341857]"/>
            <x15:cachedUniqueName index="14946" name="[Диапазон 1].[user_id].&amp;[341919]"/>
            <x15:cachedUniqueName index="14947" name="[Диапазон 1].[user_id].&amp;[341939]"/>
            <x15:cachedUniqueName index="14948" name="[Диапазон 1].[user_id].&amp;[341953]"/>
            <x15:cachedUniqueName index="14949" name="[Диапазон 1].[user_id].&amp;[341972]"/>
            <x15:cachedUniqueName index="14950" name="[Диапазон 1].[user_id].&amp;[341981]"/>
            <x15:cachedUniqueName index="14951" name="[Диапазон 1].[user_id].&amp;[341983]"/>
            <x15:cachedUniqueName index="14952" name="[Диапазон 1].[user_id].&amp;[342014]"/>
            <x15:cachedUniqueName index="14953" name="[Диапазон 1].[user_id].&amp;[342052]"/>
            <x15:cachedUniqueName index="14954" name="[Диапазон 1].[user_id].&amp;[342054]"/>
            <x15:cachedUniqueName index="14955" name="[Диапазон 1].[user_id].&amp;[342063]"/>
            <x15:cachedUniqueName index="14956" name="[Диапазон 1].[user_id].&amp;[342103]"/>
            <x15:cachedUniqueName index="14957" name="[Диапазон 1].[user_id].&amp;[342126]"/>
            <x15:cachedUniqueName index="14958" name="[Диапазон 1].[user_id].&amp;[342152]"/>
            <x15:cachedUniqueName index="14959" name="[Диапазон 1].[user_id].&amp;[342154]"/>
            <x15:cachedUniqueName index="14960" name="[Диапазон 1].[user_id].&amp;[342157]"/>
            <x15:cachedUniqueName index="14961" name="[Диапазон 1].[user_id].&amp;[342167]"/>
            <x15:cachedUniqueName index="14962" name="[Диапазон 1].[user_id].&amp;[342172]"/>
            <x15:cachedUniqueName index="14963" name="[Диапазон 1].[user_id].&amp;[342246]"/>
            <x15:cachedUniqueName index="14964" name="[Диапазон 1].[user_id].&amp;[342262]"/>
            <x15:cachedUniqueName index="14965" name="[Диапазон 1].[user_id].&amp;[342278]"/>
            <x15:cachedUniqueName index="14966" name="[Диапазон 1].[user_id].&amp;[342280]"/>
            <x15:cachedUniqueName index="14967" name="[Диапазон 1].[user_id].&amp;[342304]"/>
            <x15:cachedUniqueName index="14968" name="[Диапазон 1].[user_id].&amp;[342321]"/>
            <x15:cachedUniqueName index="14969" name="[Диапазон 1].[user_id].&amp;[342391]"/>
            <x15:cachedUniqueName index="14970" name="[Диапазон 1].[user_id].&amp;[342418]"/>
            <x15:cachedUniqueName index="14971" name="[Диапазон 1].[user_id].&amp;[342425]"/>
            <x15:cachedUniqueName index="14972" name="[Диапазон 1].[user_id].&amp;[342439]"/>
            <x15:cachedUniqueName index="14973" name="[Диапазон 1].[user_id].&amp;[342485]"/>
            <x15:cachedUniqueName index="14974" name="[Диапазон 1].[user_id].&amp;[342530]"/>
            <x15:cachedUniqueName index="14975" name="[Диапазон 1].[user_id].&amp;[342566]"/>
            <x15:cachedUniqueName index="14976" name="[Диапазон 1].[user_id].&amp;[342573]"/>
            <x15:cachedUniqueName index="14977" name="[Диапазон 1].[user_id].&amp;[342578]"/>
            <x15:cachedUniqueName index="14978" name="[Диапазон 1].[user_id].&amp;[342585]"/>
            <x15:cachedUniqueName index="14979" name="[Диапазон 1].[user_id].&amp;[342604]"/>
            <x15:cachedUniqueName index="14980" name="[Диапазон 1].[user_id].&amp;[342620]"/>
            <x15:cachedUniqueName index="14981" name="[Диапазон 1].[user_id].&amp;[342622]"/>
            <x15:cachedUniqueName index="14982" name="[Диапазон 1].[user_id].&amp;[342623]"/>
            <x15:cachedUniqueName index="14983" name="[Диапазон 1].[user_id].&amp;[342647]"/>
            <x15:cachedUniqueName index="14984" name="[Диапазон 1].[user_id].&amp;[342660]"/>
            <x15:cachedUniqueName index="14985" name="[Диапазон 1].[user_id].&amp;[342679]"/>
            <x15:cachedUniqueName index="14986" name="[Диапазон 1].[user_id].&amp;[342694]"/>
            <x15:cachedUniqueName index="14987" name="[Диапазон 1].[user_id].&amp;[342703]"/>
            <x15:cachedUniqueName index="14988" name="[Диапазон 1].[user_id].&amp;[342753]"/>
            <x15:cachedUniqueName index="14989" name="[Диапазон 1].[user_id].&amp;[342799]"/>
            <x15:cachedUniqueName index="14990" name="[Диапазон 1].[user_id].&amp;[342808]"/>
            <x15:cachedUniqueName index="14991" name="[Диапазон 1].[user_id].&amp;[342809]"/>
            <x15:cachedUniqueName index="14992" name="[Диапазон 1].[user_id].&amp;[342831]"/>
            <x15:cachedUniqueName index="14993" name="[Диапазон 1].[user_id].&amp;[342880]"/>
            <x15:cachedUniqueName index="14994" name="[Диапазон 1].[user_id].&amp;[342886]"/>
            <x15:cachedUniqueName index="14995" name="[Диапазон 1].[user_id].&amp;[342895]"/>
            <x15:cachedUniqueName index="14996" name="[Диапазон 1].[user_id].&amp;[342900]"/>
            <x15:cachedUniqueName index="14997" name="[Диапазон 1].[user_id].&amp;[342920]"/>
            <x15:cachedUniqueName index="14998" name="[Диапазон 1].[user_id].&amp;[342927]"/>
            <x15:cachedUniqueName index="14999" name="[Диапазон 1].[user_id].&amp;[342941]"/>
            <x15:cachedUniqueName index="15000" name="[Диапазон 1].[user_id].&amp;[342943]"/>
            <x15:cachedUniqueName index="15001" name="[Диапазон 1].[user_id].&amp;[342990]"/>
            <x15:cachedUniqueName index="15002" name="[Диапазон 1].[user_id].&amp;[343095]"/>
            <x15:cachedUniqueName index="15003" name="[Диапазон 1].[user_id].&amp;[343107]"/>
            <x15:cachedUniqueName index="15004" name="[Диапазон 1].[user_id].&amp;[343124]"/>
            <x15:cachedUniqueName index="15005" name="[Диапазон 1].[user_id].&amp;[343133]"/>
            <x15:cachedUniqueName index="15006" name="[Диапазон 1].[user_id].&amp;[343141]"/>
            <x15:cachedUniqueName index="15007" name="[Диапазон 1].[user_id].&amp;[343146]"/>
            <x15:cachedUniqueName index="15008" name="[Диапазон 1].[user_id].&amp;[343158]"/>
            <x15:cachedUniqueName index="15009" name="[Диапазон 1].[user_id].&amp;[343175]"/>
            <x15:cachedUniqueName index="15010" name="[Диапазон 1].[user_id].&amp;[343224]"/>
            <x15:cachedUniqueName index="15011" name="[Диапазон 1].[user_id].&amp;[343247]"/>
            <x15:cachedUniqueName index="15012" name="[Диапазон 1].[user_id].&amp;[343249]"/>
            <x15:cachedUniqueName index="15013" name="[Диапазон 1].[user_id].&amp;[343273]"/>
            <x15:cachedUniqueName index="15014" name="[Диапазон 1].[user_id].&amp;[343295]"/>
            <x15:cachedUniqueName index="15015" name="[Диапазон 1].[user_id].&amp;[343302]"/>
            <x15:cachedUniqueName index="15016" name="[Диапазон 1].[user_id].&amp;[343309]"/>
            <x15:cachedUniqueName index="15017" name="[Диапазон 1].[user_id].&amp;[343323]"/>
            <x15:cachedUniqueName index="15018" name="[Диапазон 1].[user_id].&amp;[343337]"/>
            <x15:cachedUniqueName index="15019" name="[Диапазон 1].[user_id].&amp;[343340]"/>
            <x15:cachedUniqueName index="15020" name="[Диапазон 1].[user_id].&amp;[343364]"/>
            <x15:cachedUniqueName index="15021" name="[Диапазон 1].[user_id].&amp;[343366]"/>
            <x15:cachedUniqueName index="15022" name="[Диапазон 1].[user_id].&amp;[343401]"/>
            <x15:cachedUniqueName index="15023" name="[Диапазон 1].[user_id].&amp;[343421]"/>
            <x15:cachedUniqueName index="15024" name="[Диапазон 1].[user_id].&amp;[343428]"/>
            <x15:cachedUniqueName index="15025" name="[Диапазон 1].[user_id].&amp;[343509]"/>
            <x15:cachedUniqueName index="15026" name="[Диапазон 1].[user_id].&amp;[343536]"/>
            <x15:cachedUniqueName index="15027" name="[Диапазон 1].[user_id].&amp;[343552]"/>
            <x15:cachedUniqueName index="15028" name="[Диапазон 1].[user_id].&amp;[343566]"/>
            <x15:cachedUniqueName index="15029" name="[Диапазон 1].[user_id].&amp;[343595]"/>
            <x15:cachedUniqueName index="15030" name="[Диапазон 1].[user_id].&amp;[343636]"/>
            <x15:cachedUniqueName index="15031" name="[Диапазон 1].[user_id].&amp;[343642]"/>
            <x15:cachedUniqueName index="15032" name="[Диапазон 1].[user_id].&amp;[343657]"/>
            <x15:cachedUniqueName index="15033" name="[Диапазон 1].[user_id].&amp;[343670]"/>
            <x15:cachedUniqueName index="15034" name="[Диапазон 1].[user_id].&amp;[343676]"/>
            <x15:cachedUniqueName index="15035" name="[Диапазон 1].[user_id].&amp;[343682]"/>
            <x15:cachedUniqueName index="15036" name="[Диапазон 1].[user_id].&amp;[343691]"/>
            <x15:cachedUniqueName index="15037" name="[Диапазон 1].[user_id].&amp;[343699]"/>
            <x15:cachedUniqueName index="15038" name="[Диапазон 1].[user_id].&amp;[343724]"/>
            <x15:cachedUniqueName index="15039" name="[Диапазон 1].[user_id].&amp;[343742]"/>
            <x15:cachedUniqueName index="15040" name="[Диапазон 1].[user_id].&amp;[343806]"/>
            <x15:cachedUniqueName index="15041" name="[Диапазон 1].[user_id].&amp;[343813]"/>
            <x15:cachedUniqueName index="15042" name="[Диапазон 1].[user_id].&amp;[343814]"/>
            <x15:cachedUniqueName index="15043" name="[Диапазон 1].[user_id].&amp;[343827]"/>
            <x15:cachedUniqueName index="15044" name="[Диапазон 1].[user_id].&amp;[343836]"/>
            <x15:cachedUniqueName index="15045" name="[Диапазон 1].[user_id].&amp;[343840]"/>
            <x15:cachedUniqueName index="15046" name="[Диапазон 1].[user_id].&amp;[343852]"/>
            <x15:cachedUniqueName index="15047" name="[Диапазон 1].[user_id].&amp;[343935]"/>
            <x15:cachedUniqueName index="15048" name="[Диапазон 1].[user_id].&amp;[343942]"/>
            <x15:cachedUniqueName index="15049" name="[Диапазон 1].[user_id].&amp;[343958]"/>
            <x15:cachedUniqueName index="15050" name="[Диапазон 1].[user_id].&amp;[343964]"/>
            <x15:cachedUniqueName index="15051" name="[Диапазон 1].[user_id].&amp;[343983]"/>
            <x15:cachedUniqueName index="15052" name="[Диапазон 1].[user_id].&amp;[343985]"/>
            <x15:cachedUniqueName index="15053" name="[Диапазон 1].[user_id].&amp;[343991]"/>
            <x15:cachedUniqueName index="15054" name="[Диапазон 1].[user_id].&amp;[344000]"/>
            <x15:cachedUniqueName index="15055" name="[Диапазон 1].[user_id].&amp;[344064]"/>
            <x15:cachedUniqueName index="15056" name="[Диапазон 1].[user_id].&amp;[344081]"/>
            <x15:cachedUniqueName index="15057" name="[Диапазон 1].[user_id].&amp;[344112]"/>
            <x15:cachedUniqueName index="15058" name="[Диапазон 1].[user_id].&amp;[344132]"/>
            <x15:cachedUniqueName index="15059" name="[Диапазон 1].[user_id].&amp;[344176]"/>
            <x15:cachedUniqueName index="15060" name="[Диапазон 1].[user_id].&amp;[344198]"/>
            <x15:cachedUniqueName index="15061" name="[Диапазон 1].[user_id].&amp;[344199]"/>
            <x15:cachedUniqueName index="15062" name="[Диапазон 1].[user_id].&amp;[344254]"/>
            <x15:cachedUniqueName index="15063" name="[Диапазон 1].[user_id].&amp;[344262]"/>
            <x15:cachedUniqueName index="15064" name="[Диапазон 1].[user_id].&amp;[344267]"/>
            <x15:cachedUniqueName index="15065" name="[Диапазон 1].[user_id].&amp;[344342]"/>
            <x15:cachedUniqueName index="15066" name="[Диапазон 1].[user_id].&amp;[344402]"/>
            <x15:cachedUniqueName index="15067" name="[Диапазон 1].[user_id].&amp;[344439]"/>
            <x15:cachedUniqueName index="15068" name="[Диапазон 1].[user_id].&amp;[344459]"/>
            <x15:cachedUniqueName index="15069" name="[Диапазон 1].[user_id].&amp;[344464]"/>
            <x15:cachedUniqueName index="15070" name="[Диапазон 1].[user_id].&amp;[344503]"/>
            <x15:cachedUniqueName index="15071" name="[Диапазон 1].[user_id].&amp;[344565]"/>
            <x15:cachedUniqueName index="15072" name="[Диапазон 1].[user_id].&amp;[344615]"/>
            <x15:cachedUniqueName index="15073" name="[Диапазон 1].[user_id].&amp;[344644]"/>
            <x15:cachedUniqueName index="15074" name="[Диапазон 1].[user_id].&amp;[344661]"/>
            <x15:cachedUniqueName index="15075" name="[Диапазон 1].[user_id].&amp;[344665]"/>
            <x15:cachedUniqueName index="15076" name="[Диапазон 1].[user_id].&amp;[344681]"/>
            <x15:cachedUniqueName index="15077" name="[Диапазон 1].[user_id].&amp;[344686]"/>
            <x15:cachedUniqueName index="15078" name="[Диапазон 1].[user_id].&amp;[344719]"/>
            <x15:cachedUniqueName index="15079" name="[Диапазон 1].[user_id].&amp;[344724]"/>
            <x15:cachedUniqueName index="15080" name="[Диапазон 1].[user_id].&amp;[344780]"/>
            <x15:cachedUniqueName index="15081" name="[Диапазон 1].[user_id].&amp;[344784]"/>
            <x15:cachedUniqueName index="15082" name="[Диапазон 1].[user_id].&amp;[344802]"/>
            <x15:cachedUniqueName index="15083" name="[Диапазон 1].[user_id].&amp;[344827]"/>
            <x15:cachedUniqueName index="15084" name="[Диапазон 1].[user_id].&amp;[344870]"/>
            <x15:cachedUniqueName index="15085" name="[Диапазон 1].[user_id].&amp;[344884]"/>
            <x15:cachedUniqueName index="15086" name="[Диапазон 1].[user_id].&amp;[344889]"/>
            <x15:cachedUniqueName index="15087" name="[Диапазон 1].[user_id].&amp;[344918]"/>
            <x15:cachedUniqueName index="15088" name="[Диапазон 1].[user_id].&amp;[344994]"/>
            <x15:cachedUniqueName index="15089" name="[Диапазон 1].[user_id].&amp;[345025]"/>
            <x15:cachedUniqueName index="15090" name="[Диапазон 1].[user_id].&amp;[345075]"/>
            <x15:cachedUniqueName index="15091" name="[Диапазон 1].[user_id].&amp;[345089]"/>
            <x15:cachedUniqueName index="15092" name="[Диапазон 1].[user_id].&amp;[345120]"/>
            <x15:cachedUniqueName index="15093" name="[Диапазон 1].[user_id].&amp;[345150]"/>
            <x15:cachedUniqueName index="15094" name="[Диапазон 1].[user_id].&amp;[345161]"/>
            <x15:cachedUniqueName index="15095" name="[Диапазон 1].[user_id].&amp;[345172]"/>
            <x15:cachedUniqueName index="15096" name="[Диапазон 1].[user_id].&amp;[345200]"/>
            <x15:cachedUniqueName index="15097" name="[Диапазон 1].[user_id].&amp;[345213]"/>
            <x15:cachedUniqueName index="15098" name="[Диапазон 1].[user_id].&amp;[345251]"/>
            <x15:cachedUniqueName index="15099" name="[Диапазон 1].[user_id].&amp;[345260]"/>
            <x15:cachedUniqueName index="15100" name="[Диапазон 1].[user_id].&amp;[345313]"/>
            <x15:cachedUniqueName index="15101" name="[Диапазон 1].[user_id].&amp;[345337]"/>
            <x15:cachedUniqueName index="15102" name="[Диапазон 1].[user_id].&amp;[345342]"/>
            <x15:cachedUniqueName index="15103" name="[Диапазон 1].[user_id].&amp;[345382]"/>
            <x15:cachedUniqueName index="15104" name="[Диапазон 1].[user_id].&amp;[345401]"/>
            <x15:cachedUniqueName index="15105" name="[Диапазон 1].[user_id].&amp;[345423]"/>
            <x15:cachedUniqueName index="15106" name="[Диапазон 1].[user_id].&amp;[345442]"/>
            <x15:cachedUniqueName index="15107" name="[Диапазон 1].[user_id].&amp;[345460]"/>
            <x15:cachedUniqueName index="15108" name="[Диапазон 1].[user_id].&amp;[345479]"/>
            <x15:cachedUniqueName index="15109" name="[Диапазон 1].[user_id].&amp;[345500]"/>
            <x15:cachedUniqueName index="15110" name="[Диапазон 1].[user_id].&amp;[345515]"/>
            <x15:cachedUniqueName index="15111" name="[Диапазон 1].[user_id].&amp;[345517]"/>
            <x15:cachedUniqueName index="15112" name="[Диапазон 1].[user_id].&amp;[345525]"/>
            <x15:cachedUniqueName index="15113" name="[Диапазон 1].[user_id].&amp;[345556]"/>
            <x15:cachedUniqueName index="15114" name="[Диапазон 1].[user_id].&amp;[345570]"/>
            <x15:cachedUniqueName index="15115" name="[Диапазон 1].[user_id].&amp;[345590]"/>
            <x15:cachedUniqueName index="15116" name="[Диапазон 1].[user_id].&amp;[345592]"/>
            <x15:cachedUniqueName index="15117" name="[Диапазон 1].[user_id].&amp;[345601]"/>
            <x15:cachedUniqueName index="15118" name="[Диапазон 1].[user_id].&amp;[345676]"/>
            <x15:cachedUniqueName index="15119" name="[Диапазон 1].[user_id].&amp;[345730]"/>
            <x15:cachedUniqueName index="15120" name="[Диапазон 1].[user_id].&amp;[345752]"/>
            <x15:cachedUniqueName index="15121" name="[Диапазон 1].[user_id].&amp;[345766]"/>
            <x15:cachedUniqueName index="15122" name="[Диапазон 1].[user_id].&amp;[345784]"/>
            <x15:cachedUniqueName index="15123" name="[Диапазон 1].[user_id].&amp;[345792]"/>
            <x15:cachedUniqueName index="15124" name="[Диапазон 1].[user_id].&amp;[345828]"/>
            <x15:cachedUniqueName index="15125" name="[Диапазон 1].[user_id].&amp;[345861]"/>
            <x15:cachedUniqueName index="15126" name="[Диапазон 1].[user_id].&amp;[345864]"/>
            <x15:cachedUniqueName index="15127" name="[Диапазон 1].[user_id].&amp;[345885]"/>
            <x15:cachedUniqueName index="15128" name="[Диапазон 1].[user_id].&amp;[345889]"/>
            <x15:cachedUniqueName index="15129" name="[Диапазон 1].[user_id].&amp;[345891]"/>
            <x15:cachedUniqueName index="15130" name="[Диапазон 1].[user_id].&amp;[345896]"/>
            <x15:cachedUniqueName index="15131" name="[Диапазон 1].[user_id].&amp;[345899]"/>
            <x15:cachedUniqueName index="15132" name="[Диапазон 1].[user_id].&amp;[345925]"/>
            <x15:cachedUniqueName index="15133" name="[Диапазон 1].[user_id].&amp;[345956]"/>
            <x15:cachedUniqueName index="15134" name="[Диапазон 1].[user_id].&amp;[345970]"/>
            <x15:cachedUniqueName index="15135" name="[Диапазон 1].[user_id].&amp;[345980]"/>
            <x15:cachedUniqueName index="15136" name="[Диапазон 1].[user_id].&amp;[345988]"/>
            <x15:cachedUniqueName index="15137" name="[Диапазон 1].[user_id].&amp;[346021]"/>
            <x15:cachedUniqueName index="15138" name="[Диапазон 1].[user_id].&amp;[346079]"/>
            <x15:cachedUniqueName index="15139" name="[Диапазон 1].[user_id].&amp;[346101]"/>
            <x15:cachedUniqueName index="15140" name="[Диапазон 1].[user_id].&amp;[346112]"/>
            <x15:cachedUniqueName index="15141" name="[Диапазон 1].[user_id].&amp;[346141]"/>
            <x15:cachedUniqueName index="15142" name="[Диапазон 1].[user_id].&amp;[346142]"/>
            <x15:cachedUniqueName index="15143" name="[Диапазон 1].[user_id].&amp;[346178]"/>
            <x15:cachedUniqueName index="15144" name="[Диапазон 1].[user_id].&amp;[346225]"/>
            <x15:cachedUniqueName index="15145" name="[Диапазон 1].[user_id].&amp;[346246]"/>
            <x15:cachedUniqueName index="15146" name="[Диапазон 1].[user_id].&amp;[346258]"/>
            <x15:cachedUniqueName index="15147" name="[Диапазон 1].[user_id].&amp;[346320]"/>
            <x15:cachedUniqueName index="15148" name="[Диапазон 1].[user_id].&amp;[346365]"/>
            <x15:cachedUniqueName index="15149" name="[Диапазон 1].[user_id].&amp;[346393]"/>
            <x15:cachedUniqueName index="15150" name="[Диапазон 1].[user_id].&amp;[346394]"/>
            <x15:cachedUniqueName index="15151" name="[Диапазон 1].[user_id].&amp;[346398]"/>
            <x15:cachedUniqueName index="15152" name="[Диапазон 1].[user_id].&amp;[346438]"/>
            <x15:cachedUniqueName index="15153" name="[Диапазон 1].[user_id].&amp;[346464]"/>
            <x15:cachedUniqueName index="15154" name="[Диапазон 1].[user_id].&amp;[346485]"/>
            <x15:cachedUniqueName index="15155" name="[Диапазон 1].[user_id].&amp;[346488]"/>
            <x15:cachedUniqueName index="15156" name="[Диапазон 1].[user_id].&amp;[346515]"/>
            <x15:cachedUniqueName index="15157" name="[Диапазон 1].[user_id].&amp;[346587]"/>
            <x15:cachedUniqueName index="15158" name="[Диапазон 1].[user_id].&amp;[346589]"/>
            <x15:cachedUniqueName index="15159" name="[Диапазон 1].[user_id].&amp;[346632]"/>
            <x15:cachedUniqueName index="15160" name="[Диапазон 1].[user_id].&amp;[346663]"/>
            <x15:cachedUniqueName index="15161" name="[Диапазон 1].[user_id].&amp;[346680]"/>
            <x15:cachedUniqueName index="15162" name="[Диапазон 1].[user_id].&amp;[346713]"/>
            <x15:cachedUniqueName index="15163" name="[Диапазон 1].[user_id].&amp;[346746]"/>
            <x15:cachedUniqueName index="15164" name="[Диапазон 1].[user_id].&amp;[346761]"/>
            <x15:cachedUniqueName index="15165" name="[Диапазон 1].[user_id].&amp;[346765]"/>
            <x15:cachedUniqueName index="15166" name="[Диапазон 1].[user_id].&amp;[346773]"/>
            <x15:cachedUniqueName index="15167" name="[Диапазон 1].[user_id].&amp;[346785]"/>
            <x15:cachedUniqueName index="15168" name="[Диапазон 1].[user_id].&amp;[346808]"/>
            <x15:cachedUniqueName index="15169" name="[Диапазон 1].[user_id].&amp;[346843]"/>
            <x15:cachedUniqueName index="15170" name="[Диапазон 1].[user_id].&amp;[346862]"/>
            <x15:cachedUniqueName index="15171" name="[Диапазон 1].[user_id].&amp;[346873]"/>
            <x15:cachedUniqueName index="15172" name="[Диапазон 1].[user_id].&amp;[346932]"/>
            <x15:cachedUniqueName index="15173" name="[Диапазон 1].[user_id].&amp;[346940]"/>
            <x15:cachedUniqueName index="15174" name="[Диапазон 1].[user_id].&amp;[346998]"/>
            <x15:cachedUniqueName index="15175" name="[Диапазон 1].[user_id].&amp;[347006]"/>
            <x15:cachedUniqueName index="15176" name="[Диапазон 1].[user_id].&amp;[347038]"/>
            <x15:cachedUniqueName index="15177" name="[Диапазон 1].[user_id].&amp;[347049]"/>
            <x15:cachedUniqueName index="15178" name="[Диапазон 1].[user_id].&amp;[347083]"/>
            <x15:cachedUniqueName index="15179" name="[Диапазон 1].[user_id].&amp;[347096]"/>
            <x15:cachedUniqueName index="15180" name="[Диапазон 1].[user_id].&amp;[347116]"/>
            <x15:cachedUniqueName index="15181" name="[Диапазон 1].[user_id].&amp;[347147]"/>
            <x15:cachedUniqueName index="15182" name="[Диапазон 1].[user_id].&amp;[347176]"/>
            <x15:cachedUniqueName index="15183" name="[Диапазон 1].[user_id].&amp;[347184]"/>
            <x15:cachedUniqueName index="15184" name="[Диапазон 1].[user_id].&amp;[347191]"/>
            <x15:cachedUniqueName index="15185" name="[Диапазон 1].[user_id].&amp;[347210]"/>
            <x15:cachedUniqueName index="15186" name="[Диапазон 1].[user_id].&amp;[347262]"/>
            <x15:cachedUniqueName index="15187" name="[Диапазон 1].[user_id].&amp;[347353]"/>
            <x15:cachedUniqueName index="15188" name="[Диапазон 1].[user_id].&amp;[347420]"/>
            <x15:cachedUniqueName index="15189" name="[Диапазон 1].[user_id].&amp;[347466]"/>
            <x15:cachedUniqueName index="15190" name="[Диапазон 1].[user_id].&amp;[347528]"/>
            <x15:cachedUniqueName index="15191" name="[Диапазон 1].[user_id].&amp;[347532]"/>
            <x15:cachedUniqueName index="15192" name="[Диапазон 1].[user_id].&amp;[347540]"/>
            <x15:cachedUniqueName index="15193" name="[Диапазон 1].[user_id].&amp;[347549]"/>
            <x15:cachedUniqueName index="15194" name="[Диапазон 1].[user_id].&amp;[347623]"/>
            <x15:cachedUniqueName index="15195" name="[Диапазон 1].[user_id].&amp;[347652]"/>
            <x15:cachedUniqueName index="15196" name="[Диапазон 1].[user_id].&amp;[347688]"/>
            <x15:cachedUniqueName index="15197" name="[Диапазон 1].[user_id].&amp;[347692]"/>
            <x15:cachedUniqueName index="15198" name="[Диапазон 1].[user_id].&amp;[347697]"/>
            <x15:cachedUniqueName index="15199" name="[Диапазон 1].[user_id].&amp;[347745]"/>
            <x15:cachedUniqueName index="15200" name="[Диапазон 1].[user_id].&amp;[347763]"/>
            <x15:cachedUniqueName index="15201" name="[Диапазон 1].[user_id].&amp;[347819]"/>
            <x15:cachedUniqueName index="15202" name="[Диапазон 1].[user_id].&amp;[347873]"/>
            <x15:cachedUniqueName index="15203" name="[Диапазон 1].[user_id].&amp;[347878]"/>
            <x15:cachedUniqueName index="15204" name="[Диапазон 1].[user_id].&amp;[347912]"/>
            <x15:cachedUniqueName index="15205" name="[Диапазон 1].[user_id].&amp;[347955]"/>
            <x15:cachedUniqueName index="15206" name="[Диапазон 1].[user_id].&amp;[347971]"/>
            <x15:cachedUniqueName index="15207" name="[Диапазон 1].[user_id].&amp;[347986]"/>
            <x15:cachedUniqueName index="15208" name="[Диапазон 1].[user_id].&amp;[347988]"/>
            <x15:cachedUniqueName index="15209" name="[Диапазон 1].[user_id].&amp;[347989]"/>
            <x15:cachedUniqueName index="15210" name="[Диапазон 1].[user_id].&amp;[347991]"/>
            <x15:cachedUniqueName index="15211" name="[Диапазон 1].[user_id].&amp;[348003]"/>
            <x15:cachedUniqueName index="15212" name="[Диапазон 1].[user_id].&amp;[348033]"/>
            <x15:cachedUniqueName index="15213" name="[Диапазон 1].[user_id].&amp;[348061]"/>
            <x15:cachedUniqueName index="15214" name="[Диапазон 1].[user_id].&amp;[348064]"/>
            <x15:cachedUniqueName index="15215" name="[Диапазон 1].[user_id].&amp;[348088]"/>
            <x15:cachedUniqueName index="15216" name="[Диапазон 1].[user_id].&amp;[348094]"/>
            <x15:cachedUniqueName index="15217" name="[Диапазон 1].[user_id].&amp;[348095]"/>
            <x15:cachedUniqueName index="15218" name="[Диапазон 1].[user_id].&amp;[348116]"/>
            <x15:cachedUniqueName index="15219" name="[Диапазон 1].[user_id].&amp;[348121]"/>
            <x15:cachedUniqueName index="15220" name="[Диапазон 1].[user_id].&amp;[348137]"/>
            <x15:cachedUniqueName index="15221" name="[Диапазон 1].[user_id].&amp;[348174]"/>
            <x15:cachedUniqueName index="15222" name="[Диапазон 1].[user_id].&amp;[348179]"/>
            <x15:cachedUniqueName index="15223" name="[Диапазон 1].[user_id].&amp;[348194]"/>
            <x15:cachedUniqueName index="15224" name="[Диапазон 1].[user_id].&amp;[348226]"/>
            <x15:cachedUniqueName index="15225" name="[Диапазон 1].[user_id].&amp;[348259]"/>
            <x15:cachedUniqueName index="15226" name="[Диапазон 1].[user_id].&amp;[348289]"/>
            <x15:cachedUniqueName index="15227" name="[Диапазон 1].[user_id].&amp;[348294]"/>
            <x15:cachedUniqueName index="15228" name="[Диапазон 1].[user_id].&amp;[348339]"/>
            <x15:cachedUniqueName index="15229" name="[Диапазон 1].[user_id].&amp;[348343]"/>
            <x15:cachedUniqueName index="15230" name="[Диапазон 1].[user_id].&amp;[348348]"/>
            <x15:cachedUniqueName index="15231" name="[Диапазон 1].[user_id].&amp;[348367]"/>
            <x15:cachedUniqueName index="15232" name="[Диапазон 1].[user_id].&amp;[348404]"/>
            <x15:cachedUniqueName index="15233" name="[Диапазон 1].[user_id].&amp;[348437]"/>
            <x15:cachedUniqueName index="15234" name="[Диапазон 1].[user_id].&amp;[348442]"/>
            <x15:cachedUniqueName index="15235" name="[Диапазон 1].[user_id].&amp;[348459]"/>
            <x15:cachedUniqueName index="15236" name="[Диапазон 1].[user_id].&amp;[348528]"/>
            <x15:cachedUniqueName index="15237" name="[Диапазон 1].[user_id].&amp;[348532]"/>
            <x15:cachedUniqueName index="15238" name="[Диапазон 1].[user_id].&amp;[348541]"/>
            <x15:cachedUniqueName index="15239" name="[Диапазон 1].[user_id].&amp;[348549]"/>
            <x15:cachedUniqueName index="15240" name="[Диапазон 1].[user_id].&amp;[348553]"/>
            <x15:cachedUniqueName index="15241" name="[Диапазон 1].[user_id].&amp;[348565]"/>
            <x15:cachedUniqueName index="15242" name="[Диапазон 1].[user_id].&amp;[348575]"/>
            <x15:cachedUniqueName index="15243" name="[Диапазон 1].[user_id].&amp;[348578]"/>
            <x15:cachedUniqueName index="15244" name="[Диапазон 1].[user_id].&amp;[348605]"/>
            <x15:cachedUniqueName index="15245" name="[Диапазон 1].[user_id].&amp;[348619]"/>
            <x15:cachedUniqueName index="15246" name="[Диапазон 1].[user_id].&amp;[348636]"/>
            <x15:cachedUniqueName index="15247" name="[Диапазон 1].[user_id].&amp;[348645]"/>
            <x15:cachedUniqueName index="15248" name="[Диапазон 1].[user_id].&amp;[348655]"/>
            <x15:cachedUniqueName index="15249" name="[Диапазон 1].[user_id].&amp;[348665]"/>
            <x15:cachedUniqueName index="15250" name="[Диапазон 1].[user_id].&amp;[348696]"/>
            <x15:cachedUniqueName index="15251" name="[Диапазон 1].[user_id].&amp;[348715]"/>
            <x15:cachedUniqueName index="15252" name="[Диапазон 1].[user_id].&amp;[348725]"/>
            <x15:cachedUniqueName index="15253" name="[Диапазон 1].[user_id].&amp;[348726]"/>
            <x15:cachedUniqueName index="15254" name="[Диапазон 1].[user_id].&amp;[348734]"/>
            <x15:cachedUniqueName index="15255" name="[Диапазон 1].[user_id].&amp;[348754]"/>
            <x15:cachedUniqueName index="15256" name="[Диапазон 1].[user_id].&amp;[348778]"/>
            <x15:cachedUniqueName index="15257" name="[Диапазон 1].[user_id].&amp;[348779]"/>
            <x15:cachedUniqueName index="15258" name="[Диапазон 1].[user_id].&amp;[348806]"/>
            <x15:cachedUniqueName index="15259" name="[Диапазон 1].[user_id].&amp;[348832]"/>
            <x15:cachedUniqueName index="15260" name="[Диапазон 1].[user_id].&amp;[348896]"/>
            <x15:cachedUniqueName index="15261" name="[Диапазон 1].[user_id].&amp;[348899]"/>
            <x15:cachedUniqueName index="15262" name="[Диапазон 1].[user_id].&amp;[348916]"/>
            <x15:cachedUniqueName index="15263" name="[Диапазон 1].[user_id].&amp;[348919]"/>
            <x15:cachedUniqueName index="15264" name="[Диапазон 1].[user_id].&amp;[348955]"/>
            <x15:cachedUniqueName index="15265" name="[Диапазон 1].[user_id].&amp;[348961]"/>
            <x15:cachedUniqueName index="15266" name="[Диапазон 1].[user_id].&amp;[348990]"/>
            <x15:cachedUniqueName index="15267" name="[Диапазон 1].[user_id].&amp;[349018]"/>
            <x15:cachedUniqueName index="15268" name="[Диапазон 1].[user_id].&amp;[349020]"/>
            <x15:cachedUniqueName index="15269" name="[Диапазон 1].[user_id].&amp;[349026]"/>
            <x15:cachedUniqueName index="15270" name="[Диапазон 1].[user_id].&amp;[349070]"/>
            <x15:cachedUniqueName index="15271" name="[Диапазон 1].[user_id].&amp;[349108]"/>
            <x15:cachedUniqueName index="15272" name="[Диапазон 1].[user_id].&amp;[349126]"/>
            <x15:cachedUniqueName index="15273" name="[Диапазон 1].[user_id].&amp;[349152]"/>
            <x15:cachedUniqueName index="15274" name="[Диапазон 1].[user_id].&amp;[349210]"/>
            <x15:cachedUniqueName index="15275" name="[Диапазон 1].[user_id].&amp;[349215]"/>
            <x15:cachedUniqueName index="15276" name="[Диапазон 1].[user_id].&amp;[349218]"/>
            <x15:cachedUniqueName index="15277" name="[Диапазон 1].[user_id].&amp;[349258]"/>
            <x15:cachedUniqueName index="15278" name="[Диапазон 1].[user_id].&amp;[349285]"/>
            <x15:cachedUniqueName index="15279" name="[Диапазон 1].[user_id].&amp;[349299]"/>
            <x15:cachedUniqueName index="15280" name="[Диапазон 1].[user_id].&amp;[349319]"/>
            <x15:cachedUniqueName index="15281" name="[Диапазон 1].[user_id].&amp;[349349]"/>
            <x15:cachedUniqueName index="15282" name="[Диапазон 1].[user_id].&amp;[349393]"/>
            <x15:cachedUniqueName index="15283" name="[Диапазон 1].[user_id].&amp;[349416]"/>
            <x15:cachedUniqueName index="15284" name="[Диапазон 1].[user_id].&amp;[349465]"/>
            <x15:cachedUniqueName index="15285" name="[Диапазон 1].[user_id].&amp;[349472]"/>
            <x15:cachedUniqueName index="15286" name="[Диапазон 1].[user_id].&amp;[349478]"/>
            <x15:cachedUniqueName index="15287" name="[Диапазон 1].[user_id].&amp;[349487]"/>
            <x15:cachedUniqueName index="15288" name="[Диапазон 1].[user_id].&amp;[349495]"/>
            <x15:cachedUniqueName index="15289" name="[Диапазон 1].[user_id].&amp;[349542]"/>
          </x15:cachedUniqueNames>
        </ext>
      </extLst>
    </cacheField>
    <cacheField name="[Диапазон 1].[subscription__date].[subscription__date]" caption="subscription__date" numFmtId="0" hierarchy="9" level="1">
      <sharedItems containsSemiMixedTypes="0" containsNonDate="0" containsDate="1" containsString="0" minDate="2021-03-28T12:33:04" maxDate="2021-09-06T08:31:12" count="15289">
        <d v="2021-03-28T12:33:04"/>
        <d v="2021-03-28T20:32:04"/>
        <d v="2021-03-29T01:48:18"/>
        <d v="2021-03-29T07:03:58"/>
        <d v="2021-03-29T07:09:30"/>
        <d v="2021-03-29T09:41:38"/>
        <d v="2021-03-29T15:16:23"/>
        <d v="2021-03-29T15:30:36"/>
        <d v="2021-03-29T16:53:25"/>
        <d v="2021-03-29T17:20:57"/>
        <d v="2021-03-29T17:43:36"/>
        <d v="2021-03-29T18:02:08"/>
        <d v="2021-03-29T18:22:38"/>
        <d v="2021-03-29T18:54:29"/>
        <d v="2021-03-29T18:58:08"/>
        <d v="2021-03-29T19:39:29"/>
        <d v="2021-03-29T19:56:21"/>
        <d v="2021-03-29T20:09:25"/>
        <d v="2021-03-29T20:09:41"/>
        <d v="2021-03-29T20:35:14"/>
        <d v="2021-03-29T20:53:56"/>
        <d v="2021-03-29T21:03:13"/>
        <d v="2021-03-29T21:29:27"/>
        <d v="2021-03-29T22:43:23"/>
        <d v="2021-03-29T23:48:36"/>
        <d v="2021-03-30T00:02:18"/>
        <d v="2021-03-30T00:27:31"/>
        <d v="2021-03-30T00:42:45"/>
        <d v="2021-03-30T00:55:45"/>
        <d v="2021-03-30T01:32:21"/>
        <d v="2021-03-30T01:55:00"/>
        <d v="2021-03-30T02:48:29"/>
        <d v="2021-03-30T03:15:07"/>
        <d v="2021-03-30T03:44:20"/>
        <d v="2021-03-30T04:06:28"/>
        <d v="2021-03-30T04:29:10"/>
        <d v="2021-03-30T04:33:44"/>
        <d v="2021-03-30T05:14:15"/>
        <d v="2021-03-30T05:22:20"/>
        <d v="2021-03-30T05:45:05"/>
        <d v="2021-03-30T06:47:23"/>
        <d v="2021-03-30T06:49:13"/>
        <d v="2021-03-30T07:01:31"/>
        <d v="2021-03-30T07:34:35"/>
        <d v="2021-03-30T07:37:48"/>
        <d v="2021-03-30T07:38:44"/>
        <d v="2021-03-30T08:08:31"/>
        <d v="2021-03-30T08:14:29"/>
        <d v="2021-03-30T08:27:45"/>
        <d v="2021-03-30T08:44:56"/>
        <d v="2021-03-30T08:54:44"/>
        <d v="2021-03-30T09:04:19"/>
        <d v="2021-03-30T09:08:15"/>
        <d v="2021-03-30T09:10:02"/>
        <d v="2021-03-30T09:10:43"/>
        <d v="2021-03-30T09:19:08"/>
        <d v="2021-03-30T09:56:23"/>
        <d v="2021-03-30T10:00:31"/>
        <d v="2021-03-30T10:07:16"/>
        <d v="2021-03-30T10:29:24"/>
        <d v="2021-03-30T10:44:46"/>
        <d v="2021-03-30T10:54:03"/>
        <d v="2021-03-30T11:08:09"/>
        <d v="2021-03-30T11:46:04"/>
        <d v="2021-03-30T11:50:43"/>
        <d v="2021-03-30T12:05:41"/>
        <d v="2021-03-30T12:15:16"/>
        <d v="2021-03-30T12:18:45"/>
        <d v="2021-03-30T12:26:09"/>
        <d v="2021-03-30T13:05:42"/>
        <d v="2021-03-30T13:24:09"/>
        <d v="2021-03-30T13:30:28"/>
        <d v="2021-03-30T13:31:10"/>
        <d v="2021-03-30T13:49:10"/>
        <d v="2021-03-30T13:51:00"/>
        <d v="2021-03-30T14:06:48"/>
        <d v="2021-03-30T14:32:08"/>
        <d v="2021-03-30T14:35:41"/>
        <d v="2021-03-30T14:43:11"/>
        <d v="2021-03-30T14:49:45"/>
        <d v="2021-03-30T15:17:42"/>
        <d v="2021-03-30T15:31:54"/>
        <d v="2021-03-30T15:41:40"/>
        <d v="2021-03-30T16:04:53"/>
        <d v="2021-03-30T16:10:46"/>
        <d v="2021-03-30T16:12:55"/>
        <d v="2021-03-30T16:17:30"/>
        <d v="2021-03-30T16:18:06"/>
        <d v="2021-03-30T16:26:13"/>
        <d v="2021-03-30T16:26:56"/>
        <d v="2021-03-30T16:30:57"/>
        <d v="2021-03-30T17:02:58"/>
        <d v="2021-03-30T17:27:41"/>
        <d v="2021-03-30T17:33:25"/>
        <d v="2021-03-30T17:33:47"/>
        <d v="2021-03-30T17:52:04"/>
        <d v="2021-03-30T17:59:30"/>
        <d v="2021-03-30T18:11:02"/>
        <d v="2021-03-30T18:23:56"/>
        <d v="2021-03-30T18:26:40"/>
        <d v="2021-03-30T18:33:16"/>
        <d v="2021-03-30T18:37:02"/>
        <d v="2021-03-30T18:52:16"/>
        <d v="2021-03-30T19:02:24"/>
        <d v="2021-03-30T19:22:58"/>
        <d v="2021-03-30T19:25:13"/>
        <d v="2021-03-30T19:27:50"/>
        <d v="2021-03-30T19:51:45"/>
        <d v="2021-03-30T20:19:45"/>
        <d v="2021-03-30T20:27:43"/>
        <d v="2021-03-30T20:51:50"/>
        <d v="2021-03-30T21:12:13"/>
        <d v="2021-03-30T21:15:19"/>
        <d v="2021-03-30T21:24:29"/>
        <d v="2021-03-30T21:27:37"/>
        <d v="2021-03-30T21:37:52"/>
        <d v="2021-03-30T21:41:01"/>
        <d v="2021-03-30T22:07:41"/>
        <d v="2021-03-30T22:11:08"/>
        <d v="2021-03-30T22:14:27"/>
        <d v="2021-03-30T22:21:37"/>
        <d v="2021-03-30T22:33:11"/>
        <d v="2021-03-30T22:42:38"/>
        <d v="2021-03-30T22:47:25"/>
        <d v="2021-03-30T22:59:07"/>
        <d v="2021-03-30T23:01:14"/>
        <d v="2021-03-30T23:11:42"/>
        <d v="2021-03-30T23:34:02"/>
        <d v="2021-03-30T23:38:44"/>
        <d v="2021-03-30T23:42:52"/>
        <d v="2021-03-30T23:44:21"/>
        <d v="2021-03-30T23:48:21"/>
        <d v="2021-03-30T23:57:26"/>
        <d v="2021-03-30T23:59:08"/>
        <d v="2021-03-31T00:01:17"/>
        <d v="2021-03-31T00:31:10"/>
        <d v="2021-03-31T00:48:29"/>
        <d v="2021-03-31T01:01:35"/>
        <d v="2021-03-31T01:02:11"/>
        <d v="2021-03-31T01:02:44"/>
        <d v="2021-03-31T01:09:28"/>
        <d v="2021-03-31T01:13:41"/>
        <d v="2021-03-31T01:24:24"/>
        <d v="2021-03-31T01:28:35"/>
        <d v="2021-03-31T01:32:51"/>
        <d v="2021-03-31T01:38:38"/>
        <d v="2021-03-31T01:47:46"/>
        <d v="2021-03-31T02:18:05"/>
        <d v="2021-03-31T02:24:46"/>
        <d v="2021-03-31T02:29:18"/>
        <d v="2021-03-31T02:37:34"/>
        <d v="2021-03-31T02:47:19"/>
        <d v="2021-03-31T02:53:15"/>
        <d v="2021-03-31T03:02:00"/>
        <d v="2021-03-31T03:11:34"/>
        <d v="2021-03-31T03:27:19"/>
        <d v="2021-03-31T03:38:05"/>
        <d v="2021-03-31T03:41:50"/>
        <d v="2021-03-31T03:41:57"/>
        <d v="2021-03-31T04:29:03"/>
        <d v="2021-03-31T05:01:10"/>
        <d v="2021-03-31T05:41:53"/>
        <d v="2021-03-31T05:57:53"/>
        <d v="2021-03-31T06:57:02"/>
        <d v="2021-03-31T06:57:43"/>
        <d v="2021-03-31T07:09:43"/>
        <d v="2021-03-31T07:28:26"/>
        <d v="2021-03-31T07:40:48"/>
        <d v="2021-03-31T08:00:48"/>
        <d v="2021-03-31T08:13:55"/>
        <d v="2021-03-31T08:41:22"/>
        <d v="2021-03-31T08:50:15"/>
        <d v="2021-03-31T09:01:30"/>
        <d v="2021-03-31T09:14:10"/>
        <d v="2021-03-31T09:20:54"/>
        <d v="2021-03-31T09:29:17"/>
        <d v="2021-03-31T09:46:04"/>
        <d v="2021-03-31T10:02:22"/>
        <d v="2021-03-31T10:10:44"/>
        <d v="2021-03-31T10:55:29"/>
        <d v="2021-03-31T11:11:36"/>
        <d v="2021-03-31T11:39:09"/>
        <d v="2021-03-31T11:58:05"/>
        <d v="2021-03-31T12:36:00"/>
        <d v="2021-03-31T12:41:28"/>
        <d v="2021-03-31T13:15:34"/>
        <d v="2021-03-31T13:25:18"/>
        <d v="2021-03-31T13:42:56"/>
        <d v="2021-03-31T13:58:06"/>
        <d v="2021-03-31T14:27:27"/>
        <d v="2021-03-31T14:30:05"/>
        <d v="2021-03-31T15:50:55"/>
        <d v="2021-03-31T17:59:46"/>
        <d v="2021-03-31T18:33:39"/>
        <d v="2021-03-31T19:09:49"/>
        <d v="2021-03-31T19:40:53"/>
        <d v="2021-03-31T19:42:07"/>
        <d v="2021-03-31T20:51:31"/>
        <d v="2021-03-31T21:35:58"/>
        <d v="2021-03-31T21:54:51"/>
        <d v="2021-03-31T22:41:10"/>
        <d v="2021-04-01T00:40:06"/>
        <d v="2021-04-01T01:34:31"/>
        <d v="2021-04-01T01:48:31"/>
        <d v="2021-04-01T01:53:48"/>
        <d v="2021-04-01T02:36:48"/>
        <d v="2021-04-01T02:52:59"/>
        <d v="2021-04-01T04:43:44"/>
        <d v="2021-04-01T05:00:18"/>
        <d v="2021-04-01T05:34:27"/>
        <d v="2021-04-01T05:45:46"/>
        <d v="2021-04-01T06:00:58"/>
        <d v="2021-04-01T06:56:11"/>
        <d v="2021-04-01T08:56:26"/>
        <d v="2021-04-01T10:33:52"/>
        <d v="2021-04-01T11:37:47"/>
        <d v="2021-04-01T12:14:00"/>
        <d v="2021-04-01T12:56:51"/>
        <d v="2021-04-01T14:26:48"/>
        <d v="2021-04-01T14:38:41"/>
        <d v="2021-04-01T15:17:37"/>
        <d v="2021-04-01T16:13:25"/>
        <d v="2021-04-01T16:18:06"/>
        <d v="2021-04-01T16:20:32"/>
        <d v="2021-04-01T16:34:10"/>
        <d v="2021-04-01T16:36:01"/>
        <d v="2021-04-01T16:58:56"/>
        <d v="2021-04-01T17:02:14"/>
        <d v="2021-04-01T19:10:52"/>
        <d v="2021-04-01T19:38:58"/>
        <d v="2021-04-01T20:52:18"/>
        <d v="2021-04-01T21:37:22"/>
        <d v="2021-04-01T22:11:21"/>
        <d v="2021-04-01T22:16:01"/>
        <d v="2021-04-01T23:03:49"/>
        <d v="2021-04-01T23:12:56"/>
        <d v="2021-04-01T23:43:39"/>
        <d v="2021-04-01T23:57:05"/>
        <d v="2021-04-01T23:57:11"/>
        <d v="2021-04-01T23:59:52"/>
        <d v="2021-04-02T00:17:59"/>
        <d v="2021-04-02T00:23:23"/>
        <d v="2021-04-02T00:46:21"/>
        <d v="2021-04-02T01:38:38"/>
        <d v="2021-04-02T02:07:34"/>
        <d v="2021-04-02T02:13:09"/>
        <d v="2021-04-02T02:38:27"/>
        <d v="2021-04-02T02:49:37"/>
        <d v="2021-04-02T02:57:58"/>
        <d v="2021-04-02T03:06:03"/>
        <d v="2021-04-02T03:24:56"/>
        <d v="2021-04-02T03:56:17"/>
        <d v="2021-04-02T05:45:10"/>
        <d v="2021-04-02T05:52:54"/>
        <d v="2021-04-02T05:53:25"/>
        <d v="2021-04-02T06:15:53"/>
        <d v="2021-04-02T06:19:57"/>
        <d v="2021-04-02T06:29:30"/>
        <d v="2021-04-02T06:48:06"/>
        <d v="2021-04-02T07:24:16"/>
        <d v="2021-04-02T07:24:36"/>
        <d v="2021-04-02T08:16:09"/>
        <d v="2021-04-02T08:34:35"/>
        <d v="2021-04-02T08:48:37"/>
        <d v="2021-04-02T09:34:34"/>
        <d v="2021-04-02T09:40:46"/>
        <d v="2021-04-02T10:53:32"/>
        <d v="2021-04-02T11:17:01"/>
        <d v="2021-04-02T11:47:34"/>
        <d v="2021-04-02T12:27:04"/>
        <d v="2021-04-02T12:39:47"/>
        <d v="2021-04-02T13:25:48"/>
        <d v="2021-04-02T13:39:15"/>
        <d v="2021-04-02T14:01:43"/>
        <d v="2021-04-02T14:31:46"/>
        <d v="2021-04-02T15:02:53"/>
        <d v="2021-04-02T15:50:38"/>
        <d v="2021-04-02T16:35:02"/>
        <d v="2021-04-02T17:45:32"/>
        <d v="2021-04-02T17:50:31"/>
        <d v="2021-04-02T17:59:33"/>
        <d v="2021-04-02T19:14:17"/>
        <d v="2021-04-02T19:48:43"/>
        <d v="2021-04-02T19:56:34"/>
        <d v="2021-04-02T20:36:58"/>
        <d v="2021-04-02T20:50:31"/>
        <d v="2021-04-02T21:12:34"/>
        <d v="2021-04-02T21:14:52"/>
        <d v="2021-04-02T21:37:47"/>
        <d v="2021-04-02T22:13:48"/>
        <d v="2021-04-02T22:44:10"/>
        <d v="2021-04-02T23:28:10"/>
        <d v="2021-04-02T23:31:35"/>
        <d v="2021-04-02T23:52:37"/>
        <d v="2021-04-03T00:08:00"/>
        <d v="2021-04-03T00:29:57"/>
        <d v="2021-04-03T00:44:26"/>
        <d v="2021-04-03T00:47:42"/>
        <d v="2021-04-03T01:26:20"/>
        <d v="2021-04-03T02:12:44"/>
        <d v="2021-04-03T02:19:49"/>
        <d v="2021-04-03T03:38:17"/>
        <d v="2021-04-03T03:40:30"/>
        <d v="2021-04-03T04:08:24"/>
        <d v="2021-04-03T04:09:54"/>
        <d v="2021-04-03T04:12:04"/>
        <d v="2021-04-03T04:29:07"/>
        <d v="2021-04-03T04:31:39"/>
        <d v="2021-04-03T06:25:19"/>
        <d v="2021-04-03T07:16:20"/>
        <d v="2021-04-03T07:17:02"/>
        <d v="2021-04-03T08:01:14"/>
        <d v="2021-04-03T09:10:52"/>
        <d v="2021-04-03T09:23:43"/>
        <d v="2021-04-03T11:41:11"/>
        <d v="2021-04-03T11:46:07"/>
        <d v="2021-04-03T11:54:17"/>
        <d v="2021-04-03T12:03:39"/>
        <d v="2021-04-03T12:44:27"/>
        <d v="2021-04-03T13:21:25"/>
        <d v="2021-04-03T13:21:37"/>
        <d v="2021-04-03T15:09:20"/>
        <d v="2021-04-03T15:13:32"/>
        <d v="2021-04-03T15:47:54"/>
        <d v="2021-04-03T16:50:09"/>
        <d v="2021-04-03T17:16:19"/>
        <d v="2021-04-03T17:24:00"/>
        <d v="2021-04-03T17:25:39"/>
        <d v="2021-04-03T18:38:01"/>
        <d v="2021-04-03T19:42:32"/>
        <d v="2021-04-03T20:02:36"/>
        <d v="2021-04-03T20:44:35"/>
        <d v="2021-04-03T21:14:57"/>
        <d v="2021-04-03T21:50:47"/>
        <d v="2021-04-03T22:14:00"/>
        <d v="2021-04-03T22:19:12"/>
        <d v="2021-04-03T22:28:39"/>
        <d v="2021-04-03T23:02:09"/>
        <d v="2021-04-03T23:04:16"/>
        <d v="2021-04-03T23:47:29"/>
        <d v="2021-04-04T00:25:27"/>
        <d v="2021-04-04T01:16:17"/>
        <d v="2021-04-04T02:04:36"/>
        <d v="2021-04-04T02:18:00"/>
        <d v="2021-04-04T02:23:00"/>
        <d v="2021-04-04T02:37:08"/>
        <d v="2021-04-04T02:59:45"/>
        <d v="2021-04-04T03:16:29"/>
        <d v="2021-04-04T03:17:02"/>
        <d v="2021-04-04T03:42:59"/>
        <d v="2021-04-04T04:17:00"/>
        <d v="2021-04-04T04:23:09"/>
        <d v="2021-04-04T04:40:37"/>
        <d v="2021-04-04T05:16:17"/>
        <d v="2021-04-04T05:16:37"/>
        <d v="2021-04-04T05:37:01"/>
        <d v="2021-04-04T06:20:10"/>
        <d v="2021-04-04T06:54:41"/>
        <d v="2021-04-04T08:52:07"/>
        <d v="2021-04-04T09:07:47"/>
        <d v="2021-04-04T09:30:26"/>
        <d v="2021-04-04T09:39:35"/>
        <d v="2021-04-04T09:40:51"/>
        <d v="2021-04-04T10:10:38"/>
        <d v="2021-04-04T10:39:49"/>
        <d v="2021-04-04T10:42:14"/>
        <d v="2021-04-04T11:18:44"/>
        <d v="2021-04-04T11:46:01"/>
        <d v="2021-04-04T12:03:18"/>
        <d v="2021-04-04T13:05:33"/>
        <d v="2021-04-04T13:10:57"/>
        <d v="2021-04-04T13:19:40"/>
        <d v="2021-04-04T13:43:43"/>
        <d v="2021-04-04T14:06:38"/>
        <d v="2021-04-04T14:26:17"/>
        <d v="2021-04-04T14:35:05"/>
        <d v="2021-04-04T15:09:34"/>
        <d v="2021-04-04T16:13:35"/>
        <d v="2021-04-04T16:23:53"/>
        <d v="2021-04-04T16:39:15"/>
        <d v="2021-04-04T18:30:29"/>
        <d v="2021-04-04T18:45:19"/>
        <d v="2021-04-04T19:25:53"/>
        <d v="2021-04-04T19:34:00"/>
        <d v="2021-04-04T19:35:58"/>
        <d v="2021-04-04T20:07:00"/>
        <d v="2021-04-04T20:08:10"/>
        <d v="2021-04-04T21:08:38"/>
        <d v="2021-04-04T21:21:36"/>
        <d v="2021-04-04T21:25:31"/>
        <d v="2021-04-04T21:31:14"/>
        <d v="2021-04-04T22:28:02"/>
        <d v="2021-04-04T23:29:25"/>
        <d v="2021-04-05T00:01:22"/>
        <d v="2021-04-05T00:51:40"/>
        <d v="2021-04-05T01:25:41"/>
        <d v="2021-04-05T02:00:58"/>
        <d v="2021-04-05T02:06:02"/>
        <d v="2021-04-05T02:11:39"/>
        <d v="2021-04-05T02:17:17"/>
        <d v="2021-04-05T02:22:36"/>
        <d v="2021-04-05T02:31:59"/>
        <d v="2021-04-05T02:37:26"/>
        <d v="2021-04-05T03:12:12"/>
        <d v="2021-04-05T03:44:17"/>
        <d v="2021-04-05T03:49:34"/>
        <d v="2021-04-05T05:11:51"/>
        <d v="2021-04-05T05:15:50"/>
        <d v="2021-04-05T05:36:58"/>
        <d v="2021-04-05T05:52:04"/>
        <d v="2021-04-05T06:05:31"/>
        <d v="2021-04-05T06:46:33"/>
        <d v="2021-04-05T07:20:09"/>
        <d v="2021-04-05T07:35:08"/>
        <d v="2021-04-05T08:14:04"/>
        <d v="2021-04-05T08:55:25"/>
        <d v="2021-04-05T09:15:41"/>
        <d v="2021-04-05T13:02:44"/>
        <d v="2021-04-05T14:50:20"/>
        <d v="2021-04-05T15:13:19"/>
        <d v="2021-04-05T15:26:03"/>
        <d v="2021-04-05T15:47:17"/>
        <d v="2021-04-05T16:36:30"/>
        <d v="2021-04-05T16:37:56"/>
        <d v="2021-04-05T16:55:58"/>
        <d v="2021-04-05T17:09:38"/>
        <d v="2021-04-05T17:12:15"/>
        <d v="2021-04-05T18:06:32"/>
        <d v="2021-04-05T18:17:13"/>
        <d v="2021-04-05T18:45:49"/>
        <d v="2021-04-05T18:57:04"/>
        <d v="2021-04-05T19:13:13"/>
        <d v="2021-04-05T19:32:08"/>
        <d v="2021-04-05T20:00:45"/>
        <d v="2021-04-05T20:19:10"/>
        <d v="2021-04-05T20:46:03"/>
        <d v="2021-04-05T21:01:15"/>
        <d v="2021-04-05T21:21:57"/>
        <d v="2021-04-05T21:26:48"/>
        <d v="2021-04-05T22:09:07"/>
        <d v="2021-04-05T23:27:41"/>
        <d v="2021-04-05T23:29:41"/>
        <d v="2021-04-05T23:32:45"/>
        <d v="2021-04-05T23:35:46"/>
        <d v="2021-04-05T23:57:59"/>
        <d v="2021-04-06T00:40:15"/>
        <d v="2021-04-06T00:47:31"/>
        <d v="2021-04-06T00:59:55"/>
        <d v="2021-04-06T00:59:55"/>
        <d v="2021-04-06T01:30:05"/>
        <d v="2021-04-06T01:53:17"/>
        <d v="2021-04-06T02:04:01"/>
        <d v="2021-04-06T02:31:00"/>
        <d v="2021-04-06T02:49:42"/>
        <d v="2021-04-06T03:11:33"/>
        <d v="2021-04-06T03:41:43"/>
        <d v="2021-04-06T03:45:32"/>
        <d v="2021-04-06T03:47:31"/>
        <d v="2021-04-06T04:26:12"/>
        <d v="2021-04-06T05:14:45"/>
        <d v="2021-04-06T05:28:19"/>
        <d v="2021-04-06T05:41:45"/>
        <d v="2021-04-06T05:46:28"/>
        <d v="2021-04-06T06:11:31"/>
        <d v="2021-04-06T06:22:09"/>
        <d v="2021-04-06T07:35:00"/>
        <d v="2021-04-06T07:54:24"/>
        <d v="2021-04-06T08:21:07"/>
        <d v="2021-04-06T08:48:35"/>
        <d v="2021-04-06T09:02:53"/>
        <d v="2021-04-06T09:03:24"/>
        <d v="2021-04-06T09:15:55"/>
        <d v="2021-04-06T09:41:41"/>
        <d v="2021-04-06T10:31:22"/>
        <d v="2021-04-06T10:31:36"/>
        <d v="2021-04-06T10:36:06"/>
        <d v="2021-04-06T10:45:22"/>
        <d v="2021-04-06T10:47:25"/>
        <d v="2021-04-06T11:58:54"/>
        <d v="2021-04-06T12:12:16"/>
        <d v="2021-04-06T12:17:46"/>
        <d v="2021-04-06T13:03:34"/>
        <d v="2021-04-06T13:17:23"/>
        <d v="2021-04-06T13:31:56"/>
        <d v="2021-04-06T14:22:37"/>
        <d v="2021-04-06T14:24:33"/>
        <d v="2021-04-06T14:40:20"/>
        <d v="2021-04-06T14:47:57"/>
        <d v="2021-04-06T15:06:33"/>
        <d v="2021-04-06T15:18:48"/>
        <d v="2021-04-06T15:27:43"/>
        <d v="2021-04-06T15:34:59"/>
        <d v="2021-04-06T16:02:49"/>
        <d v="2021-04-06T16:56:00"/>
        <d v="2021-04-06T17:46:55"/>
        <d v="2021-04-06T17:50:05"/>
        <d v="2021-04-06T18:35:25"/>
        <d v="2021-04-06T18:49:24"/>
        <d v="2021-04-06T19:21:52"/>
        <d v="2021-04-06T19:29:15"/>
        <d v="2021-04-06T19:42:25"/>
        <d v="2021-04-06T20:03:25"/>
        <d v="2021-04-06T20:11:02"/>
        <d v="2021-04-06T20:58:26"/>
        <d v="2021-04-06T21:07:20"/>
        <d v="2021-04-06T21:42:01"/>
        <d v="2021-04-06T22:16:10"/>
        <d v="2021-04-06T22:49:19"/>
        <d v="2021-04-06T23:03:17"/>
        <d v="2021-04-06T23:10:26"/>
        <d v="2021-04-06T23:42:56"/>
        <d v="2021-04-06T23:56:49"/>
        <d v="2021-04-07T00:04:21"/>
        <d v="2021-04-07T00:38:53"/>
        <d v="2021-04-07T00:55:48"/>
        <d v="2021-04-07T01:22:39"/>
        <d v="2021-04-07T02:15:24"/>
        <d v="2021-04-07T02:50:43"/>
        <d v="2021-04-07T03:15:01"/>
        <d v="2021-04-07T03:55:51"/>
        <d v="2021-04-07T04:54:09"/>
        <d v="2021-04-07T05:09:21"/>
        <d v="2021-04-07T05:18:29"/>
        <d v="2021-04-07T05:27:49"/>
        <d v="2021-04-07T05:53:30"/>
        <d v="2021-04-07T06:02:11"/>
        <d v="2021-04-07T06:04:32"/>
        <d v="2021-04-07T06:47:11"/>
        <d v="2021-04-07T06:55:20"/>
        <d v="2021-04-07T07:24:08"/>
        <d v="2021-04-07T07:29:32"/>
        <d v="2021-04-07T07:37:45"/>
        <d v="2021-04-07T07:55:18"/>
        <d v="2021-04-07T08:06:12"/>
        <d v="2021-04-07T08:12:32"/>
        <d v="2021-04-07T08:45:34"/>
        <d v="2021-04-07T09:12:45"/>
        <d v="2021-04-07T09:20:15"/>
        <d v="2021-04-07T09:22:43"/>
        <d v="2021-04-07T10:00:46"/>
        <d v="2021-04-07T10:03:19"/>
        <d v="2021-04-07T10:32:46"/>
        <d v="2021-04-07T10:39:50"/>
        <d v="2021-04-07T10:44:39"/>
        <d v="2021-04-07T11:14:42"/>
        <d v="2021-04-07T11:47:10"/>
        <d v="2021-04-07T11:48:13"/>
        <d v="2021-04-07T12:05:58"/>
        <d v="2021-04-07T12:57:14"/>
        <d v="2021-04-07T12:58:27"/>
        <d v="2021-04-07T13:12:00"/>
        <d v="2021-04-07T13:24:22"/>
        <d v="2021-04-07T14:21:32"/>
        <d v="2021-04-07T14:40:22"/>
        <d v="2021-04-07T14:58:34"/>
        <d v="2021-04-07T15:00:33"/>
        <d v="2021-04-07T15:09:41"/>
        <d v="2021-04-07T15:22:58"/>
        <d v="2021-04-07T15:26:52"/>
        <d v="2021-04-07T15:30:13"/>
        <d v="2021-04-07T15:48:33"/>
        <d v="2021-04-07T15:58:50"/>
        <d v="2021-04-07T16:06:19"/>
        <d v="2021-04-07T16:10:34"/>
        <d v="2021-04-07T16:14:58"/>
        <d v="2021-04-07T16:25:49"/>
        <d v="2021-04-07T16:32:27"/>
        <d v="2021-04-07T16:34:08"/>
        <d v="2021-04-07T17:17:59"/>
        <d v="2021-04-07T17:18:01"/>
        <d v="2021-04-07T17:29:32"/>
        <d v="2021-04-07T17:30:13"/>
        <d v="2021-04-07T17:38:24"/>
        <d v="2021-04-07T17:47:49"/>
        <d v="2021-04-07T18:07:15"/>
        <d v="2021-04-07T18:30:32"/>
        <d v="2021-04-07T18:32:53"/>
        <d v="2021-04-07T19:04:54"/>
        <d v="2021-04-07T19:15:58"/>
        <d v="2021-04-07T19:18:41"/>
        <d v="2021-04-07T19:25:22"/>
        <d v="2021-04-07T19:26:02"/>
        <d v="2021-04-07T19:34:52"/>
        <d v="2021-04-07T19:40:07"/>
        <d v="2021-04-07T20:13:53"/>
        <d v="2021-04-07T20:25:26"/>
        <d v="2021-04-07T20:27:57"/>
        <d v="2021-04-07T20:48:06"/>
        <d v="2021-04-07T20:51:13"/>
        <d v="2021-04-07T21:37:37"/>
        <d v="2021-04-07T21:48:58"/>
        <d v="2021-04-07T22:25:37"/>
        <d v="2021-04-07T22:50:58"/>
        <d v="2021-04-07T23:01:14"/>
        <d v="2021-04-07T23:02:58"/>
        <d v="2021-04-07T23:03:26"/>
        <d v="2021-04-07T23:19:19"/>
        <d v="2021-04-07T23:34:05"/>
        <d v="2021-04-07T23:34:35"/>
        <d v="2021-04-07T23:34:56"/>
        <d v="2021-04-07T23:38:17"/>
        <d v="2021-04-07T23:47:13"/>
        <d v="2021-04-07T23:48:34"/>
        <d v="2021-04-07T23:51:02"/>
        <d v="2021-04-08T00:02:53"/>
        <d v="2021-04-08T00:22:38"/>
        <d v="2021-04-08T00:34:13"/>
        <d v="2021-04-08T00:40:25"/>
        <d v="2021-04-08T00:58:35"/>
        <d v="2021-04-08T01:04:48"/>
        <d v="2021-04-08T01:15:47"/>
        <d v="2021-04-08T01:22:12"/>
        <d v="2021-04-08T01:31:57"/>
        <d v="2021-04-08T01:40:18"/>
        <d v="2021-04-08T02:12:28"/>
        <d v="2021-04-08T02:13:38"/>
        <d v="2021-04-08T02:39:08"/>
        <d v="2021-04-08T02:53:20"/>
        <d v="2021-04-08T03:27:47"/>
        <d v="2021-04-08T03:49:19"/>
        <d v="2021-04-08T04:01:26"/>
        <d v="2021-04-08T04:17:15"/>
        <d v="2021-04-08T04:21:29"/>
        <d v="2021-04-08T04:46:30"/>
        <d v="2021-04-08T05:36:36"/>
        <d v="2021-04-08T05:44:02"/>
        <d v="2021-04-08T05:47:37"/>
        <d v="2021-04-08T06:04:51"/>
        <d v="2021-04-08T06:07:12"/>
        <d v="2021-04-08T06:51:40"/>
        <d v="2021-04-08T06:58:30"/>
        <d v="2021-04-08T07:05:12"/>
        <d v="2021-04-08T07:15:00"/>
        <d v="2021-04-08T07:46:58"/>
        <d v="2021-04-08T08:13:55"/>
        <d v="2021-04-08T08:14:13"/>
        <d v="2021-04-08T08:21:52"/>
        <d v="2021-04-08T08:45:44"/>
        <d v="2021-04-08T08:47:21"/>
        <d v="2021-04-08T09:29:53"/>
        <d v="2021-04-08T09:50:00"/>
        <d v="2021-04-08T10:35:15"/>
        <d v="2021-04-08T10:50:27"/>
        <d v="2021-04-08T11:23:50"/>
        <d v="2021-04-08T11:37:25"/>
        <d v="2021-04-08T11:45:52"/>
        <d v="2021-04-08T11:56:25"/>
        <d v="2021-04-08T12:14:40"/>
        <d v="2021-04-08T12:15:19"/>
        <d v="2021-04-08T12:29:39"/>
        <d v="2021-04-08T12:44:18"/>
        <d v="2021-04-08T12:54:16"/>
        <d v="2021-04-08T13:44:38"/>
        <d v="2021-04-08T13:51:29"/>
        <d v="2021-04-08T14:00:22"/>
        <d v="2021-04-08T14:35:41"/>
        <d v="2021-04-08T14:37:38"/>
        <d v="2021-04-08T14:54:47"/>
        <d v="2021-04-08T14:57:18"/>
        <d v="2021-04-08T15:23:22"/>
        <d v="2021-04-08T15:25:20"/>
        <d v="2021-04-08T15:40:10"/>
        <d v="2021-04-08T16:05:35"/>
        <d v="2021-04-08T16:44:08"/>
        <d v="2021-04-08T16:44:43"/>
        <d v="2021-04-08T17:25:31"/>
        <d v="2021-04-08T17:52:32"/>
        <d v="2021-04-08T18:06:37"/>
        <d v="2021-04-08T18:10:13"/>
        <d v="2021-04-08T18:16:59"/>
        <d v="2021-04-08T18:27:57"/>
        <d v="2021-04-08T18:37:47"/>
        <d v="2021-04-08T18:41:47"/>
        <d v="2021-04-08T18:43:07"/>
        <d v="2021-04-08T18:55:14"/>
        <d v="2021-04-08T19:04:15"/>
        <d v="2021-04-08T19:05:42"/>
        <d v="2021-04-08T19:11:42"/>
        <d v="2021-04-08T19:11:48"/>
        <d v="2021-04-08T19:16:44"/>
        <d v="2021-04-08T19:21:15"/>
        <d v="2021-04-08T19:36:04"/>
        <d v="2021-04-08T19:45:17"/>
        <d v="2021-04-08T19:50:56"/>
        <d v="2021-04-08T19:52:16"/>
        <d v="2021-04-08T20:09:25"/>
        <d v="2021-04-08T20:23:55"/>
        <d v="2021-04-08T20:36:06"/>
        <d v="2021-04-08T20:42:47"/>
        <d v="2021-04-08T20:45:22"/>
        <d v="2021-04-08T21:08:52"/>
        <d v="2021-04-08T21:22:11"/>
        <d v="2021-04-08T21:23:02"/>
        <d v="2021-04-08T21:36:54"/>
        <d v="2021-04-08T21:37:02"/>
        <d v="2021-04-08T21:43:26"/>
        <d v="2021-04-08T21:43:40"/>
        <d v="2021-04-08T21:47:12"/>
        <d v="2021-04-08T21:52:23"/>
        <d v="2021-04-08T21:56:27"/>
        <d v="2021-04-08T22:03:45"/>
        <d v="2021-04-08T22:09:27"/>
        <d v="2021-04-08T22:11:22"/>
        <d v="2021-04-08T22:14:05"/>
        <d v="2021-04-08T22:19:39"/>
        <d v="2021-04-08T22:24:30"/>
        <d v="2021-04-08T22:27:48"/>
        <d v="2021-04-08T22:43:40"/>
        <d v="2021-04-08T23:00:25"/>
        <d v="2021-04-08T23:04:39"/>
        <d v="2021-04-09T00:10:05"/>
        <d v="2021-04-09T00:13:23"/>
        <d v="2021-04-09T00:16:41"/>
        <d v="2021-04-09T00:34:17"/>
        <d v="2021-04-09T00:44:43"/>
        <d v="2021-04-09T00:56:57"/>
        <d v="2021-04-09T00:58:51"/>
        <d v="2021-04-09T00:59:44"/>
        <d v="2021-04-09T01:03:20"/>
        <d v="2021-04-09T01:06:58"/>
        <d v="2021-04-09T01:09:07"/>
        <d v="2021-04-09T01:18:15"/>
        <d v="2021-04-09T01:24:25"/>
        <d v="2021-04-09T01:33:25"/>
        <d v="2021-04-09T01:35:02"/>
        <d v="2021-04-09T01:37:15"/>
        <d v="2021-04-09T01:42:06"/>
        <d v="2021-04-09T01:53:46"/>
        <d v="2021-04-09T02:10:29"/>
        <d v="2021-04-09T02:25:31"/>
        <d v="2021-04-09T02:28:51"/>
        <d v="2021-04-09T02:37:36"/>
        <d v="2021-04-09T02:58:21"/>
        <d v="2021-04-09T03:02:07"/>
        <d v="2021-04-09T03:04:19"/>
        <d v="2021-04-09T03:05:46"/>
        <d v="2021-04-09T03:07:30"/>
        <d v="2021-04-09T03:08:43"/>
        <d v="2021-04-09T03:19:06"/>
        <d v="2021-04-09T03:19:41"/>
        <d v="2021-04-09T03:38:05"/>
        <d v="2021-04-09T03:39:53"/>
        <d v="2021-04-09T03:46:43"/>
        <d v="2021-04-09T04:15:40"/>
        <d v="2021-04-09T04:21:22"/>
        <d v="2021-04-09T04:28:12"/>
        <d v="2021-04-09T05:06:20"/>
        <d v="2021-04-09T05:12:46"/>
        <d v="2021-04-09T05:12:46"/>
        <d v="2021-04-09T05:17:52"/>
        <d v="2021-04-09T05:18:46"/>
        <d v="2021-04-09T05:25:32"/>
        <d v="2021-04-09T05:30:19"/>
        <d v="2021-04-09T05:45:16"/>
        <d v="2021-04-09T05:46:31"/>
        <d v="2021-04-09T05:49:23"/>
        <d v="2021-04-09T06:11:57"/>
        <d v="2021-04-09T06:13:34"/>
        <d v="2021-04-09T06:16:29"/>
        <d v="2021-04-09T06:22:38"/>
        <d v="2021-04-09T06:53:34"/>
        <d v="2021-04-09T06:59:00"/>
        <d v="2021-04-09T07:08:21"/>
        <d v="2021-04-09T07:12:56"/>
        <d v="2021-04-09T07:13:41"/>
        <d v="2021-04-09T07:29:48"/>
        <d v="2021-04-09T07:33:18"/>
        <d v="2021-04-09T07:35:38"/>
        <d v="2021-04-09T07:48:19"/>
        <d v="2021-04-09T07:56:34"/>
        <d v="2021-04-09T08:13:34"/>
        <d v="2021-04-09T08:17:59"/>
        <d v="2021-04-09T08:49:51"/>
        <d v="2021-04-09T08:57:48"/>
        <d v="2021-04-09T09:01:00"/>
        <d v="2021-04-09T09:15:11"/>
        <d v="2021-04-09T09:16:03"/>
        <d v="2021-04-09T09:19:46"/>
        <d v="2021-04-09T09:40:36"/>
        <d v="2021-04-09T09:41:28"/>
        <d v="2021-04-09T09:45:36"/>
        <d v="2021-04-09T09:54:38"/>
        <d v="2021-04-09T10:03:05"/>
        <d v="2021-04-09T10:22:14"/>
        <d v="2021-04-09T10:31:39"/>
        <d v="2021-04-09T10:41:05"/>
        <d v="2021-04-09T10:42:05"/>
        <d v="2021-04-09T10:56:10"/>
        <d v="2021-04-09T11:07:15"/>
        <d v="2021-04-09T11:13:40"/>
        <d v="2021-04-09T11:23:45"/>
        <d v="2021-04-09T11:25:04"/>
        <d v="2021-04-09T11:31:26"/>
        <d v="2021-04-09T11:44:56"/>
        <d v="2021-04-09T11:59:00"/>
        <d v="2021-04-09T12:30:57"/>
        <d v="2021-04-09T12:34:47"/>
        <d v="2021-04-09T12:47:59"/>
        <d v="2021-04-09T12:48:01"/>
        <d v="2021-04-09T12:48:21"/>
        <d v="2021-04-09T12:58:55"/>
        <d v="2021-04-09T13:00:49"/>
        <d v="2021-04-09T13:21:44"/>
        <d v="2021-04-09T13:45:06"/>
        <d v="2021-04-09T13:48:02"/>
        <d v="2021-04-09T14:04:17"/>
        <d v="2021-04-09T14:28:01"/>
        <d v="2021-04-09T14:36:23"/>
        <d v="2021-04-09T14:38:43"/>
        <d v="2021-04-09T14:48:28"/>
        <d v="2021-04-09T14:56:18"/>
        <d v="2021-04-09T15:01:56"/>
        <d v="2021-04-09T15:03:06"/>
        <d v="2021-04-09T15:13:49"/>
        <d v="2021-04-09T15:20:05"/>
        <d v="2021-04-09T15:38:07"/>
        <d v="2021-04-09T15:47:31"/>
        <d v="2021-04-09T15:47:55"/>
        <d v="2021-04-09T15:51:18"/>
        <d v="2021-04-09T15:57:24"/>
        <d v="2021-04-09T16:06:21"/>
        <d v="2021-04-09T16:10:06"/>
        <d v="2021-04-09T16:26:08"/>
        <d v="2021-04-09T16:41:01"/>
        <d v="2021-04-09T17:14:09"/>
        <d v="2021-04-09T17:15:23"/>
        <d v="2021-04-09T17:25:13"/>
        <d v="2021-04-09T17:37:58"/>
        <d v="2021-04-09T17:43:19"/>
        <d v="2021-04-09T17:44:32"/>
        <d v="2021-04-09T17:44:52"/>
        <d v="2021-04-09T17:47:53"/>
        <d v="2021-04-09T17:51:13"/>
        <d v="2021-04-09T17:57:44"/>
        <d v="2021-04-09T18:04:39"/>
        <d v="2021-04-09T18:08:38"/>
        <d v="2021-04-09T18:30:27"/>
        <d v="2021-04-09T18:30:52"/>
        <d v="2021-04-09T18:33:33"/>
        <d v="2021-04-09T18:40:32"/>
        <d v="2021-04-09T19:12:10"/>
        <d v="2021-04-09T19:14:09"/>
        <d v="2021-04-09T19:26:49"/>
        <d v="2021-04-09T19:41:07"/>
        <d v="2021-04-09T19:44:51"/>
        <d v="2021-04-09T19:46:40"/>
        <d v="2021-04-09T19:57:19"/>
        <d v="2021-04-09T20:01:42"/>
        <d v="2021-04-09T20:06:55"/>
        <d v="2021-04-09T20:32:56"/>
        <d v="2021-04-09T20:33:09"/>
        <d v="2021-04-09T20:35:59"/>
        <d v="2021-04-09T21:40:42"/>
        <d v="2021-04-09T21:51:59"/>
        <d v="2021-04-09T22:06:00"/>
        <d v="2021-04-09T22:09:12"/>
        <d v="2021-04-09T22:10:03"/>
        <d v="2021-04-09T22:24:23"/>
        <d v="2021-04-09T22:46:05"/>
        <d v="2021-04-09T22:48:44"/>
        <d v="2021-04-09T22:51:11"/>
        <d v="2021-04-09T23:31:34"/>
        <d v="2021-04-09T23:32:54"/>
        <d v="2021-04-09T23:37:48"/>
        <d v="2021-04-09T23:42:54"/>
        <d v="2021-04-09T23:47:10"/>
        <d v="2021-04-10T00:24:11"/>
        <d v="2021-04-10T00:31:32"/>
        <d v="2021-04-10T00:33:16"/>
        <d v="2021-04-10T00:55:19"/>
        <d v="2021-04-10T00:56:29"/>
        <d v="2021-04-10T01:09:09"/>
        <d v="2021-04-10T02:15:44"/>
        <d v="2021-04-10T02:24:17"/>
        <d v="2021-04-10T02:25:10"/>
        <d v="2021-04-10T02:26:25"/>
        <d v="2021-04-10T02:43:57"/>
        <d v="2021-04-10T02:52:51"/>
        <d v="2021-04-10T02:53:14"/>
        <d v="2021-04-10T03:28:17"/>
        <d v="2021-04-10T03:29:31"/>
        <d v="2021-04-10T03:32:57"/>
        <d v="2021-04-10T03:37:50"/>
        <d v="2021-04-10T03:40:12"/>
        <d v="2021-04-10T04:08:10"/>
        <d v="2021-04-10T04:48:52"/>
        <d v="2021-04-10T04:49:25"/>
        <d v="2021-04-10T04:57:33"/>
        <d v="2021-04-10T05:40:49"/>
        <d v="2021-04-10T05:50:31"/>
        <d v="2021-04-10T05:52:09"/>
        <d v="2021-04-10T05:55:29"/>
        <d v="2021-04-10T05:59:52"/>
        <d v="2021-04-10T06:01:49"/>
        <d v="2021-04-10T06:03:11"/>
        <d v="2021-04-10T06:40:04"/>
        <d v="2021-04-10T06:54:06"/>
        <d v="2021-04-10T07:06:24"/>
        <d v="2021-04-10T07:24:51"/>
        <d v="2021-04-10T07:46:26"/>
        <d v="2021-04-10T07:48:17"/>
        <d v="2021-04-10T07:51:01"/>
        <d v="2021-04-10T08:04:09"/>
        <d v="2021-04-10T08:06:33"/>
        <d v="2021-04-10T08:07:20"/>
        <d v="2021-04-10T08:42:35"/>
        <d v="2021-04-10T08:42:54"/>
        <d v="2021-04-10T08:52:56"/>
        <d v="2021-04-10T08:57:55"/>
        <d v="2021-04-10T09:21:45"/>
        <d v="2021-04-10T09:21:59"/>
        <d v="2021-04-10T09:30:29"/>
        <d v="2021-04-10T09:32:33"/>
        <d v="2021-04-10T09:36:47"/>
        <d v="2021-04-10T09:38:29"/>
        <d v="2021-04-10T09:44:49"/>
        <d v="2021-04-10T09:46:02"/>
        <d v="2021-04-10T10:02:37"/>
        <d v="2021-04-10T10:12:07"/>
        <d v="2021-04-10T11:00:58"/>
        <d v="2021-04-10T11:30:57"/>
        <d v="2021-04-10T11:40:25"/>
        <d v="2021-04-10T12:00:38"/>
        <d v="2021-04-10T12:09:39"/>
        <d v="2021-04-10T12:15:15"/>
        <d v="2021-04-10T13:15:34"/>
        <d v="2021-04-10T13:21:45"/>
        <d v="2021-04-10T13:33:24"/>
        <d v="2021-04-10T13:42:02"/>
        <d v="2021-04-10T14:12:11"/>
        <d v="2021-04-10T14:15:38"/>
        <d v="2021-04-10T14:23:14"/>
        <d v="2021-04-10T14:25:33"/>
        <d v="2021-04-10T14:31:40"/>
        <d v="2021-04-10T14:43:12"/>
        <d v="2021-04-10T14:57:29"/>
        <d v="2021-04-10T15:01:14"/>
        <d v="2021-04-10T15:35:22"/>
        <d v="2021-04-10T15:37:59"/>
        <d v="2021-04-10T16:03:00"/>
        <d v="2021-04-10T16:06:43"/>
        <d v="2021-04-10T16:28:58"/>
        <d v="2021-04-10T17:32:47"/>
        <d v="2021-04-10T17:34:11"/>
        <d v="2021-04-10T17:49:16"/>
        <d v="2021-04-10T17:49:27"/>
        <d v="2021-04-10T18:27:02"/>
        <d v="2021-04-10T18:30:14"/>
        <d v="2021-04-10T18:35:46"/>
        <d v="2021-04-10T19:05:21"/>
        <d v="2021-04-10T19:15:53"/>
        <d v="2021-04-10T19:31:30"/>
        <d v="2021-04-10T19:35:28"/>
        <d v="2021-04-10T19:41:23"/>
        <d v="2021-04-10T19:41:49"/>
        <d v="2021-04-10T19:44:06"/>
        <d v="2021-04-10T19:49:54"/>
        <d v="2021-04-10T19:51:56"/>
        <d v="2021-04-10T20:13:53"/>
        <d v="2021-04-10T20:16:07"/>
        <d v="2021-04-10T20:44:08"/>
        <d v="2021-04-10T20:49:47"/>
        <d v="2021-04-10T21:07:44"/>
        <d v="2021-04-10T21:14:41"/>
        <d v="2021-04-10T21:26:32"/>
        <d v="2021-04-10T21:47:27"/>
        <d v="2021-04-10T22:22:41"/>
        <d v="2021-04-10T22:26:45"/>
        <d v="2021-04-10T22:27:14"/>
        <d v="2021-04-10T22:36:32"/>
        <d v="2021-04-10T22:51:03"/>
        <d v="2021-04-10T23:00:34"/>
        <d v="2021-04-10T23:00:58"/>
        <d v="2021-04-10T23:04:31"/>
        <d v="2021-04-10T23:57:07"/>
        <d v="2021-04-11T00:12:48"/>
        <d v="2021-04-11T00:52:11"/>
        <d v="2021-04-11T01:05:39"/>
        <d v="2021-04-11T01:35:41"/>
        <d v="2021-04-11T01:37:29"/>
        <d v="2021-04-11T01:52:26"/>
        <d v="2021-04-11T02:17:59"/>
        <d v="2021-04-11T02:29:22"/>
        <d v="2021-04-11T02:36:05"/>
        <d v="2021-04-11T02:39:55"/>
        <d v="2021-04-11T02:49:40"/>
        <d v="2021-04-11T02:53:36"/>
        <d v="2021-04-11T03:01:51"/>
        <d v="2021-04-11T03:18:54"/>
        <d v="2021-04-11T03:25:33"/>
        <d v="2021-04-11T03:43:50"/>
        <d v="2021-04-11T04:00:03"/>
        <d v="2021-04-11T04:12:10"/>
        <d v="2021-04-11T04:25:08"/>
        <d v="2021-04-11T05:14:44"/>
        <d v="2021-04-11T05:25:26"/>
        <d v="2021-04-11T05:27:33"/>
        <d v="2021-04-11T05:48:56"/>
        <d v="2021-04-11T05:49:08"/>
        <d v="2021-04-11T05:53:47"/>
        <d v="2021-04-11T05:58:36"/>
        <d v="2021-04-11T06:22:08"/>
        <d v="2021-04-11T06:35:55"/>
        <d v="2021-04-11T06:39:18"/>
        <d v="2021-04-11T06:57:03"/>
        <d v="2021-04-11T07:19:13"/>
        <d v="2021-04-11T07:22:23"/>
        <d v="2021-04-11T07:32:19"/>
        <d v="2021-04-11T08:05:26"/>
        <d v="2021-04-11T08:19:41"/>
        <d v="2021-04-11T08:40:55"/>
        <d v="2021-04-11T09:54:52"/>
        <d v="2021-04-11T09:56:53"/>
        <d v="2021-04-11T10:19:43"/>
        <d v="2021-04-11T11:03:50"/>
        <d v="2021-04-11T11:05:43"/>
        <d v="2021-04-11T11:36:43"/>
        <d v="2021-04-11T12:06:25"/>
        <d v="2021-04-11T12:39:22"/>
        <d v="2021-04-11T12:51:40"/>
        <d v="2021-04-11T13:09:52"/>
        <d v="2021-04-11T13:21:09"/>
        <d v="2021-04-11T13:29:33"/>
        <d v="2021-04-11T13:54:07"/>
        <d v="2021-04-11T13:59:46"/>
        <d v="2021-04-11T14:48:53"/>
        <d v="2021-04-11T14:57:13"/>
        <d v="2021-04-11T14:59:38"/>
        <d v="2021-04-11T15:04:19"/>
        <d v="2021-04-11T15:14:19"/>
        <d v="2021-04-11T15:27:15"/>
        <d v="2021-04-11T15:27:22"/>
        <d v="2021-04-11T15:42:08"/>
        <d v="2021-04-11T15:47:43"/>
        <d v="2021-04-11T16:10:34"/>
        <d v="2021-04-11T16:29:17"/>
        <d v="2021-04-11T16:53:05"/>
        <d v="2021-04-11T16:54:08"/>
        <d v="2021-04-11T17:22:11"/>
        <d v="2021-04-11T17:27:37"/>
        <d v="2021-04-11T17:34:05"/>
        <d v="2021-04-11T17:42:52"/>
        <d v="2021-04-11T17:43:54"/>
        <d v="2021-04-11T17:56:35"/>
        <d v="2021-04-11T18:29:32"/>
        <d v="2021-04-11T18:31:17"/>
        <d v="2021-04-11T18:59:14"/>
        <d v="2021-04-11T19:39:42"/>
        <d v="2021-04-11T19:52:43"/>
        <d v="2021-04-11T20:07:37"/>
        <d v="2021-04-11T20:09:23"/>
        <d v="2021-04-11T21:00:36"/>
        <d v="2021-04-11T21:03:45"/>
        <d v="2021-04-11T21:06:01"/>
        <d v="2021-04-11T21:08:13"/>
        <d v="2021-04-11T21:25:23"/>
        <d v="2021-04-11T21:30:15"/>
        <d v="2021-04-11T21:55:42"/>
        <d v="2021-04-11T22:03:09"/>
        <d v="2021-04-11T22:09:47"/>
        <d v="2021-04-11T22:14:24"/>
        <d v="2021-04-11T22:26:32"/>
        <d v="2021-04-11T22:55:14"/>
        <d v="2021-04-11T23:01:34"/>
        <d v="2021-04-11T23:08:51"/>
        <d v="2021-04-11T23:21:18"/>
        <d v="2021-04-12T00:04:25"/>
        <d v="2021-04-12T00:15:40"/>
        <d v="2021-04-12T00:41:54"/>
        <d v="2021-04-12T00:53:33"/>
        <d v="2021-04-12T01:10:52"/>
        <d v="2021-04-12T01:25:47"/>
        <d v="2021-04-12T01:26:24"/>
        <d v="2021-04-12T01:30:12"/>
        <d v="2021-04-12T01:45:36"/>
        <d v="2021-04-12T01:48:59"/>
        <d v="2021-04-12T01:54:47"/>
        <d v="2021-04-12T02:00:51"/>
        <d v="2021-04-12T02:27:48"/>
        <d v="2021-04-12T02:31:23"/>
        <d v="2021-04-12T02:58:48"/>
        <d v="2021-04-12T03:02:41"/>
        <d v="2021-04-12T03:16:12"/>
        <d v="2021-04-12T03:48:45"/>
        <d v="2021-04-12T04:14:54"/>
        <d v="2021-04-12T04:24:08"/>
        <d v="2021-04-12T04:25:27"/>
        <d v="2021-04-12T04:30:37"/>
        <d v="2021-04-12T04:49:32"/>
        <d v="2021-04-12T04:52:41"/>
        <d v="2021-04-12T04:53:07"/>
        <d v="2021-04-12T05:10:28"/>
        <d v="2021-04-12T05:16:06"/>
        <d v="2021-04-12T05:22:12"/>
        <d v="2021-04-12T05:26:58"/>
        <d v="2021-04-12T06:01:49"/>
        <d v="2021-04-12T06:11:21"/>
        <d v="2021-04-12T06:20:37"/>
        <d v="2021-04-12T06:22:12"/>
        <d v="2021-04-12T06:38:34"/>
        <d v="2021-04-12T06:53:32"/>
        <d v="2021-04-12T07:01:12"/>
        <d v="2021-04-12T07:38:44"/>
        <d v="2021-04-12T07:44:06"/>
        <d v="2021-04-12T07:48:55"/>
        <d v="2021-04-12T08:06:20"/>
        <d v="2021-04-12T08:09:19"/>
        <d v="2021-04-12T08:20:46"/>
        <d v="2021-04-12T08:34:25"/>
        <d v="2021-04-12T09:04:19"/>
        <d v="2021-04-12T09:05:38"/>
        <d v="2021-04-12T09:20:57"/>
        <d v="2021-04-12T09:41:08"/>
        <d v="2021-04-12T10:07:32"/>
        <d v="2021-04-12T10:19:22"/>
        <d v="2021-04-12T10:33:20"/>
        <d v="2021-04-12T10:50:40"/>
        <d v="2021-04-12T10:57:48"/>
        <d v="2021-04-12T11:05:05"/>
        <d v="2021-04-12T11:06:08"/>
        <d v="2021-04-12T11:19:29"/>
        <d v="2021-04-12T11:23:48"/>
        <d v="2021-04-12T11:43:37"/>
        <d v="2021-04-12T11:44:07"/>
        <d v="2021-04-12T12:14:46"/>
        <d v="2021-04-12T12:22:10"/>
        <d v="2021-04-12T12:37:57"/>
        <d v="2021-04-12T12:41:03"/>
        <d v="2021-04-12T13:20:44"/>
        <d v="2021-04-12T13:42:52"/>
        <d v="2021-04-12T13:44:40"/>
        <d v="2021-04-12T13:47:11"/>
        <d v="2021-04-12T13:54:54"/>
        <d v="2021-04-12T13:57:07"/>
        <d v="2021-04-12T14:00:45"/>
        <d v="2021-04-12T14:16:37"/>
        <d v="2021-04-12T14:22:29"/>
        <d v="2021-04-12T14:36:15"/>
        <d v="2021-04-12T14:57:16"/>
        <d v="2021-04-12T15:00:18"/>
        <d v="2021-04-12T15:07:25"/>
        <d v="2021-04-12T15:14:30"/>
        <d v="2021-04-12T15:22:11"/>
        <d v="2021-04-12T15:23:33"/>
        <d v="2021-04-12T15:27:10"/>
        <d v="2021-04-12T15:43:07"/>
        <d v="2021-04-12T15:46:05"/>
        <d v="2021-04-12T15:51:38"/>
        <d v="2021-04-12T16:03:39"/>
        <d v="2021-04-12T16:13:33"/>
        <d v="2021-04-12T16:21:07"/>
        <d v="2021-04-12T16:25:56"/>
        <d v="2021-04-12T16:30:30"/>
        <d v="2021-04-12T16:35:37"/>
        <d v="2021-04-12T16:47:31"/>
        <d v="2021-04-12T16:49:06"/>
        <d v="2021-04-12T17:00:36"/>
        <d v="2021-04-12T17:23:41"/>
        <d v="2021-04-12T17:26:57"/>
        <d v="2021-04-12T17:30:34"/>
        <d v="2021-04-12T17:44:17"/>
        <d v="2021-04-12T17:56:35"/>
        <d v="2021-04-12T18:05:46"/>
        <d v="2021-04-12T18:06:06"/>
        <d v="2021-04-12T18:15:36"/>
        <d v="2021-04-12T18:32:29"/>
        <d v="2021-04-12T19:01:34"/>
        <d v="2021-04-12T19:24:28"/>
        <d v="2021-04-12T19:54:11"/>
        <d v="2021-04-12T20:27:39"/>
        <d v="2021-04-12T20:28:49"/>
        <d v="2021-04-12T20:30:19"/>
        <d v="2021-04-12T20:34:05"/>
        <d v="2021-04-12T20:44:59"/>
        <d v="2021-04-12T21:11:49"/>
        <d v="2021-04-12T21:14:48"/>
        <d v="2021-04-12T21:22:08"/>
        <d v="2021-04-12T21:29:51"/>
        <d v="2021-04-12T21:33:30"/>
        <d v="2021-04-12T21:41:03"/>
        <d v="2021-04-12T21:45:00"/>
        <d v="2021-04-12T22:12:29"/>
        <d v="2021-04-12T22:13:17"/>
        <d v="2021-04-12T22:39:15"/>
        <d v="2021-04-12T22:52:38"/>
        <d v="2021-04-12T23:03:05"/>
        <d v="2021-04-12T23:11:49"/>
        <d v="2021-04-12T23:13:54"/>
        <d v="2021-04-12T23:17:57"/>
        <d v="2021-04-12T23:40:31"/>
        <d v="2021-04-12T23:47:13"/>
        <d v="2021-04-12T23:50:10"/>
        <d v="2021-04-13T00:14:18"/>
        <d v="2021-04-13T00:14:51"/>
        <d v="2021-04-13T00:24:25"/>
        <d v="2021-04-13T00:26:34"/>
        <d v="2021-04-13T01:14:42"/>
        <d v="2021-04-13T01:32:23"/>
        <d v="2021-04-13T01:43:37"/>
        <d v="2021-04-13T01:47:41"/>
        <d v="2021-04-13T01:58:33"/>
        <d v="2021-04-13T02:03:50"/>
        <d v="2021-04-13T02:11:20"/>
        <d v="2021-04-13T02:19:52"/>
        <d v="2021-04-13T02:20:00"/>
        <d v="2021-04-13T02:54:26"/>
        <d v="2021-04-13T03:12:58"/>
        <d v="2021-04-13T03:25:58"/>
        <d v="2021-04-13T03:32:17"/>
        <d v="2021-04-13T03:47:59"/>
        <d v="2021-04-13T04:03:17"/>
        <d v="2021-04-13T05:09:45"/>
        <d v="2021-04-13T05:20:28"/>
        <d v="2021-04-13T05:31:13"/>
        <d v="2021-04-13T05:42:51"/>
        <d v="2021-04-13T05:58:13"/>
        <d v="2021-04-13T06:01:27"/>
        <d v="2021-04-13T06:05:32"/>
        <d v="2021-04-13T06:12:39"/>
        <d v="2021-04-13T06:50:01"/>
        <d v="2021-04-13T06:53:03"/>
        <d v="2021-04-13T07:09:57"/>
        <d v="2021-04-13T07:21:58"/>
        <d v="2021-04-13T07:23:47"/>
        <d v="2021-04-13T07:24:09"/>
        <d v="2021-04-13T07:26:37"/>
        <d v="2021-04-13T07:28:53"/>
        <d v="2021-04-13T07:40:04"/>
        <d v="2021-04-13T08:01:41"/>
        <d v="2021-04-13T08:02:47"/>
        <d v="2021-04-13T08:11:25"/>
        <d v="2021-04-13T08:13:21"/>
        <d v="2021-04-13T08:31:21"/>
        <d v="2021-04-13T08:35:54"/>
        <d v="2021-04-13T08:45:39"/>
        <d v="2021-04-13T08:45:59"/>
        <d v="2021-04-13T08:54:08"/>
        <d v="2021-04-13T08:57:07"/>
        <d v="2021-04-13T09:14:53"/>
        <d v="2021-04-13T09:27:17"/>
        <d v="2021-04-13T09:30:52"/>
        <d v="2021-04-13T09:42:28"/>
        <d v="2021-04-13T09:59:25"/>
        <d v="2021-04-13T10:04:41"/>
        <d v="2021-04-13T10:07:18"/>
        <d v="2021-04-13T10:13:53"/>
        <d v="2021-04-13T10:17:15"/>
        <d v="2021-04-13T10:29:26"/>
        <d v="2021-04-13T10:30:37"/>
        <d v="2021-04-13T11:10:13"/>
        <d v="2021-04-13T11:11:56"/>
        <d v="2021-04-13T11:18:11"/>
        <d v="2021-04-13T11:19:09"/>
        <d v="2021-04-13T11:49:55"/>
        <d v="2021-04-13T11:56:18"/>
        <d v="2021-04-13T12:06:42"/>
        <d v="2021-04-13T12:12:45"/>
        <d v="2021-04-13T13:00:09"/>
        <d v="2021-04-13T13:25:46"/>
        <d v="2021-04-13T13:56:16"/>
        <d v="2021-04-13T14:12:23"/>
        <d v="2021-04-13T14:31:52"/>
        <d v="2021-04-13T14:35:57"/>
        <d v="2021-04-13T14:36:58"/>
        <d v="2021-04-13T14:53:24"/>
        <d v="2021-04-13T14:56:58"/>
        <d v="2021-04-13T15:11:11"/>
        <d v="2021-04-13T15:17:48"/>
        <d v="2021-04-13T15:29:57"/>
        <d v="2021-04-13T15:53:28"/>
        <d v="2021-04-13T16:33:42"/>
        <d v="2021-04-13T16:33:52"/>
        <d v="2021-04-13T16:36:15"/>
        <d v="2021-04-13T16:48:26"/>
        <d v="2021-04-13T16:59:37"/>
        <d v="2021-04-13T17:02:40"/>
        <d v="2021-04-13T17:12:12"/>
        <d v="2021-04-13T17:30:20"/>
        <d v="2021-04-13T18:25:55"/>
        <d v="2021-04-13T18:32:40"/>
        <d v="2021-04-13T18:46:47"/>
        <d v="2021-04-13T18:54:50"/>
        <d v="2021-04-13T19:23:54"/>
        <d v="2021-04-13T19:43:22"/>
        <d v="2021-04-13T19:51:01"/>
        <d v="2021-04-13T19:51:58"/>
        <d v="2021-04-13T20:17:42"/>
        <d v="2021-04-13T20:23:01"/>
        <d v="2021-04-13T20:30:15"/>
        <d v="2021-04-13T20:31:33"/>
        <d v="2021-04-13T21:01:20"/>
        <d v="2021-04-13T21:06:32"/>
        <d v="2021-04-13T21:13:45"/>
        <d v="2021-04-13T21:14:41"/>
        <d v="2021-04-13T21:44:00"/>
        <d v="2021-04-13T21:55:27"/>
        <d v="2021-04-13T21:55:41"/>
        <d v="2021-04-13T22:04:23"/>
        <d v="2021-04-13T22:21:02"/>
        <d v="2021-04-13T22:35:58"/>
        <d v="2021-04-13T23:16:02"/>
        <d v="2021-04-13T23:23:19"/>
        <d v="2021-04-13T23:35:59"/>
        <d v="2021-04-13T23:47:17"/>
        <d v="2021-04-13T23:47:58"/>
        <d v="2021-04-13T23:51:36"/>
        <d v="2021-04-14T00:00:43"/>
        <d v="2021-04-14T00:30:17"/>
        <d v="2021-04-14T00:35:51"/>
        <d v="2021-04-14T00:41:30"/>
        <d v="2021-04-14T00:54:43"/>
        <d v="2021-04-14T01:12:37"/>
        <d v="2021-04-14T01:16:46"/>
        <d v="2021-04-14T01:19:26"/>
        <d v="2021-04-14T01:24:28"/>
        <d v="2021-04-14T01:35:16"/>
        <d v="2021-04-14T01:49:37"/>
        <d v="2021-04-14T02:10:04"/>
        <d v="2021-04-14T02:27:20"/>
        <d v="2021-04-14T02:32:49"/>
        <d v="2021-04-14T02:36:47"/>
        <d v="2021-04-14T02:50:13"/>
        <d v="2021-04-14T02:56:03"/>
        <d v="2021-04-14T03:08:07"/>
        <d v="2021-04-14T03:11:17"/>
        <d v="2021-04-14T03:30:09"/>
        <d v="2021-04-14T03:32:59"/>
        <d v="2021-04-14T03:52:55"/>
        <d v="2021-04-14T03:53:30"/>
        <d v="2021-04-14T04:00:48"/>
        <d v="2021-04-14T04:32:27"/>
        <d v="2021-04-14T04:36:59"/>
        <d v="2021-04-14T04:47:13"/>
        <d v="2021-04-14T05:29:22"/>
        <d v="2021-04-14T05:42:46"/>
        <d v="2021-04-14T05:50:51"/>
        <d v="2021-04-14T06:01:12"/>
        <d v="2021-04-14T06:09:37"/>
        <d v="2021-04-14T06:10:28"/>
        <d v="2021-04-14T06:11:10"/>
        <d v="2021-04-14T06:42:36"/>
        <d v="2021-04-14T07:03:14"/>
        <d v="2021-04-14T07:09:22"/>
        <d v="2021-04-14T07:22:07"/>
        <d v="2021-04-14T07:30:11"/>
        <d v="2021-04-14T07:40:22"/>
        <d v="2021-04-14T07:45:13"/>
        <d v="2021-04-14T07:52:01"/>
        <d v="2021-04-14T08:22:35"/>
        <d v="2021-04-14T08:30:25"/>
        <d v="2021-04-14T08:52:25"/>
        <d v="2021-04-14T09:01:21"/>
        <d v="2021-04-14T09:03:28"/>
        <d v="2021-04-14T09:06:14"/>
        <d v="2021-04-14T09:08:38"/>
        <d v="2021-04-14T09:22:40"/>
        <d v="2021-04-14T09:29:11"/>
        <d v="2021-04-14T09:34:39"/>
        <d v="2021-04-14T09:39:01"/>
        <d v="2021-04-14T09:46:00"/>
        <d v="2021-04-14T10:09:51"/>
        <d v="2021-04-14T10:28:32"/>
        <d v="2021-04-14T10:40:43"/>
        <d v="2021-04-14T10:54:28"/>
        <d v="2021-04-14T10:58:07"/>
        <d v="2021-04-14T11:00:14"/>
        <d v="2021-04-14T11:03:10"/>
        <d v="2021-04-14T11:07:36"/>
        <d v="2021-04-14T11:18:25"/>
        <d v="2021-04-14T11:23:09"/>
        <d v="2021-04-14T11:25:10"/>
        <d v="2021-04-14T11:26:52"/>
        <d v="2021-04-14T11:33:14"/>
        <d v="2021-04-14T11:36:12"/>
        <d v="2021-04-14T11:47:52"/>
        <d v="2021-04-14T12:01:02"/>
        <d v="2021-04-14T12:36:28"/>
        <d v="2021-04-14T12:38:07"/>
        <d v="2021-04-14T12:42:33"/>
        <d v="2021-04-14T12:43:33"/>
        <d v="2021-04-14T13:00:46"/>
        <d v="2021-04-14T13:07:50"/>
        <d v="2021-04-14T13:21:36"/>
        <d v="2021-04-14T13:28:38"/>
        <d v="2021-04-14T13:44:08"/>
        <d v="2021-04-14T13:49:26"/>
        <d v="2021-04-14T14:48:45"/>
        <d v="2021-04-14T15:12:40"/>
        <d v="2021-04-14T15:21:53"/>
        <d v="2021-04-14T15:51:55"/>
        <d v="2021-04-14T15:57:36"/>
        <d v="2021-04-14T16:06:20"/>
        <d v="2021-04-14T16:09:44"/>
        <d v="2021-04-14T16:55:18"/>
        <d v="2021-04-14T17:20:32"/>
        <d v="2021-04-14T17:38:12"/>
        <d v="2021-04-14T17:46:36"/>
        <d v="2021-04-14T17:51:12"/>
        <d v="2021-04-14T18:05:59"/>
        <d v="2021-04-14T18:11:08"/>
        <d v="2021-04-14T18:19:10"/>
        <d v="2021-04-14T19:12:00"/>
        <d v="2021-04-14T19:19:12"/>
        <d v="2021-04-14T19:31:36"/>
        <d v="2021-04-14T19:49:14"/>
        <d v="2021-04-14T19:55:53"/>
        <d v="2021-04-14T20:30:29"/>
        <d v="2021-04-14T20:42:09"/>
        <d v="2021-04-14T20:48:54"/>
        <d v="2021-04-14T21:11:04"/>
        <d v="2021-04-14T21:15:50"/>
        <d v="2021-04-14T21:33:53"/>
        <d v="2021-04-14T21:40:25"/>
        <d v="2021-04-14T21:46:36"/>
        <d v="2021-04-14T21:47:51"/>
        <d v="2021-04-14T22:06:35"/>
        <d v="2021-04-14T22:23:14"/>
        <d v="2021-04-14T22:30:14"/>
        <d v="2021-04-14T22:43:10"/>
        <d v="2021-04-14T22:51:44"/>
        <d v="2021-04-14T22:57:51"/>
        <d v="2021-04-14T23:18:14"/>
        <d v="2021-04-14T23:18:47"/>
        <d v="2021-04-14T23:25:09"/>
        <d v="2021-04-14T23:34:15"/>
        <d v="2021-04-14T23:42:33"/>
        <d v="2021-04-14T23:55:21"/>
        <d v="2021-04-15T00:01:43"/>
        <d v="2021-04-15T00:02:37"/>
        <d v="2021-04-15T00:04:37"/>
        <d v="2021-04-15T00:20:55"/>
        <d v="2021-04-15T00:47:31"/>
        <d v="2021-04-15T00:56:58"/>
        <d v="2021-04-15T01:30:19"/>
        <d v="2021-04-15T01:40:00"/>
        <d v="2021-04-15T01:42:14"/>
        <d v="2021-04-15T02:36:26"/>
        <d v="2021-04-15T02:51:53"/>
        <d v="2021-04-15T02:54:58"/>
        <d v="2021-04-15T03:09:18"/>
        <d v="2021-04-15T03:10:48"/>
        <d v="2021-04-15T03:20:05"/>
        <d v="2021-04-15T03:39:23"/>
        <d v="2021-04-15T03:57:00"/>
        <d v="2021-04-15T04:14:08"/>
        <d v="2021-04-15T04:20:29"/>
        <d v="2021-04-15T04:20:38"/>
        <d v="2021-04-15T04:27:11"/>
        <d v="2021-04-15T04:32:37"/>
        <d v="2021-04-15T04:48:57"/>
        <d v="2021-04-15T04:50:44"/>
        <d v="2021-04-15T04:58:30"/>
        <d v="2021-04-15T05:21:36"/>
        <d v="2021-04-15T05:27:13"/>
        <d v="2021-04-15T05:34:11"/>
        <d v="2021-04-15T05:49:06"/>
        <d v="2021-04-15T06:01:51"/>
        <d v="2021-04-15T06:31:36"/>
        <d v="2021-04-15T06:52:29"/>
        <d v="2021-04-15T06:58:25"/>
        <d v="2021-04-15T06:58:48"/>
        <d v="2021-04-15T06:59:02"/>
        <d v="2021-04-15T07:00:16"/>
        <d v="2021-04-15T07:20:28"/>
        <d v="2021-04-15T07:23:01"/>
        <d v="2021-04-15T07:39:25"/>
        <d v="2021-04-15T07:40:26"/>
        <d v="2021-04-15T07:48:36"/>
        <d v="2021-04-15T08:32:45"/>
        <d v="2021-04-15T08:35:17"/>
        <d v="2021-04-15T08:37:10"/>
        <d v="2021-04-15T08:47:03"/>
        <d v="2021-04-15T08:51:22"/>
        <d v="2021-04-15T08:53:04"/>
        <d v="2021-04-15T09:11:56"/>
        <d v="2021-04-15T09:14:20"/>
        <d v="2021-04-15T09:15:33"/>
        <d v="2021-04-15T09:27:00"/>
        <d v="2021-04-15T09:37:15"/>
        <d v="2021-04-15T09:47:59"/>
        <d v="2021-04-15T09:56:16"/>
        <d v="2021-04-15T10:09:14"/>
        <d v="2021-04-15T10:50:05"/>
        <d v="2021-04-15T10:50:46"/>
        <d v="2021-04-15T10:51:55"/>
        <d v="2021-04-15T10:54:58"/>
        <d v="2021-04-15T11:21:22"/>
        <d v="2021-04-15T11:24:09"/>
        <d v="2021-04-15T12:09:50"/>
        <d v="2021-04-15T12:28:42"/>
        <d v="2021-04-15T12:45:44"/>
        <d v="2021-04-15T12:51:35"/>
        <d v="2021-04-15T13:14:25"/>
        <d v="2021-04-15T13:25:23"/>
        <d v="2021-04-15T13:30:44"/>
        <d v="2021-04-15T13:32:35"/>
        <d v="2021-04-15T13:37:11"/>
        <d v="2021-04-15T13:42:29"/>
        <d v="2021-04-15T13:44:59"/>
        <d v="2021-04-15T13:57:09"/>
        <d v="2021-04-15T14:09:36"/>
        <d v="2021-04-15T14:25:57"/>
        <d v="2021-04-15T14:27:13"/>
        <d v="2021-04-15T14:28:56"/>
        <d v="2021-04-15T14:35:20"/>
        <d v="2021-04-15T14:40:17"/>
        <d v="2021-04-15T14:42:29"/>
        <d v="2021-04-15T15:00:50"/>
        <d v="2021-04-15T15:07:53"/>
        <d v="2021-04-15T15:10:22"/>
        <d v="2021-04-15T15:39:25"/>
        <d v="2021-04-15T15:40:00"/>
        <d v="2021-04-15T15:40:19"/>
        <d v="2021-04-15T15:43:27"/>
        <d v="2021-04-15T15:49:40"/>
        <d v="2021-04-15T15:54:43"/>
        <d v="2021-04-15T15:58:19"/>
        <d v="2021-04-15T16:28:27"/>
        <d v="2021-04-15T16:39:55"/>
        <d v="2021-04-15T16:55:37"/>
        <d v="2021-04-15T17:00:44"/>
        <d v="2021-04-15T17:02:50"/>
        <d v="2021-04-15T17:03:07"/>
        <d v="2021-04-15T17:37:55"/>
        <d v="2021-04-15T18:01:36"/>
        <d v="2021-04-15T18:04:27"/>
        <d v="2021-04-15T18:10:05"/>
        <d v="2021-04-15T18:49:07"/>
        <d v="2021-04-15T18:59:17"/>
        <d v="2021-04-15T19:12:06"/>
        <d v="2021-04-15T19:18:00"/>
        <d v="2021-04-15T19:28:48"/>
        <d v="2021-04-15T19:38:12"/>
        <d v="2021-04-15T19:43:18"/>
        <d v="2021-04-15T19:43:41"/>
        <d v="2021-04-15T19:46:48"/>
        <d v="2021-04-15T20:06:20"/>
        <d v="2021-04-15T20:32:02"/>
        <d v="2021-04-15T20:38:53"/>
        <d v="2021-04-15T20:42:08"/>
        <d v="2021-04-15T20:48:29"/>
        <d v="2021-04-15T20:52:00"/>
        <d v="2021-04-15T21:05:08"/>
        <d v="2021-04-15T22:02:55"/>
        <d v="2021-04-15T22:20:03"/>
        <d v="2021-04-15T22:46:40"/>
        <d v="2021-04-15T22:53:49"/>
        <d v="2021-04-15T23:04:10"/>
        <d v="2021-04-15T23:08:58"/>
        <d v="2021-04-15T23:27:17"/>
        <d v="2021-04-15T23:30:56"/>
        <d v="2021-04-15T23:31:21"/>
        <d v="2021-04-16T00:02:58"/>
        <d v="2021-04-16T00:05:02"/>
        <d v="2021-04-16T00:09:30"/>
        <d v="2021-04-16T00:27:20"/>
        <d v="2021-04-16T00:28:26"/>
        <d v="2021-04-16T00:32:08"/>
        <d v="2021-04-16T00:57:10"/>
        <d v="2021-04-16T01:01:39"/>
        <d v="2021-04-16T01:02:25"/>
        <d v="2021-04-16T01:02:44"/>
        <d v="2021-04-16T01:05:19"/>
        <d v="2021-04-16T01:09:57"/>
        <d v="2021-04-16T01:11:20"/>
        <d v="2021-04-16T01:13:05"/>
        <d v="2021-04-16T01:14:42"/>
        <d v="2021-04-16T01:22:02"/>
        <d v="2021-04-16T01:22:32"/>
        <d v="2021-04-16T01:27:50"/>
        <d v="2021-04-16T01:41:36"/>
        <d v="2021-04-16T01:54:14"/>
        <d v="2021-04-16T02:09:48"/>
        <d v="2021-04-16T02:14:01"/>
        <d v="2021-04-16T02:51:48"/>
        <d v="2021-04-16T02:52:30"/>
        <d v="2021-04-16T02:54:23"/>
        <d v="2021-04-16T03:03:07"/>
        <d v="2021-04-16T03:10:05"/>
        <d v="2021-04-16T03:27:39"/>
        <d v="2021-04-16T03:29:29"/>
        <d v="2021-04-16T03:33:51"/>
        <d v="2021-04-16T03:35:43"/>
        <d v="2021-04-16T04:22:51"/>
        <d v="2021-04-16T04:26:37"/>
        <d v="2021-04-16T04:37:31"/>
        <d v="2021-04-16T05:00:03"/>
        <d v="2021-04-16T05:00:39"/>
        <d v="2021-04-16T05:10:52"/>
        <d v="2021-04-16T05:19:40"/>
        <d v="2021-04-16T05:23:50"/>
        <d v="2021-04-16T05:26:57"/>
        <d v="2021-04-16T05:28:51"/>
        <d v="2021-04-16T05:30:40"/>
        <d v="2021-04-16T05:58:42"/>
        <d v="2021-04-16T06:05:51"/>
        <d v="2021-04-16T06:12:17"/>
        <d v="2021-04-16T06:27:43"/>
        <d v="2021-04-16T06:37:35"/>
        <d v="2021-04-16T06:40:00"/>
        <d v="2021-04-16T06:41:13"/>
        <d v="2021-04-16T06:47:13"/>
        <d v="2021-04-16T06:51:30"/>
        <d v="2021-04-16T06:53:51"/>
        <d v="2021-04-16T07:02:06"/>
        <d v="2021-04-16T07:03:00"/>
        <d v="2021-04-16T07:09:51"/>
        <d v="2021-04-16T07:47:46"/>
        <d v="2021-04-16T07:53:19"/>
        <d v="2021-04-16T07:55:20"/>
        <d v="2021-04-16T07:58:12"/>
        <d v="2021-04-16T08:01:34"/>
        <d v="2021-04-16T08:05:43"/>
        <d v="2021-04-16T08:18:14"/>
        <d v="2021-04-16T08:20:12"/>
        <d v="2021-04-16T08:24:00"/>
        <d v="2021-04-16T08:47:45"/>
        <d v="2021-04-16T08:51:52"/>
        <d v="2021-04-16T08:52:55"/>
        <d v="2021-04-16T08:54:38"/>
        <d v="2021-04-16T09:06:33"/>
        <d v="2021-04-16T09:19:17"/>
        <d v="2021-04-16T09:33:18"/>
        <d v="2021-04-16T09:34:16"/>
        <d v="2021-04-16T09:36:18"/>
        <d v="2021-04-16T10:08:25"/>
        <d v="2021-04-16T10:23:26"/>
        <d v="2021-04-16T10:24:50"/>
        <d v="2021-04-16T10:30:14"/>
        <d v="2021-04-16T10:39:16"/>
        <d v="2021-04-16T10:44:27"/>
        <d v="2021-04-16T10:53:20"/>
        <d v="2021-04-16T10:56:30"/>
        <d v="2021-04-16T11:02:45"/>
        <d v="2021-04-16T11:09:55"/>
        <d v="2021-04-16T11:26:25"/>
        <d v="2021-04-16T11:36:20"/>
        <d v="2021-04-16T11:40:27"/>
        <d v="2021-04-16T11:41:34"/>
        <d v="2021-04-16T11:43:55"/>
        <d v="2021-04-16T11:48:32"/>
        <d v="2021-04-16T12:02:44"/>
        <d v="2021-04-16T12:30:18"/>
        <d v="2021-04-16T12:32:53"/>
        <d v="2021-04-16T12:48:04"/>
        <d v="2021-04-16T12:55:48"/>
        <d v="2021-04-16T13:05:04"/>
        <d v="2021-04-16T13:08:25"/>
        <d v="2021-04-16T13:10:51"/>
        <d v="2021-04-16T13:16:29"/>
        <d v="2021-04-16T13:16:36"/>
        <d v="2021-04-16T13:19:09"/>
        <d v="2021-04-16T13:34:27"/>
        <d v="2021-04-16T13:39:25"/>
        <d v="2021-04-16T13:42:14"/>
        <d v="2021-04-16T13:42:25"/>
        <d v="2021-04-16T13:47:35"/>
        <d v="2021-04-16T13:50:42"/>
        <d v="2021-04-16T13:51:00"/>
        <d v="2021-04-16T13:56:00"/>
        <d v="2021-04-16T14:13:07"/>
        <d v="2021-04-16T14:20:54"/>
        <d v="2021-04-16T14:21:48"/>
        <d v="2021-04-16T14:31:24"/>
        <d v="2021-04-16T14:39:50"/>
        <d v="2021-04-16T14:43:21"/>
        <d v="2021-04-16T14:47:04"/>
        <d v="2021-04-16T14:50:16"/>
        <d v="2021-04-16T14:56:06"/>
        <d v="2021-04-16T15:11:27"/>
        <d v="2021-04-16T15:13:15"/>
        <d v="2021-04-16T15:27:22"/>
        <d v="2021-04-16T15:34:33"/>
        <d v="2021-04-16T15:45:43"/>
        <d v="2021-04-16T16:09:15"/>
        <d v="2021-04-16T16:11:25"/>
        <d v="2021-04-16T16:12:42"/>
        <d v="2021-04-16T16:14:00"/>
        <d v="2021-04-16T16:14:21"/>
        <d v="2021-04-16T16:14:25"/>
        <d v="2021-04-16T16:35:42"/>
        <d v="2021-04-16T16:36:21"/>
        <d v="2021-04-16T16:42:11"/>
        <d v="2021-04-16T16:47:49"/>
        <d v="2021-04-16T16:49:00"/>
        <d v="2021-04-16T16:52:59"/>
        <d v="2021-04-16T16:53:02"/>
        <d v="2021-04-16T16:54:27"/>
        <d v="2021-04-16T16:55:56"/>
        <d v="2021-04-16T17:09:23"/>
        <d v="2021-04-16T17:20:39"/>
        <d v="2021-04-16T17:25:05"/>
        <d v="2021-04-16T17:27:51"/>
        <d v="2021-04-16T17:31:02"/>
        <d v="2021-04-16T17:40:23"/>
        <d v="2021-04-16T17:51:41"/>
        <d v="2021-04-16T17:58:02"/>
        <d v="2021-04-16T18:06:09"/>
        <d v="2021-04-16T18:10:15"/>
        <d v="2021-04-16T18:21:42"/>
        <d v="2021-04-16T18:27:36"/>
        <d v="2021-04-16T18:29:01"/>
        <d v="2021-04-16T18:29:51"/>
        <d v="2021-04-16T18:31:22"/>
        <d v="2021-04-16T18:38:41"/>
        <d v="2021-04-16T18:44:22"/>
        <d v="2021-04-16T18:56:37"/>
        <d v="2021-04-16T19:19:14"/>
        <d v="2021-04-16T19:19:46"/>
        <d v="2021-04-16T19:41:40"/>
        <d v="2021-04-16T19:44:36"/>
        <d v="2021-04-16T19:56:13"/>
        <d v="2021-04-16T20:02:20"/>
        <d v="2021-04-16T20:05:30"/>
        <d v="2021-04-16T20:08:13"/>
        <d v="2021-04-16T20:09:19"/>
        <d v="2021-04-16T20:13:31"/>
        <d v="2021-04-16T20:18:50"/>
        <d v="2021-04-16T20:19:21"/>
        <d v="2021-04-16T20:20:15"/>
        <d v="2021-04-16T20:25:54"/>
        <d v="2021-04-16T20:36:33"/>
        <d v="2021-04-16T20:37:40"/>
        <d v="2021-04-16T20:45:13"/>
        <d v="2021-04-16T20:45:28"/>
        <d v="2021-04-16T20:46:14"/>
        <d v="2021-04-16T21:09:21"/>
        <d v="2021-04-16T21:10:29"/>
        <d v="2021-04-16T21:11:37"/>
        <d v="2021-04-16T21:13:06"/>
        <d v="2021-04-16T21:18:58"/>
        <d v="2021-04-16T21:21:21"/>
        <d v="2021-04-16T21:31:31"/>
        <d v="2021-04-16T21:33:51"/>
        <d v="2021-04-16T21:40:03"/>
        <d v="2021-04-16T21:40:15"/>
        <d v="2021-04-16T22:18:05"/>
        <d v="2021-04-16T22:19:53"/>
        <d v="2021-04-16T22:31:30"/>
        <d v="2021-04-16T22:32:17"/>
        <d v="2021-04-16T22:55:09"/>
        <d v="2021-04-16T23:04:21"/>
        <d v="2021-04-16T23:12:03"/>
        <d v="2021-04-16T23:12:40"/>
        <d v="2021-04-16T23:30:04"/>
        <d v="2021-04-16T23:38:08"/>
        <d v="2021-04-16T23:58:59"/>
        <d v="2021-04-17T00:03:04"/>
        <d v="2021-04-17T00:15:26"/>
        <d v="2021-04-17T00:35:00"/>
        <d v="2021-04-17T00:37:03"/>
        <d v="2021-04-17T00:51:59"/>
        <d v="2021-04-17T00:57:01"/>
        <d v="2021-04-17T01:04:48"/>
        <d v="2021-04-17T01:09:49"/>
        <d v="2021-04-17T01:13:56"/>
        <d v="2021-04-17T01:29:58"/>
        <d v="2021-04-17T01:30:30"/>
        <d v="2021-04-17T01:45:55"/>
        <d v="2021-04-17T01:55:49"/>
        <d v="2021-04-17T01:56:38"/>
        <d v="2021-04-17T01:58:50"/>
        <d v="2021-04-17T02:01:35"/>
        <d v="2021-04-17T02:06:00"/>
        <d v="2021-04-17T02:32:42"/>
        <d v="2021-04-17T02:58:15"/>
        <d v="2021-04-17T03:07:19"/>
        <d v="2021-04-17T03:08:54"/>
        <d v="2021-04-17T03:24:29"/>
        <d v="2021-04-17T03:26:28"/>
        <d v="2021-04-17T03:43:06"/>
        <d v="2021-04-17T03:44:56"/>
        <d v="2021-04-17T03:54:00"/>
        <d v="2021-04-17T04:12:38"/>
        <d v="2021-04-17T04:14:47"/>
        <d v="2021-04-17T04:19:33"/>
        <d v="2021-04-17T04:28:50"/>
        <d v="2021-04-17T04:40:07"/>
        <d v="2021-04-17T04:44:25"/>
        <d v="2021-04-17T04:46:22"/>
        <d v="2021-04-17T04:55:55"/>
        <d v="2021-04-17T04:58:05"/>
        <d v="2021-04-17T05:07:20"/>
        <d v="2021-04-17T05:09:34"/>
        <d v="2021-04-17T05:12:25"/>
        <d v="2021-04-17T05:17:49"/>
        <d v="2021-04-17T05:27:36"/>
        <d v="2021-04-17T05:53:04"/>
        <d v="2021-04-17T06:20:11"/>
        <d v="2021-04-17T06:25:15"/>
        <d v="2021-04-17T06:44:03"/>
        <d v="2021-04-17T06:54:10"/>
        <d v="2021-04-17T06:59:24"/>
        <d v="2021-04-17T07:14:01"/>
        <d v="2021-04-17T07:21:37"/>
        <d v="2021-04-17T07:24:49"/>
        <d v="2021-04-17T07:28:55"/>
        <d v="2021-04-17T07:29:38"/>
        <d v="2021-04-17T07:31:27"/>
        <d v="2021-04-17T07:36:54"/>
        <d v="2021-04-17T07:38:01"/>
        <d v="2021-04-17T07:40:20"/>
        <d v="2021-04-17T07:58:49"/>
        <d v="2021-04-17T08:01:08"/>
        <d v="2021-04-17T08:09:27"/>
        <d v="2021-04-17T08:14:47"/>
        <d v="2021-04-17T08:22:21"/>
        <d v="2021-04-17T08:29:16"/>
        <d v="2021-04-17T08:40:49"/>
        <d v="2021-04-17T08:50:20"/>
        <d v="2021-04-17T08:50:25"/>
        <d v="2021-04-17T09:06:11"/>
        <d v="2021-04-17T09:32:24"/>
        <d v="2021-04-17T09:35:24"/>
        <d v="2021-04-17T09:38:52"/>
        <d v="2021-04-17T09:40:06"/>
        <d v="2021-04-17T09:52:14"/>
        <d v="2021-04-17T10:11:58"/>
        <d v="2021-04-17T10:23:37"/>
        <d v="2021-04-17T11:08:10"/>
        <d v="2021-04-17T11:26:39"/>
        <d v="2021-04-17T11:28:51"/>
        <d v="2021-04-17T11:54:26"/>
        <d v="2021-04-17T11:58:05"/>
        <d v="2021-04-17T12:05:32"/>
        <d v="2021-04-17T12:14:41"/>
        <d v="2021-04-17T12:31:15"/>
        <d v="2021-04-17T12:37:08"/>
        <d v="2021-04-17T12:43:03"/>
        <d v="2021-04-17T13:14:59"/>
        <d v="2021-04-17T13:15:29"/>
        <d v="2021-04-17T13:20:22"/>
        <d v="2021-04-17T13:25:57"/>
        <d v="2021-04-17T13:31:05"/>
        <d v="2021-04-17T13:42:36"/>
        <d v="2021-04-17T13:44:36"/>
        <d v="2021-04-17T13:48:40"/>
        <d v="2021-04-17T13:49:04"/>
        <d v="2021-04-17T13:52:08"/>
        <d v="2021-04-17T14:03:54"/>
        <d v="2021-04-17T15:02:47"/>
        <d v="2021-04-17T15:04:20"/>
        <d v="2021-04-17T15:09:30"/>
        <d v="2021-04-17T15:20:03"/>
        <d v="2021-04-17T16:01:03"/>
        <d v="2021-04-17T16:40:11"/>
        <d v="2021-04-17T16:44:28"/>
        <d v="2021-04-17T16:51:05"/>
        <d v="2021-04-17T17:00:57"/>
        <d v="2021-04-17T17:09:40"/>
        <d v="2021-04-17T17:20:55"/>
        <d v="2021-04-17T17:31:17"/>
        <d v="2021-04-17T17:33:06"/>
        <d v="2021-04-17T17:50:40"/>
        <d v="2021-04-17T17:56:13"/>
        <d v="2021-04-17T18:03:45"/>
        <d v="2021-04-17T18:06:43"/>
        <d v="2021-04-17T18:08:48"/>
        <d v="2021-04-17T18:16:41"/>
        <d v="2021-04-17T18:16:51"/>
        <d v="2021-04-17T18:21:08"/>
        <d v="2021-04-17T18:22:19"/>
        <d v="2021-04-17T18:31:20"/>
        <d v="2021-04-17T18:53:19"/>
        <d v="2021-04-17T19:13:34"/>
        <d v="2021-04-17T19:29:28"/>
        <d v="2021-04-17T20:00:14"/>
        <d v="2021-04-17T20:18:15"/>
        <d v="2021-04-17T20:23:21"/>
        <d v="2021-04-17T20:26:04"/>
        <d v="2021-04-17T20:47:45"/>
        <d v="2021-04-17T20:49:25"/>
        <d v="2021-04-17T20:55:30"/>
        <d v="2021-04-17T20:59:39"/>
        <d v="2021-04-17T21:01:26"/>
        <d v="2021-04-17T21:14:05"/>
        <d v="2021-04-17T21:22:46"/>
        <d v="2021-04-17T21:39:13"/>
        <d v="2021-04-17T21:39:28"/>
        <d v="2021-04-17T21:39:31"/>
        <d v="2021-04-17T21:44:21"/>
        <d v="2021-04-17T21:49:28"/>
        <d v="2021-04-17T21:56:59"/>
        <d v="2021-04-17T22:13:17"/>
        <d v="2021-04-17T22:19:02"/>
        <d v="2021-04-17T22:29:17"/>
        <d v="2021-04-17T22:36:28"/>
        <d v="2021-04-17T22:37:04"/>
        <d v="2021-04-17T22:39:24"/>
        <d v="2021-04-17T22:56:37"/>
        <d v="2021-04-17T22:57:40"/>
        <d v="2021-04-17T22:59:29"/>
        <d v="2021-04-17T23:00:54"/>
        <d v="2021-04-17T23:07:23"/>
        <d v="2021-04-17T23:20:54"/>
        <d v="2021-04-17T23:31:00"/>
        <d v="2021-04-17T23:37:28"/>
        <d v="2021-04-17T23:38:24"/>
        <d v="2021-04-17T23:57:19"/>
        <d v="2021-04-18T00:00:11"/>
        <d v="2021-04-18T00:10:05"/>
        <d v="2021-04-18T00:10:50"/>
        <d v="2021-04-18T00:19:39"/>
        <d v="2021-04-18T00:29:27"/>
        <d v="2021-04-18T00:39:15"/>
        <d v="2021-04-18T01:20:44"/>
        <d v="2021-04-18T01:21:00"/>
        <d v="2021-04-18T01:22:22"/>
        <d v="2021-04-18T01:45:40"/>
        <d v="2021-04-18T01:50:21"/>
        <d v="2021-04-18T02:03:19"/>
        <d v="2021-04-18T02:27:56"/>
        <d v="2021-04-18T02:30:15"/>
        <d v="2021-04-18T02:57:29"/>
        <d v="2021-04-18T03:04:45"/>
        <d v="2021-04-18T03:09:19"/>
        <d v="2021-04-18T03:11:38"/>
        <d v="2021-04-18T03:16:17"/>
        <d v="2021-04-18T03:38:43"/>
        <d v="2021-04-18T03:59:32"/>
        <d v="2021-04-18T04:10:43"/>
        <d v="2021-04-18T04:14:59"/>
        <d v="2021-04-18T04:56:05"/>
        <d v="2021-04-18T05:37:27"/>
        <d v="2021-04-18T05:48:40"/>
        <d v="2021-04-18T06:12:30"/>
        <d v="2021-04-18T06:17:30"/>
        <d v="2021-04-18T06:36:45"/>
        <d v="2021-04-18T06:41:17"/>
        <d v="2021-04-18T06:51:20"/>
        <d v="2021-04-18T06:52:55"/>
        <d v="2021-04-18T07:01:02"/>
        <d v="2021-04-18T07:11:31"/>
        <d v="2021-04-18T07:40:43"/>
        <d v="2021-04-18T07:44:49"/>
        <d v="2021-04-18T07:54:25"/>
        <d v="2021-04-18T07:56:24"/>
        <d v="2021-04-18T08:33:01"/>
        <d v="2021-04-18T08:49:47"/>
        <d v="2021-04-18T08:59:40"/>
        <d v="2021-04-18T09:36:18"/>
        <d v="2021-04-18T09:57:14"/>
        <d v="2021-04-18T10:01:32"/>
        <d v="2021-04-18T10:03:16"/>
        <d v="2021-04-18T10:36:48"/>
        <d v="2021-04-18T10:38:05"/>
        <d v="2021-04-18T11:15:20"/>
        <d v="2021-04-18T11:27:48"/>
        <d v="2021-04-18T11:35:06"/>
        <d v="2021-04-18T11:58:08"/>
        <d v="2021-04-18T12:21:07"/>
        <d v="2021-04-18T12:21:46"/>
        <d v="2021-04-18T12:27:05"/>
        <d v="2021-04-18T12:34:36"/>
        <d v="2021-04-18T12:36:19"/>
        <d v="2021-04-18T12:46:12"/>
        <d v="2021-04-18T13:06:30"/>
        <d v="2021-04-18T13:17:35"/>
        <d v="2021-04-18T13:22:48"/>
        <d v="2021-04-18T13:23:38"/>
        <d v="2021-04-18T13:24:55"/>
        <d v="2021-04-18T13:33:28"/>
        <d v="2021-04-18T13:51:43"/>
        <d v="2021-04-18T13:53:19"/>
        <d v="2021-04-18T14:03:42"/>
        <d v="2021-04-18T14:08:14"/>
        <d v="2021-04-18T14:17:41"/>
        <d v="2021-04-18T14:23:09"/>
        <d v="2021-04-18T14:29:30"/>
        <d v="2021-04-18T14:29:40"/>
        <d v="2021-04-18T14:55:00"/>
        <d v="2021-04-18T15:18:55"/>
        <d v="2021-04-18T15:24:36"/>
        <d v="2021-04-18T15:26:10"/>
        <d v="2021-04-18T15:38:07"/>
        <d v="2021-04-18T15:46:57"/>
        <d v="2021-04-18T16:11:57"/>
        <d v="2021-04-18T16:36:39"/>
        <d v="2021-04-18T16:42:50"/>
        <d v="2021-04-18T16:56:28"/>
        <d v="2021-04-18T17:13:51"/>
        <d v="2021-04-18T17:15:24"/>
        <d v="2021-04-18T17:16:40"/>
        <d v="2021-04-18T17:41:44"/>
        <d v="2021-04-18T17:57:38"/>
        <d v="2021-04-18T19:00:08"/>
        <d v="2021-04-18T19:03:18"/>
        <d v="2021-04-18T19:33:50"/>
        <d v="2021-04-18T19:34:39"/>
        <d v="2021-04-18T19:41:12"/>
        <d v="2021-04-18T19:43:34"/>
        <d v="2021-04-18T20:10:25"/>
        <d v="2021-04-18T20:30:43"/>
        <d v="2021-04-18T20:31:03"/>
        <d v="2021-04-18T20:39:48"/>
        <d v="2021-04-18T21:21:51"/>
        <d v="2021-04-18T21:22:00"/>
        <d v="2021-04-18T21:25:57"/>
        <d v="2021-04-18T22:18:24"/>
        <d v="2021-04-18T22:41:29"/>
        <d v="2021-04-18T22:46:07"/>
        <d v="2021-04-18T22:57:25"/>
        <d v="2021-04-18T22:58:03"/>
        <d v="2021-04-18T23:12:29"/>
        <d v="2021-04-18T23:25:50"/>
        <d v="2021-04-18T23:32:08"/>
        <d v="2021-04-18T23:33:26"/>
        <d v="2021-04-18T23:38:57"/>
        <d v="2021-04-18T23:39:28"/>
        <d v="2021-04-18T23:41:37"/>
        <d v="2021-04-18T23:43:13"/>
        <d v="2021-04-19T00:06:02"/>
        <d v="2021-04-19T00:07:25"/>
        <d v="2021-04-19T00:29:31"/>
        <d v="2021-04-19T01:08:28"/>
        <d v="2021-04-19T01:15:44"/>
        <d v="2021-04-19T01:18:10"/>
        <d v="2021-04-19T01:26:17"/>
        <d v="2021-04-19T01:27:31"/>
        <d v="2021-04-19T02:10:12"/>
        <d v="2021-04-19T02:29:05"/>
        <d v="2021-04-19T02:29:36"/>
        <d v="2021-04-19T03:24:09"/>
        <d v="2021-04-19T03:30:23"/>
        <d v="2021-04-19T03:38:32"/>
        <d v="2021-04-19T03:40:36"/>
        <d v="2021-04-19T03:41:04"/>
        <d v="2021-04-19T03:45:47"/>
        <d v="2021-04-19T04:20:59"/>
        <d v="2021-04-19T04:30:06"/>
        <d v="2021-04-19T04:43:09"/>
        <d v="2021-04-19T05:14:11"/>
        <d v="2021-04-19T05:16:52"/>
        <d v="2021-04-19T05:29:18"/>
        <d v="2021-04-19T05:31:52"/>
        <d v="2021-04-19T05:37:26"/>
        <d v="2021-04-19T05:50:07"/>
        <d v="2021-04-19T05:56:35"/>
        <d v="2021-04-19T06:11:24"/>
        <d v="2021-04-19T06:12:11"/>
        <d v="2021-04-19T07:01:35"/>
        <d v="2021-04-19T07:22:12"/>
        <d v="2021-04-19T07:23:31"/>
        <d v="2021-04-19T07:44:34"/>
        <d v="2021-04-19T07:51:19"/>
        <d v="2021-04-19T08:20:24"/>
        <d v="2021-04-19T08:27:49"/>
        <d v="2021-04-19T08:45:10"/>
        <d v="2021-04-19T08:51:36"/>
        <d v="2021-04-19T08:52:47"/>
        <d v="2021-04-19T09:26:41"/>
        <d v="2021-04-19T09:32:10"/>
        <d v="2021-04-19T09:44:13"/>
        <d v="2021-04-19T10:23:59"/>
        <d v="2021-04-19T10:39:42"/>
        <d v="2021-04-19T10:42:14"/>
        <d v="2021-04-19T10:42:20"/>
        <d v="2021-04-19T10:59:37"/>
        <d v="2021-04-19T11:03:51"/>
        <d v="2021-04-19T11:34:48"/>
        <d v="2021-04-19T11:59:20"/>
        <d v="2021-04-19T12:06:11"/>
        <d v="2021-04-19T13:20:04"/>
        <d v="2021-04-19T13:22:24"/>
        <d v="2021-04-19T13:23:26"/>
        <d v="2021-04-19T13:34:24"/>
        <d v="2021-04-19T13:44:57"/>
        <d v="2021-04-19T13:49:28"/>
        <d v="2021-04-19T13:50:55"/>
        <d v="2021-04-19T13:53:48"/>
        <d v="2021-04-19T14:04:46"/>
        <d v="2021-04-19T14:20:20"/>
        <d v="2021-04-19T14:31:49"/>
        <d v="2021-04-19T14:36:01"/>
        <d v="2021-04-19T14:40:35"/>
        <d v="2021-04-19T14:51:49"/>
        <d v="2021-04-19T14:59:35"/>
        <d v="2021-04-19T15:03:10"/>
        <d v="2021-04-19T15:07:58"/>
        <d v="2021-04-19T15:28:36"/>
        <d v="2021-04-19T15:33:24"/>
        <d v="2021-04-19T15:44:00"/>
        <d v="2021-04-19T15:45:26"/>
        <d v="2021-04-19T15:56:38"/>
        <d v="2021-04-19T16:06:51"/>
        <d v="2021-04-19T17:29:19"/>
        <d v="2021-04-19T17:33:53"/>
        <d v="2021-04-19T17:42:39"/>
        <d v="2021-04-19T17:57:06"/>
        <d v="2021-04-19T18:07:37"/>
        <d v="2021-04-19T18:27:40"/>
        <d v="2021-04-19T18:30:32"/>
        <d v="2021-04-19T18:32:48"/>
        <d v="2021-04-19T18:56:59"/>
        <d v="2021-04-19T19:02:59"/>
        <d v="2021-04-19T19:42:34"/>
        <d v="2021-04-19T20:00:22"/>
        <d v="2021-04-19T20:01:52"/>
        <d v="2021-04-19T20:08:01"/>
        <d v="2021-04-19T20:26:25"/>
        <d v="2021-04-19T21:48:45"/>
        <d v="2021-04-19T21:52:13"/>
        <d v="2021-04-19T22:03:36"/>
        <d v="2021-04-19T22:06:33"/>
        <d v="2021-04-19T22:46:48"/>
        <d v="2021-04-19T22:57:16"/>
        <d v="2021-04-19T23:01:30"/>
        <d v="2021-04-19T23:04:23"/>
        <d v="2021-04-19T23:12:53"/>
        <d v="2021-04-19T23:13:57"/>
        <d v="2021-04-19T23:19:38"/>
        <d v="2021-04-19T23:49:55"/>
        <d v="2021-04-20T00:09:02"/>
        <d v="2021-04-20T00:37:25"/>
        <d v="2021-04-20T00:46:33"/>
        <d v="2021-04-20T01:04:48"/>
        <d v="2021-04-20T01:08:03"/>
        <d v="2021-04-20T01:26:38"/>
        <d v="2021-04-20T01:28:51"/>
        <d v="2021-04-20T02:29:26"/>
        <d v="2021-04-20T02:35:31"/>
        <d v="2021-04-20T02:44:54"/>
        <d v="2021-04-20T02:50:15"/>
        <d v="2021-04-20T03:17:17"/>
        <d v="2021-04-20T03:42:01"/>
        <d v="2021-04-20T03:43:14"/>
        <d v="2021-04-20T03:44:38"/>
        <d v="2021-04-20T04:15:28"/>
        <d v="2021-04-20T04:19:16"/>
        <d v="2021-04-20T04:25:02"/>
        <d v="2021-04-20T04:38:55"/>
        <d v="2021-04-20T04:47:37"/>
        <d v="2021-04-20T05:08:10"/>
        <d v="2021-04-20T05:53:16"/>
        <d v="2021-04-20T06:03:02"/>
        <d v="2021-04-20T06:20:33"/>
        <d v="2021-04-20T06:22:08"/>
        <d v="2021-04-20T06:26:12"/>
        <d v="2021-04-20T06:56:14"/>
        <d v="2021-04-20T07:01:43"/>
        <d v="2021-04-20T07:13:04"/>
        <d v="2021-04-20T07:27:13"/>
        <d v="2021-04-20T07:43:53"/>
        <d v="2021-04-20T07:56:38"/>
        <d v="2021-04-20T08:09:39"/>
        <d v="2021-04-20T08:09:57"/>
        <d v="2021-04-20T08:15:43"/>
        <d v="2021-04-20T08:17:33"/>
        <d v="2021-04-20T08:32:18"/>
        <d v="2021-04-20T08:52:08"/>
        <d v="2021-04-20T09:00:40"/>
        <d v="2021-04-20T09:32:52"/>
        <d v="2021-04-20T09:33:55"/>
        <d v="2021-04-20T09:36:33"/>
        <d v="2021-04-20T09:40:53"/>
        <d v="2021-04-20T09:47:28"/>
        <d v="2021-04-20T10:21:33"/>
        <d v="2021-04-20T10:34:38"/>
        <d v="2021-04-20T10:35:28"/>
        <d v="2021-04-20T11:09:52"/>
        <d v="2021-04-20T11:24:11"/>
        <d v="2021-04-20T11:28:37"/>
        <d v="2021-04-20T11:53:55"/>
        <d v="2021-04-20T11:56:14"/>
        <d v="2021-04-20T12:10:40"/>
        <d v="2021-04-20T12:21:44"/>
        <d v="2021-04-20T12:22:09"/>
        <d v="2021-04-20T12:56:31"/>
        <d v="2021-04-20T13:02:42"/>
        <d v="2021-04-20T13:29:46"/>
        <d v="2021-04-20T13:35:39"/>
        <d v="2021-04-20T13:50:45"/>
        <d v="2021-04-20T13:52:48"/>
        <d v="2021-04-20T13:58:21"/>
        <d v="2021-04-20T14:13:39"/>
        <d v="2021-04-20T14:21:03"/>
        <d v="2021-04-20T14:35:49"/>
        <d v="2021-04-20T14:40:22"/>
        <d v="2021-04-20T14:57:15"/>
        <d v="2021-04-20T15:10:49"/>
        <d v="2021-04-20T15:15:06"/>
        <d v="2021-04-20T15:18:00"/>
        <d v="2021-04-20T15:22:51"/>
        <d v="2021-04-20T15:57:55"/>
        <d v="2021-04-20T16:13:52"/>
        <d v="2021-04-20T16:19:25"/>
        <d v="2021-04-20T16:20:34"/>
        <d v="2021-04-20T16:31:45"/>
        <d v="2021-04-20T16:42:14"/>
        <d v="2021-04-20T16:51:10"/>
        <d v="2021-04-20T16:52:32"/>
        <d v="2021-04-20T17:10:52"/>
        <d v="2021-04-20T17:18:17"/>
        <d v="2021-04-20T17:28:48"/>
        <d v="2021-04-20T17:36:05"/>
        <d v="2021-04-20T17:38:03"/>
        <d v="2021-04-20T17:58:07"/>
        <d v="2021-04-20T18:03:15"/>
        <d v="2021-04-20T18:06:53"/>
        <d v="2021-04-20T18:25:41"/>
        <d v="2021-04-20T18:27:17"/>
        <d v="2021-04-20T18:36:37"/>
        <d v="2021-04-20T18:39:49"/>
        <d v="2021-04-20T18:40:15"/>
        <d v="2021-04-20T18:43:27"/>
        <d v="2021-04-20T19:04:04"/>
        <d v="2021-04-20T19:04:13"/>
        <d v="2021-04-20T19:13:26"/>
        <d v="2021-04-20T19:15:14"/>
        <d v="2021-04-20T19:25:01"/>
        <d v="2021-04-20T19:31:27"/>
        <d v="2021-04-20T19:32:11"/>
        <d v="2021-04-20T19:35:42"/>
        <d v="2021-04-20T19:46:12"/>
        <d v="2021-04-20T19:53:25"/>
        <d v="2021-04-20T19:55:25"/>
        <d v="2021-04-20T20:14:34"/>
        <d v="2021-04-20T20:20:47"/>
        <d v="2021-04-20T20:30:58"/>
        <d v="2021-04-20T20:53:36"/>
        <d v="2021-04-20T21:00:06"/>
        <d v="2021-04-20T21:02:32"/>
        <d v="2021-04-20T21:02:43"/>
        <d v="2021-04-20T21:07:16"/>
        <d v="2021-04-20T21:20:50"/>
        <d v="2021-04-20T21:27:57"/>
        <d v="2021-04-20T21:31:15"/>
        <d v="2021-04-20T21:44:23"/>
        <d v="2021-04-20T21:49:23"/>
        <d v="2021-04-20T21:54:49"/>
        <d v="2021-04-20T22:12:42"/>
        <d v="2021-04-20T22:17:06"/>
        <d v="2021-04-20T22:45:32"/>
        <d v="2021-04-20T22:46:22"/>
        <d v="2021-04-20T22:52:28"/>
        <d v="2021-04-20T23:01:39"/>
        <d v="2021-04-20T23:02:07"/>
        <d v="2021-04-20T23:19:47"/>
        <d v="2021-04-20T23:26:20"/>
        <d v="2021-04-20T23:29:25"/>
        <d v="2021-04-20T23:34:53"/>
        <d v="2021-04-20T23:38:42"/>
        <d v="2021-04-20T23:49:55"/>
        <d v="2021-04-20T23:51:47"/>
        <d v="2021-04-20T23:54:11"/>
        <d v="2021-04-20T23:56:48"/>
        <d v="2021-04-21T00:04:24"/>
        <d v="2021-04-21T00:05:10"/>
        <d v="2021-04-21T00:24:06"/>
        <d v="2021-04-21T00:31:55"/>
        <d v="2021-04-21T00:36:23"/>
        <d v="2021-04-21T00:37:06"/>
        <d v="2021-04-21T00:46:22"/>
        <d v="2021-04-21T00:49:22"/>
        <d v="2021-04-21T00:56:03"/>
        <d v="2021-04-21T00:58:55"/>
        <d v="2021-04-21T01:01:24"/>
        <d v="2021-04-21T01:01:54"/>
        <d v="2021-04-21T01:15:24"/>
        <d v="2021-04-21T01:39:41"/>
        <d v="2021-04-21T01:45:54"/>
        <d v="2021-04-21T01:55:05"/>
        <d v="2021-04-21T02:04:44"/>
        <d v="2021-04-21T02:05:52"/>
        <d v="2021-04-21T02:07:14"/>
        <d v="2021-04-21T02:29:53"/>
        <d v="2021-04-21T02:34:15"/>
        <d v="2021-04-21T02:34:31"/>
        <d v="2021-04-21T02:38:00"/>
        <d v="2021-04-21T02:40:55"/>
        <d v="2021-04-21T02:58:11"/>
        <d v="2021-04-21T03:22:40"/>
        <d v="2021-04-21T03:27:47"/>
        <d v="2021-04-21T03:29:37"/>
        <d v="2021-04-21T03:46:14"/>
        <d v="2021-04-21T03:53:56"/>
        <d v="2021-04-21T03:54:47"/>
        <d v="2021-04-21T04:04:13"/>
        <d v="2021-04-21T04:10:56"/>
        <d v="2021-04-21T04:16:24"/>
        <d v="2021-04-21T04:17:44"/>
        <d v="2021-04-21T04:36:55"/>
        <d v="2021-04-21T04:41:48"/>
        <d v="2021-04-21T04:55:41"/>
        <d v="2021-04-21T05:13:13"/>
        <d v="2021-04-21T05:25:56"/>
        <d v="2021-04-21T05:28:33"/>
        <d v="2021-04-21T05:28:55"/>
        <d v="2021-04-21T05:29:06"/>
        <d v="2021-04-21T05:47:02"/>
        <d v="2021-04-21T05:51:48"/>
        <d v="2021-04-21T06:09:33"/>
        <d v="2021-04-21T06:21:50"/>
        <d v="2021-04-21T06:41:44"/>
        <d v="2021-04-21T06:45:55"/>
        <d v="2021-04-21T06:59:04"/>
        <d v="2021-04-21T06:59:52"/>
        <d v="2021-04-21T07:05:09"/>
        <d v="2021-04-21T07:15:31"/>
        <d v="2021-04-21T07:30:47"/>
        <d v="2021-04-21T07:32:06"/>
        <d v="2021-04-21T07:39:43"/>
        <d v="2021-04-21T07:56:17"/>
        <d v="2021-04-21T08:09:05"/>
        <d v="2021-04-21T08:19:24"/>
        <d v="2021-04-21T08:35:36"/>
        <d v="2021-04-21T08:35:37"/>
        <d v="2021-04-21T08:46:48"/>
        <d v="2021-04-21T08:50:48"/>
        <d v="2021-04-21T08:54:22"/>
        <d v="2021-04-21T09:05:52"/>
        <d v="2021-04-21T09:09:12"/>
        <d v="2021-04-21T09:10:11"/>
        <d v="2021-04-21T09:13:29"/>
        <d v="2021-04-21T09:15:40"/>
        <d v="2021-04-21T09:16:49"/>
        <d v="2021-04-21T09:26:52"/>
        <d v="2021-04-21T09:27:21"/>
        <d v="2021-04-21T09:45:52"/>
        <d v="2021-04-21T09:48:28"/>
        <d v="2021-04-21T09:51:09"/>
        <d v="2021-04-21T09:57:45"/>
        <d v="2021-04-21T10:00:53"/>
        <d v="2021-04-21T10:07:01"/>
        <d v="2021-04-21T10:07:14"/>
        <d v="2021-04-21T10:08:44"/>
        <d v="2021-04-21T10:11:54"/>
        <d v="2021-04-21T10:12:27"/>
        <d v="2021-04-21T10:20:05"/>
        <d v="2021-04-21T10:21:59"/>
        <d v="2021-04-21T10:28:43"/>
        <d v="2021-04-21T10:31:26"/>
        <d v="2021-04-21T10:40:24"/>
        <d v="2021-04-21T10:42:08"/>
        <d v="2021-04-21T10:42:41"/>
        <d v="2021-04-21T10:47:48"/>
        <d v="2021-04-21T10:50:03"/>
        <d v="2021-04-21T10:51:09"/>
        <d v="2021-04-21T11:02:24"/>
        <d v="2021-04-21T11:09:36"/>
        <d v="2021-04-21T11:12:27"/>
        <d v="2021-04-21T11:14:57"/>
        <d v="2021-04-21T11:20:06"/>
        <d v="2021-04-21T11:22:08"/>
        <d v="2021-04-21T11:41:42"/>
        <d v="2021-04-21T11:52:07"/>
        <d v="2021-04-21T11:53:45"/>
        <d v="2021-04-21T11:58:24"/>
        <d v="2021-04-21T12:11:49"/>
        <d v="2021-04-21T12:28:15"/>
        <d v="2021-04-21T12:34:38"/>
        <d v="2021-04-21T12:41:57"/>
        <d v="2021-04-21T12:46:03"/>
        <d v="2021-04-21T13:04:03"/>
        <d v="2021-04-21T13:05:11"/>
        <d v="2021-04-21T13:07:07"/>
        <d v="2021-04-21T13:07:41"/>
        <d v="2021-04-21T13:21:54"/>
        <d v="2021-04-21T13:24:19"/>
        <d v="2021-04-21T13:25:06"/>
        <d v="2021-04-21T13:29:41"/>
        <d v="2021-04-21T13:31:55"/>
        <d v="2021-04-21T13:36:05"/>
        <d v="2021-04-21T13:38:17"/>
        <d v="2021-04-21T13:39:31"/>
        <d v="2021-04-21T13:41:04"/>
        <d v="2021-04-21T13:41:28"/>
        <d v="2021-04-21T13:45:09"/>
        <d v="2021-04-21T13:56:40"/>
        <d v="2021-04-21T13:58:53"/>
        <d v="2021-04-21T14:01:59"/>
        <d v="2021-04-21T14:15:28"/>
        <d v="2021-04-21T14:16:48"/>
        <d v="2021-04-21T14:19:10"/>
        <d v="2021-04-21T14:42:00"/>
        <d v="2021-04-21T14:42:53"/>
        <d v="2021-04-21T14:50:04"/>
        <d v="2021-04-21T15:00:17"/>
        <d v="2021-04-21T15:14:07"/>
        <d v="2021-04-21T15:21:57"/>
        <d v="2021-04-21T15:27:16"/>
        <d v="2021-04-21T15:37:41"/>
        <d v="2021-04-21T15:46:22"/>
        <d v="2021-04-21T15:58:48"/>
        <d v="2021-04-21T16:00:48"/>
        <d v="2021-04-21T16:01:46"/>
        <d v="2021-04-21T16:05:05"/>
        <d v="2021-04-21T16:08:08"/>
        <d v="2021-04-21T16:15:05"/>
        <d v="2021-04-21T16:16:16"/>
        <d v="2021-04-21T16:19:06"/>
        <d v="2021-04-21T16:20:26"/>
        <d v="2021-04-21T16:21:04"/>
        <d v="2021-04-21T16:29:30"/>
        <d v="2021-04-21T16:38:23"/>
        <d v="2021-04-21T16:44:42"/>
        <d v="2021-04-21T16:49:31"/>
        <d v="2021-04-21T16:58:03"/>
        <d v="2021-04-21T17:01:55"/>
        <d v="2021-04-21T17:02:17"/>
        <d v="2021-04-21T17:07:47"/>
        <d v="2021-04-21T17:08:42"/>
        <d v="2021-04-21T17:15:08"/>
        <d v="2021-04-21T17:17:14"/>
        <d v="2021-04-21T17:32:21"/>
        <d v="2021-04-21T17:44:36"/>
        <d v="2021-04-21T17:54:14"/>
        <d v="2021-04-21T17:58:13"/>
        <d v="2021-04-21T18:04:00"/>
        <d v="2021-04-21T18:05:06"/>
        <d v="2021-04-21T18:07:49"/>
        <d v="2021-04-21T18:17:13"/>
        <d v="2021-04-21T18:25:34"/>
        <d v="2021-04-21T18:44:15"/>
        <d v="2021-04-21T18:49:20"/>
        <d v="2021-04-21T18:49:33"/>
        <d v="2021-04-21T18:50:40"/>
        <d v="2021-04-21T18:57:24"/>
        <d v="2021-04-21T18:59:46"/>
        <d v="2021-04-21T19:09:32"/>
        <d v="2021-04-21T19:13:02"/>
        <d v="2021-04-21T19:22:08"/>
        <d v="2021-04-21T19:24:55"/>
        <d v="2021-04-21T19:33:46"/>
        <d v="2021-04-21T19:35:03"/>
        <d v="2021-04-21T19:38:08"/>
        <d v="2021-04-21T19:39:06"/>
        <d v="2021-04-21T19:41:56"/>
        <d v="2021-04-21T19:42:14"/>
        <d v="2021-04-21T19:45:06"/>
        <d v="2021-04-21T19:45:17"/>
        <d v="2021-04-21T19:53:08"/>
        <d v="2021-04-21T19:54:00"/>
        <d v="2021-04-21T19:59:40"/>
        <d v="2021-04-21T20:02:57"/>
        <d v="2021-04-21T20:10:28"/>
        <d v="2021-04-21T20:26:44"/>
        <d v="2021-04-21T20:31:39"/>
        <d v="2021-04-21T20:41:29"/>
        <d v="2021-04-21T20:46:44"/>
        <d v="2021-04-21T20:47:44"/>
        <d v="2021-04-21T20:47:54"/>
        <d v="2021-04-21T20:52:16"/>
        <d v="2021-04-21T21:08:30"/>
        <d v="2021-04-21T21:11:11"/>
        <d v="2021-04-21T21:11:58"/>
        <d v="2021-04-21T21:13:21"/>
        <d v="2021-04-21T21:13:51"/>
        <d v="2021-04-21T21:25:29"/>
        <d v="2021-04-21T21:27:00"/>
        <d v="2021-04-21T21:28:09"/>
        <d v="2021-04-21T21:28:28"/>
        <d v="2021-04-21T21:32:08"/>
        <d v="2021-04-21T21:33:01"/>
        <d v="2021-04-21T21:33:58"/>
        <d v="2021-04-21T21:35:57"/>
        <d v="2021-04-21T21:43:28"/>
        <d v="2021-04-21T21:45:46"/>
        <d v="2021-04-21T21:48:04"/>
        <d v="2021-04-21T21:57:15"/>
        <d v="2021-04-21T22:06:57"/>
        <d v="2021-04-21T22:10:43"/>
        <d v="2021-04-21T22:11:15"/>
        <d v="2021-04-21T22:11:49"/>
        <d v="2021-04-21T22:13:09"/>
        <d v="2021-04-21T22:13:27"/>
        <d v="2021-04-21T22:13:51"/>
        <d v="2021-04-21T22:18:02"/>
        <d v="2021-04-21T22:29:59"/>
        <d v="2021-04-21T22:36:07"/>
        <d v="2021-04-21T22:45:09"/>
        <d v="2021-04-21T22:45:48"/>
        <d v="2021-04-21T22:52:46"/>
        <d v="2021-04-21T22:59:59"/>
        <d v="2021-04-21T23:03:17"/>
        <d v="2021-04-21T23:13:31"/>
        <d v="2021-04-21T23:18:27"/>
        <d v="2021-04-21T23:29:12"/>
        <d v="2021-04-21T23:31:21"/>
        <d v="2021-04-21T23:33:30"/>
        <d v="2021-04-21T23:41:43"/>
        <d v="2021-04-21T23:44:55"/>
        <d v="2021-04-21T23:48:26"/>
        <d v="2021-04-21T23:48:57"/>
        <d v="2021-04-21T23:53:48"/>
        <d v="2021-04-22T00:00:57"/>
        <d v="2021-04-22T00:02:12"/>
        <d v="2021-04-22T00:10:43"/>
        <d v="2021-04-22T00:17:17"/>
        <d v="2021-04-22T00:26:20"/>
        <d v="2021-04-22T00:28:25"/>
        <d v="2021-04-22T00:30:14"/>
        <d v="2021-04-22T00:30:57"/>
        <d v="2021-04-22T00:34:07"/>
        <d v="2021-04-22T00:36:32"/>
        <d v="2021-04-22T00:45:17"/>
        <d v="2021-04-22T00:45:36"/>
        <d v="2021-04-22T01:02:38"/>
        <d v="2021-04-22T01:12:53"/>
        <d v="2021-04-22T01:13:12"/>
        <d v="2021-04-22T01:16:27"/>
        <d v="2021-04-22T01:18:37"/>
        <d v="2021-04-22T01:18:53"/>
        <d v="2021-04-22T01:23:48"/>
        <d v="2021-04-22T01:35:07"/>
        <d v="2021-04-22T01:35:41"/>
        <d v="2021-04-22T01:43:00"/>
        <d v="2021-04-22T01:49:46"/>
        <d v="2021-04-22T02:00:18"/>
        <d v="2021-04-22T02:11:45"/>
        <d v="2021-04-22T02:13:16"/>
        <d v="2021-04-22T02:17:33"/>
        <d v="2021-04-22T02:31:11"/>
        <d v="2021-04-22T02:48:02"/>
        <d v="2021-04-22T02:54:35"/>
        <d v="2021-04-22T02:55:53"/>
        <d v="2021-04-22T02:57:15"/>
        <d v="2021-04-22T03:01:35"/>
        <d v="2021-04-22T03:10:15"/>
        <d v="2021-04-22T03:28:55"/>
        <d v="2021-04-22T03:29:53"/>
        <d v="2021-04-22T03:39:10"/>
        <d v="2021-04-22T03:42:27"/>
        <d v="2021-04-22T03:44:33"/>
        <d v="2021-04-22T03:45:50"/>
        <d v="2021-04-22T03:57:27"/>
        <d v="2021-04-22T04:02:42"/>
        <d v="2021-04-22T04:05:25"/>
        <d v="2021-04-22T04:07:37"/>
        <d v="2021-04-22T04:11:13"/>
        <d v="2021-04-22T04:13:28"/>
        <d v="2021-04-22T04:16:17"/>
        <d v="2021-04-22T04:29:57"/>
        <d v="2021-04-22T04:32:29"/>
        <d v="2021-04-22T04:32:46"/>
        <d v="2021-04-22T04:43:06"/>
        <d v="2021-04-22T04:43:53"/>
        <d v="2021-04-22T04:45:46"/>
        <d v="2021-04-22T04:46:54"/>
        <d v="2021-04-22T04:53:31"/>
        <d v="2021-04-22T05:06:41"/>
        <d v="2021-04-22T05:09:43"/>
        <d v="2021-04-22T05:14:37"/>
        <d v="2021-04-22T05:21:21"/>
        <d v="2021-04-22T05:37:56"/>
        <d v="2021-04-22T05:48:13"/>
        <d v="2021-04-22T05:50:59"/>
        <d v="2021-04-22T05:51:17"/>
        <d v="2021-04-22T05:52:04"/>
        <d v="2021-04-22T05:53:45"/>
        <d v="2021-04-22T05:54:36"/>
        <d v="2021-04-22T05:59:38"/>
        <d v="2021-04-22T06:00:21"/>
        <d v="2021-04-22T06:02:07"/>
        <d v="2021-04-22T06:02:16"/>
        <d v="2021-04-22T06:11:58"/>
        <d v="2021-04-22T06:12:50"/>
        <d v="2021-04-22T06:16:13"/>
        <d v="2021-04-22T06:17:53"/>
        <d v="2021-04-22T06:19:30"/>
        <d v="2021-04-22T06:26:39"/>
        <d v="2021-04-22T06:28:59"/>
        <d v="2021-04-22T06:31:46"/>
        <d v="2021-04-22T06:32:46"/>
        <d v="2021-04-22T06:38:30"/>
        <d v="2021-04-22T06:38:45"/>
        <d v="2021-04-22T06:42:13"/>
        <d v="2021-04-22T06:44:16"/>
        <d v="2021-04-22T06:53:11"/>
        <d v="2021-04-22T06:53:36"/>
        <d v="2021-04-22T07:06:12"/>
        <d v="2021-04-22T07:12:32"/>
        <d v="2021-04-22T07:21:08"/>
        <d v="2021-04-22T07:29:51"/>
        <d v="2021-04-22T07:38:07"/>
        <d v="2021-04-22T07:39:07"/>
        <d v="2021-04-22T07:43:24"/>
        <d v="2021-04-22T07:43:41"/>
        <d v="2021-04-22T07:55:36"/>
        <d v="2021-04-22T07:55:57"/>
        <d v="2021-04-22T07:59:54"/>
        <d v="2021-04-22T08:03:44"/>
        <d v="2021-04-22T08:03:50"/>
        <d v="2021-04-22T08:05:08"/>
        <d v="2021-04-22T08:11:18"/>
        <d v="2021-04-22T08:12:43"/>
        <d v="2021-04-22T08:15:45"/>
        <d v="2021-04-22T08:19:15"/>
        <d v="2021-04-22T08:21:58"/>
        <d v="2021-04-22T08:23:54"/>
        <d v="2021-04-22T08:31:06"/>
        <d v="2021-04-22T08:33:51"/>
        <d v="2021-04-22T08:34:26"/>
        <d v="2021-04-22T08:35:35"/>
        <d v="2021-04-22T08:35:50"/>
        <d v="2021-04-22T08:35:52"/>
        <d v="2021-04-22T08:39:44"/>
        <d v="2021-04-22T08:42:27"/>
        <d v="2021-04-22T08:49:49"/>
        <d v="2021-04-22T08:53:13"/>
        <d v="2021-04-22T09:01:51"/>
        <d v="2021-04-22T09:03:05"/>
        <d v="2021-04-22T09:07:02"/>
        <d v="2021-04-22T09:08:12"/>
        <d v="2021-04-22T09:08:38"/>
        <d v="2021-04-22T09:09:55"/>
        <d v="2021-04-22T09:11:18"/>
        <d v="2021-04-22T09:13:40"/>
        <d v="2021-04-22T09:16:22"/>
        <d v="2021-04-22T09:21:00"/>
        <d v="2021-04-22T09:23:25"/>
        <d v="2021-04-22T09:29:33"/>
        <d v="2021-04-22T09:37:04"/>
        <d v="2021-04-22T09:37:21"/>
        <d v="2021-04-22T09:40:05"/>
        <d v="2021-04-22T09:55:31"/>
        <d v="2021-04-22T09:55:52"/>
        <d v="2021-04-22T09:56:57"/>
        <d v="2021-04-22T10:07:29"/>
        <d v="2021-04-22T10:08:51"/>
        <d v="2021-04-22T10:09:29"/>
        <d v="2021-04-22T10:10:13"/>
        <d v="2021-04-22T10:15:38"/>
        <d v="2021-04-22T10:19:22"/>
        <d v="2021-04-22T10:20:49"/>
        <d v="2021-04-22T10:24:06"/>
        <d v="2021-04-22T10:31:06"/>
        <d v="2021-04-22T10:32:41"/>
        <d v="2021-04-22T10:56:06"/>
        <d v="2021-04-22T11:00:19"/>
        <d v="2021-04-22T11:00:57"/>
        <d v="2021-04-22T11:01:40"/>
        <d v="2021-04-22T11:02:29"/>
        <d v="2021-04-22T11:09:04"/>
        <d v="2021-04-22T11:09:15"/>
        <d v="2021-04-22T11:22:22"/>
        <d v="2021-04-22T11:22:59"/>
        <d v="2021-04-22T11:25:43"/>
        <d v="2021-04-22T11:29:55"/>
        <d v="2021-04-22T11:31:19"/>
        <d v="2021-04-22T11:50:32"/>
        <d v="2021-04-22T11:52:32"/>
        <d v="2021-04-22T11:53:54"/>
        <d v="2021-04-22T11:59:34"/>
        <d v="2021-04-22T12:04:25"/>
        <d v="2021-04-22T12:08:03"/>
        <d v="2021-04-22T12:08:38"/>
        <d v="2021-04-22T12:11:14"/>
        <d v="2021-04-22T12:13:49"/>
        <d v="2021-04-22T12:23:24"/>
        <d v="2021-04-22T12:35:44"/>
        <d v="2021-04-22T12:40:42"/>
        <d v="2021-04-22T12:42:33"/>
        <d v="2021-04-22T12:43:53"/>
        <d v="2021-04-22T12:54:07"/>
        <d v="2021-04-22T12:54:54"/>
        <d v="2021-04-22T12:58:42"/>
        <d v="2021-04-22T12:59:07"/>
        <d v="2021-04-22T13:00:11"/>
        <d v="2021-04-22T13:14:22"/>
        <d v="2021-04-22T13:14:42"/>
        <d v="2021-04-22T13:15:39"/>
        <d v="2021-04-22T13:27:48"/>
        <d v="2021-04-22T13:29:33"/>
        <d v="2021-04-22T13:36:51"/>
        <d v="2021-04-22T13:37:28"/>
        <d v="2021-04-22T13:45:58"/>
        <d v="2021-04-22T13:47:32"/>
        <d v="2021-04-22T13:47:50"/>
        <d v="2021-04-22T13:48:46"/>
        <d v="2021-04-22T13:53:01"/>
        <d v="2021-04-22T13:59:56"/>
        <d v="2021-04-22T14:00:32"/>
        <d v="2021-04-22T14:12:25"/>
        <d v="2021-04-22T14:14:37"/>
        <d v="2021-04-22T14:15:19"/>
        <d v="2021-04-22T14:19:19"/>
        <d v="2021-04-22T14:22:36"/>
        <d v="2021-04-22T14:26:13"/>
        <d v="2021-04-22T14:34:12"/>
        <d v="2021-04-22T14:41:48"/>
        <d v="2021-04-22T14:52:58"/>
        <d v="2021-04-22T15:02:22"/>
        <d v="2021-04-22T15:03:26"/>
        <d v="2021-04-22T15:06:03"/>
        <d v="2021-04-22T15:09:17"/>
        <d v="2021-04-22T15:19:17"/>
        <d v="2021-04-22T15:31:45"/>
        <d v="2021-04-22T15:32:58"/>
        <d v="2021-04-22T15:33:00"/>
        <d v="2021-04-22T15:39:02"/>
        <d v="2021-04-22T15:48:05"/>
        <d v="2021-04-22T15:52:31"/>
        <d v="2021-04-22T15:53:18"/>
        <d v="2021-04-22T15:56:07"/>
        <d v="2021-04-22T16:14:05"/>
        <d v="2021-04-22T16:17:25"/>
        <d v="2021-04-22T16:27:46"/>
        <d v="2021-04-22T16:29:01"/>
        <d v="2021-04-22T16:32:05"/>
        <d v="2021-04-22T16:34:03"/>
        <d v="2021-04-22T16:39:40"/>
        <d v="2021-04-22T16:51:47"/>
        <d v="2021-04-22T16:53:22"/>
        <d v="2021-04-22T17:08:26"/>
        <d v="2021-04-22T17:10:47"/>
        <d v="2021-04-22T17:11:37"/>
        <d v="2021-04-22T17:15:46"/>
        <d v="2021-04-22T17:16:15"/>
        <d v="2021-04-22T17:16:18"/>
        <d v="2021-04-22T17:19:31"/>
        <d v="2021-04-22T17:20:34"/>
        <d v="2021-04-22T17:23:22"/>
        <d v="2021-04-22T17:26:12"/>
        <d v="2021-04-22T17:32:13"/>
        <d v="2021-04-22T17:32:37"/>
        <d v="2021-04-22T17:36:26"/>
        <d v="2021-04-22T17:39:07"/>
        <d v="2021-04-22T17:40:18"/>
        <d v="2021-04-22T17:45:42"/>
        <d v="2021-04-22T17:46:41"/>
        <d v="2021-04-22T17:48:46"/>
        <d v="2021-04-22T17:50:51"/>
        <d v="2021-04-22T17:53:48"/>
        <d v="2021-04-22T17:53:54"/>
        <d v="2021-04-22T17:54:14"/>
        <d v="2021-04-22T17:55:48"/>
        <d v="2021-04-22T17:57:20"/>
        <d v="2021-04-22T18:07:11"/>
        <d v="2021-04-22T18:07:50"/>
        <d v="2021-04-22T18:09:29"/>
        <d v="2021-04-22T18:09:49"/>
        <d v="2021-04-22T18:11:27"/>
        <d v="2021-04-22T18:16:12"/>
        <d v="2021-04-22T18:17:46"/>
        <d v="2021-04-22T18:22:15"/>
        <d v="2021-04-22T18:24:01"/>
        <d v="2021-04-22T18:26:39"/>
        <d v="2021-04-22T18:28:13"/>
        <d v="2021-04-22T18:28:17"/>
        <d v="2021-04-22T18:33:17"/>
        <d v="2021-04-22T18:35:44"/>
        <d v="2021-04-22T18:36:36"/>
        <d v="2021-04-22T18:37:25"/>
        <d v="2021-04-22T18:41:36"/>
        <d v="2021-04-22T18:42:36"/>
        <d v="2021-04-22T18:46:15"/>
        <d v="2021-04-22T18:46:52"/>
        <d v="2021-04-22T18:51:38"/>
        <d v="2021-04-22T18:57:24"/>
        <d v="2021-04-22T18:57:33"/>
        <d v="2021-04-22T19:01:07"/>
        <d v="2021-04-22T19:02:55"/>
        <d v="2021-04-22T19:05:57"/>
        <d v="2021-04-22T19:06:03"/>
        <d v="2021-04-22T19:08:18"/>
        <d v="2021-04-22T19:09:36"/>
        <d v="2021-04-22T19:10:44"/>
        <d v="2021-04-22T19:21:03"/>
        <d v="2021-04-22T19:23:32"/>
        <d v="2021-04-22T19:25:07"/>
        <d v="2021-04-22T19:32:17"/>
        <d v="2021-04-22T19:32:21"/>
        <d v="2021-04-22T19:32:24"/>
        <d v="2021-04-22T19:34:30"/>
        <d v="2021-04-22T19:35:08"/>
        <d v="2021-04-22T19:44:24"/>
        <d v="2021-04-22T19:50:18"/>
        <d v="2021-04-22T19:55:32"/>
        <d v="2021-04-22T19:58:56"/>
        <d v="2021-04-22T20:02:02"/>
        <d v="2021-04-22T20:02:28"/>
        <d v="2021-04-22T20:03:32"/>
        <d v="2021-04-22T20:09:38"/>
        <d v="2021-04-22T20:10:05"/>
        <d v="2021-04-22T20:10:16"/>
        <d v="2021-04-22T20:18:33"/>
        <d v="2021-04-22T20:24:27"/>
        <d v="2021-04-22T20:24:50"/>
        <d v="2021-04-22T20:25:10"/>
        <d v="2021-04-22T20:25:26"/>
        <d v="2021-04-22T20:26:37"/>
        <d v="2021-04-22T20:36:15"/>
        <d v="2021-04-22T20:47:47"/>
        <d v="2021-04-22T20:50:39"/>
        <d v="2021-04-22T20:57:22"/>
        <d v="2021-04-22T21:01:51"/>
        <d v="2021-04-22T21:02:07"/>
        <d v="2021-04-22T21:06:21"/>
        <d v="2021-04-22T21:13:36"/>
        <d v="2021-04-22T21:19:31"/>
        <d v="2021-04-22T21:20:20"/>
        <d v="2021-04-22T21:22:35"/>
        <d v="2021-04-22T21:30:44"/>
        <d v="2021-04-22T21:31:52"/>
        <d v="2021-04-22T21:41:10"/>
        <d v="2021-04-22T21:41:57"/>
        <d v="2021-04-22T21:47:31"/>
        <d v="2021-04-22T21:54:27"/>
        <d v="2021-04-22T21:55:31"/>
        <d v="2021-04-22T21:59:09"/>
        <d v="2021-04-22T21:59:21"/>
        <d v="2021-04-22T22:04:33"/>
        <d v="2021-04-22T22:07:59"/>
        <d v="2021-04-22T22:24:09"/>
        <d v="2021-04-22T22:24:32"/>
        <d v="2021-04-22T22:28:02"/>
        <d v="2021-04-22T22:34:24"/>
        <d v="2021-04-22T22:36:33"/>
        <d v="2021-04-22T22:37:47"/>
        <d v="2021-04-22T22:39:10"/>
        <d v="2021-04-22T22:42:36"/>
        <d v="2021-04-22T22:44:04"/>
        <d v="2021-04-22T22:57:50"/>
        <d v="2021-04-22T22:58:05"/>
        <d v="2021-04-22T22:58:22"/>
        <d v="2021-04-22T22:58:26"/>
        <d v="2021-04-22T23:09:19"/>
        <d v="2021-04-22T23:12:48"/>
        <d v="2021-04-22T23:16:08"/>
        <d v="2021-04-22T23:19:22"/>
        <d v="2021-04-22T23:22:06"/>
        <d v="2021-04-22T23:29:22"/>
        <d v="2021-04-22T23:35:04"/>
        <d v="2021-04-22T23:42:56"/>
        <d v="2021-04-22T23:43:32"/>
        <d v="2021-04-22T23:46:26"/>
        <d v="2021-04-22T23:48:05"/>
        <d v="2021-04-22T23:48:15"/>
        <d v="2021-04-22T23:48:34"/>
        <d v="2021-04-22T23:50:15"/>
        <d v="2021-04-22T23:54:55"/>
        <d v="2021-04-22T23:55:00"/>
        <d v="2021-04-23T00:00:52"/>
        <d v="2021-04-23T00:02:16"/>
        <d v="2021-04-23T00:02:31"/>
        <d v="2021-04-23T00:03:51"/>
        <d v="2021-04-23T00:05:00"/>
        <d v="2021-04-23T00:06:42"/>
        <d v="2021-04-23T00:07:30"/>
        <d v="2021-04-23T00:08:16"/>
        <d v="2021-04-23T00:09:01"/>
        <d v="2021-04-23T00:09:23"/>
        <d v="2021-04-23T00:09:41"/>
        <d v="2021-04-23T00:13:38"/>
        <d v="2021-04-23T00:14:26"/>
        <d v="2021-04-23T00:14:43"/>
        <d v="2021-04-23T00:14:54"/>
        <d v="2021-04-23T00:15:44"/>
        <d v="2021-04-23T00:22:23"/>
        <d v="2021-04-23T00:23:23"/>
        <d v="2021-04-23T00:26:40"/>
        <d v="2021-04-23T00:32:27"/>
        <d v="2021-04-23T00:36:38"/>
        <d v="2021-04-23T00:38:02"/>
        <d v="2021-04-23T00:47:49"/>
        <d v="2021-04-23T00:48:15"/>
        <d v="2021-04-23T00:51:27"/>
        <d v="2021-04-23T00:52:39"/>
        <d v="2021-04-23T00:54:23"/>
        <d v="2021-04-23T00:57:34"/>
        <d v="2021-04-23T01:03:11"/>
        <d v="2021-04-23T01:05:15"/>
        <d v="2021-04-23T01:06:04"/>
        <d v="2021-04-23T01:08:24"/>
        <d v="2021-04-23T01:13:29"/>
        <d v="2021-04-23T01:14:08"/>
        <d v="2021-04-23T01:14:44"/>
        <d v="2021-04-23T01:16:36"/>
        <d v="2021-04-23T01:19:27"/>
        <d v="2021-04-23T01:23:12"/>
        <d v="2021-04-23T01:26:16"/>
        <d v="2021-04-23T01:41:40"/>
        <d v="2021-04-23T01:51:58"/>
        <d v="2021-04-23T01:54:59"/>
        <d v="2021-04-23T02:01:08"/>
        <d v="2021-04-23T02:03:49"/>
        <d v="2021-04-23T02:12:45"/>
        <d v="2021-04-23T02:13:49"/>
        <d v="2021-04-23T02:16:52"/>
        <d v="2021-04-23T02:20:05"/>
        <d v="2021-04-23T02:25:26"/>
        <d v="2021-04-23T02:27:41"/>
        <d v="2021-04-23T02:27:43"/>
        <d v="2021-04-23T02:30:39"/>
        <d v="2021-04-23T02:36:39"/>
        <d v="2021-04-23T02:41:45"/>
        <d v="2021-04-23T02:41:54"/>
        <d v="2021-04-23T02:44:22"/>
        <d v="2021-04-23T02:48:40"/>
        <d v="2021-04-23T02:52:02"/>
        <d v="2021-04-23T02:53:35"/>
        <d v="2021-04-23T02:56:54"/>
        <d v="2021-04-23T02:57:29"/>
        <d v="2021-04-23T02:59:02"/>
        <d v="2021-04-23T03:04:56"/>
        <d v="2021-04-23T03:04:58"/>
        <d v="2021-04-23T03:05:00"/>
        <d v="2021-04-23T03:09:14"/>
        <d v="2021-04-23T03:14:03"/>
        <d v="2021-04-23T03:15:18"/>
        <d v="2021-04-23T03:19:06"/>
        <d v="2021-04-23T03:21:10"/>
        <d v="2021-04-23T03:21:41"/>
        <d v="2021-04-23T03:22:33"/>
        <d v="2021-04-23T03:25:04"/>
        <d v="2021-04-23T03:27:37"/>
        <d v="2021-04-23T03:30:40"/>
        <d v="2021-04-23T03:31:09"/>
        <d v="2021-04-23T03:31:42"/>
        <d v="2021-04-23T03:38:12"/>
        <d v="2021-04-23T03:44:01"/>
        <d v="2021-04-23T03:46:05"/>
        <d v="2021-04-23T03:46:57"/>
        <d v="2021-04-23T03:51:37"/>
        <d v="2021-04-23T03:54:32"/>
        <d v="2021-04-23T03:56:18"/>
        <d v="2021-04-23T03:58:19"/>
        <d v="2021-04-23T04:05:22"/>
        <d v="2021-04-23T04:07:14"/>
        <d v="2021-04-23T04:11:13"/>
        <d v="2021-04-23T04:11:35"/>
        <d v="2021-04-23T04:12:09"/>
        <d v="2021-04-23T04:13:33"/>
        <d v="2021-04-23T04:13:54"/>
        <d v="2021-04-23T04:18:09"/>
        <d v="2021-04-23T04:20:26"/>
        <d v="2021-04-23T04:23:12"/>
        <d v="2021-04-23T04:23:52"/>
        <d v="2021-04-23T04:24:14"/>
        <d v="2021-04-23T04:24:33"/>
        <d v="2021-04-23T04:24:45"/>
        <d v="2021-04-23T04:27:56"/>
        <d v="2021-04-23T04:31:34"/>
        <d v="2021-04-23T04:33:49"/>
        <d v="2021-04-23T04:43:32"/>
        <d v="2021-04-23T04:44:47"/>
        <d v="2021-04-23T04:46:30"/>
        <d v="2021-04-23T04:50:24"/>
        <d v="2021-04-23T04:50:35"/>
        <d v="2021-04-23T04:53:53"/>
        <d v="2021-04-23T05:03:47"/>
        <d v="2021-04-23T05:05:35"/>
        <d v="2021-04-23T05:07:55"/>
        <d v="2021-04-23T05:11:29"/>
        <d v="2021-04-23T05:11:46"/>
        <d v="2021-04-23T05:16:14"/>
        <d v="2021-04-23T05:19:48"/>
        <d v="2021-04-23T05:23:02"/>
        <d v="2021-04-23T05:33:03"/>
        <d v="2021-04-23T05:34:24"/>
        <d v="2021-04-23T05:36:31"/>
        <d v="2021-04-23T05:37:17"/>
        <d v="2021-04-23T05:46:15"/>
        <d v="2021-04-23T05:46:50"/>
        <d v="2021-04-23T05:48:27"/>
        <d v="2021-04-23T05:50:30"/>
        <d v="2021-04-23T05:54:26"/>
        <d v="2021-04-23T05:58:21"/>
        <d v="2021-04-23T05:59:49"/>
        <d v="2021-04-23T06:01:54"/>
        <d v="2021-04-23T06:02:22"/>
        <d v="2021-04-23T06:06:26"/>
        <d v="2021-04-23T06:08:24"/>
        <d v="2021-04-23T06:08:48"/>
        <d v="2021-04-23T06:10:02"/>
        <d v="2021-04-23T06:12:00"/>
        <d v="2021-04-23T06:12:17"/>
        <d v="2021-04-23T06:13:57"/>
        <d v="2021-04-23T06:19:14"/>
        <d v="2021-04-23T06:21:50"/>
        <d v="2021-04-23T06:23:00"/>
        <d v="2021-04-23T06:23:01"/>
        <d v="2021-04-23T06:32:52"/>
        <d v="2021-04-23T06:34:45"/>
        <d v="2021-04-23T06:36:14"/>
        <d v="2021-04-23T06:38:03"/>
        <d v="2021-04-23T06:39:55"/>
        <d v="2021-04-23T06:44:41"/>
        <d v="2021-04-23T06:47:20"/>
        <d v="2021-04-23T06:49:30"/>
        <d v="2021-04-23T06:56:05"/>
        <d v="2021-04-23T06:56:55"/>
        <d v="2021-04-23T06:59:15"/>
        <d v="2021-04-23T07:02:06"/>
        <d v="2021-04-23T07:04:13"/>
        <d v="2021-04-23T07:04:39"/>
        <d v="2021-04-23T07:11:41"/>
        <d v="2021-04-23T07:16:06"/>
        <d v="2021-04-23T07:19:19"/>
        <d v="2021-04-23T07:19:37"/>
        <d v="2021-04-23T07:20:14"/>
        <d v="2021-04-23T07:23:22"/>
        <d v="2021-04-23T07:27:05"/>
        <d v="2021-04-23T07:29:41"/>
        <d v="2021-04-23T07:29:53"/>
        <d v="2021-04-23T07:35:10"/>
        <d v="2021-04-23T07:36:06"/>
        <d v="2021-04-23T07:36:32"/>
        <d v="2021-04-23T07:40:25"/>
        <d v="2021-04-23T07:41:45"/>
        <d v="2021-04-23T07:51:22"/>
        <d v="2021-04-23T07:54:38"/>
        <d v="2021-04-23T07:56:04"/>
        <d v="2021-04-23T07:57:50"/>
        <d v="2021-04-23T08:05:45"/>
        <d v="2021-04-23T08:10:21"/>
        <d v="2021-04-23T08:13:55"/>
        <d v="2021-04-23T08:14:56"/>
        <d v="2021-04-23T08:16:05"/>
        <d v="2021-04-23T08:19:25"/>
        <d v="2021-04-23T08:20:02"/>
        <d v="2021-04-23T08:22:32"/>
        <d v="2021-04-23T08:26:00"/>
        <d v="2021-04-23T08:26:39"/>
        <d v="2021-04-23T08:32:41"/>
        <d v="2021-04-23T08:41:33"/>
        <d v="2021-04-23T08:43:51"/>
        <d v="2021-04-23T08:54:02"/>
        <d v="2021-04-23T08:56:59"/>
        <d v="2021-04-23T09:05:40"/>
        <d v="2021-04-23T09:05:49"/>
        <d v="2021-04-23T09:05:50"/>
        <d v="2021-04-23T09:07:05"/>
        <d v="2021-04-23T09:08:18"/>
        <d v="2021-04-23T09:09:46"/>
        <d v="2021-04-23T09:12:13"/>
        <d v="2021-04-23T09:12:47"/>
        <d v="2021-04-23T09:22:23"/>
        <d v="2021-04-23T09:26:21"/>
        <d v="2021-04-23T09:28:30"/>
        <d v="2021-04-23T09:30:14"/>
        <d v="2021-04-23T09:35:34"/>
        <d v="2021-04-23T09:38:43"/>
        <d v="2021-04-23T09:39:46"/>
        <d v="2021-04-23T09:41:22"/>
        <d v="2021-04-23T09:42:45"/>
        <d v="2021-04-23T09:43:29"/>
        <d v="2021-04-23T09:43:44"/>
        <d v="2021-04-23T09:44:24"/>
        <d v="2021-04-23T09:48:35"/>
        <d v="2021-04-23T09:51:13"/>
        <d v="2021-04-23T09:55:17"/>
        <d v="2021-04-23T09:56:15"/>
        <d v="2021-04-23T09:56:59"/>
        <d v="2021-04-23T09:57:44"/>
        <d v="2021-04-23T09:59:37"/>
        <d v="2021-04-23T10:00:02"/>
        <d v="2021-04-23T10:01:15"/>
        <d v="2021-04-23T10:03:55"/>
        <d v="2021-04-23T10:05:56"/>
        <d v="2021-04-23T10:10:46"/>
        <d v="2021-04-23T10:11:00"/>
        <d v="2021-04-23T10:12:24"/>
        <d v="2021-04-23T10:12:53"/>
        <d v="2021-04-23T10:13:43"/>
        <d v="2021-04-23T10:16:22"/>
        <d v="2021-04-23T10:25:27"/>
        <d v="2021-04-23T10:26:18"/>
        <d v="2021-04-23T10:29:34"/>
        <d v="2021-04-23T10:38:37"/>
        <d v="2021-04-23T10:41:31"/>
        <d v="2021-04-23T10:42:28"/>
        <d v="2021-04-23T10:42:47"/>
        <d v="2021-04-23T10:45:25"/>
        <d v="2021-04-23T10:45:54"/>
        <d v="2021-04-23T10:45:55"/>
        <d v="2021-04-23T10:50:27"/>
        <d v="2021-04-23T10:51:57"/>
        <d v="2021-04-23T10:55:31"/>
        <d v="2021-04-23T10:58:04"/>
        <d v="2021-04-23T11:04:20"/>
        <d v="2021-04-23T11:06:14"/>
        <d v="2021-04-23T11:06:52"/>
        <d v="2021-04-23T11:07:37"/>
        <d v="2021-04-23T11:08:49"/>
        <d v="2021-04-23T11:09:00"/>
        <d v="2021-04-23T11:09:19"/>
        <d v="2021-04-23T11:15:07"/>
        <d v="2021-04-23T11:15:11"/>
        <d v="2021-04-23T11:15:20"/>
        <d v="2021-04-23T11:15:23"/>
        <d v="2021-04-23T11:16:00"/>
        <d v="2021-04-23T11:16:37"/>
        <d v="2021-04-23T11:20:46"/>
        <d v="2021-04-23T11:21:18"/>
        <d v="2021-04-23T11:26:20"/>
        <d v="2021-04-23T11:33:05"/>
        <d v="2021-04-23T11:33:41"/>
        <d v="2021-04-23T11:33:49"/>
        <d v="2021-04-23T11:35:56"/>
        <d v="2021-04-23T11:44:41"/>
        <d v="2021-04-23T11:49:46"/>
        <d v="2021-04-23T11:52:56"/>
        <d v="2021-04-23T11:57:38"/>
        <d v="2021-04-23T11:59:05"/>
        <d v="2021-04-23T12:01:02"/>
        <d v="2021-04-23T12:04:41"/>
        <d v="2021-04-23T12:06:58"/>
        <d v="2021-04-23T12:07:57"/>
        <d v="2021-04-23T12:09:26"/>
        <d v="2021-04-23T12:12:21"/>
        <d v="2021-04-23T12:13:10"/>
        <d v="2021-04-23T12:20:29"/>
        <d v="2021-04-23T12:22:10"/>
        <d v="2021-04-23T12:23:12"/>
        <d v="2021-04-23T12:25:59"/>
        <d v="2021-04-23T12:27:31"/>
        <d v="2021-04-23T12:33:06"/>
        <d v="2021-04-23T12:34:44"/>
        <d v="2021-04-23T12:45:03"/>
        <d v="2021-04-23T12:47:37"/>
        <d v="2021-04-23T12:48:11"/>
        <d v="2021-04-23T12:49:36"/>
        <d v="2021-04-23T12:50:21"/>
        <d v="2021-04-23T12:56:59"/>
        <d v="2021-04-23T13:00:59"/>
        <d v="2021-04-23T13:02:24"/>
        <d v="2021-04-23T13:03:03"/>
        <d v="2021-04-23T13:03:40"/>
        <d v="2021-04-23T13:03:58"/>
        <d v="2021-04-23T13:15:25"/>
        <d v="2021-04-23T13:18:11"/>
        <d v="2021-04-23T13:19:19"/>
        <d v="2021-04-23T13:21:14"/>
        <d v="2021-04-23T13:26:30"/>
        <d v="2021-04-23T13:27:36"/>
        <d v="2021-04-23T13:32:58"/>
        <d v="2021-04-23T13:42:43"/>
        <d v="2021-04-23T13:47:45"/>
        <d v="2021-04-23T13:47:45"/>
        <d v="2021-04-23T13:57:45"/>
        <d v="2021-04-23T14:04:48"/>
        <d v="2021-04-23T14:04:56"/>
        <d v="2021-04-23T14:07:09"/>
        <d v="2021-04-23T14:07:58"/>
        <d v="2021-04-23T14:10:09"/>
        <d v="2021-04-23T14:12:39"/>
        <d v="2021-04-23T14:14:35"/>
        <d v="2021-04-23T14:17:37"/>
        <d v="2021-04-23T14:19:08"/>
        <d v="2021-04-23T14:20:51"/>
        <d v="2021-04-23T14:28:36"/>
        <d v="2021-04-23T14:31:10"/>
        <d v="2021-04-23T14:31:28"/>
        <d v="2021-04-23T14:50:57"/>
        <d v="2021-04-23T14:51:35"/>
        <d v="2021-04-23T14:51:51"/>
        <d v="2021-04-23T14:52:39"/>
        <d v="2021-04-23T14:55:30"/>
        <d v="2021-04-23T15:02:35"/>
        <d v="2021-04-23T15:03:52"/>
        <d v="2021-04-23T15:04:28"/>
        <d v="2021-04-23T15:05:20"/>
        <d v="2021-04-23T15:06:16"/>
        <d v="2021-04-23T15:08:42"/>
        <d v="2021-04-23T15:10:26"/>
        <d v="2021-04-23T15:12:24"/>
        <d v="2021-04-23T15:14:47"/>
        <d v="2021-04-23T15:14:54"/>
        <d v="2021-04-23T15:15:01"/>
        <d v="2021-04-23T15:16:35"/>
        <d v="2021-04-23T15:17:04"/>
        <d v="2021-04-23T15:17:56"/>
        <d v="2021-04-23T15:18:06"/>
        <d v="2021-04-23T15:19:24"/>
        <d v="2021-04-23T15:21:09"/>
        <d v="2021-04-23T15:28:52"/>
        <d v="2021-04-23T15:31:30"/>
        <d v="2021-04-23T15:32:09"/>
        <d v="2021-04-23T15:34:31"/>
        <d v="2021-04-23T15:35:15"/>
        <d v="2021-04-23T15:37:16"/>
        <d v="2021-04-23T15:38:38"/>
        <d v="2021-04-23T15:46:22"/>
        <d v="2021-04-23T15:50:11"/>
        <d v="2021-04-23T15:51:58"/>
        <d v="2021-04-23T16:03:07"/>
        <d v="2021-04-23T16:04:13"/>
        <d v="2021-04-23T16:05:21"/>
        <d v="2021-04-23T16:05:34"/>
        <d v="2021-04-23T16:08:46"/>
        <d v="2021-04-23T16:09:27"/>
        <d v="2021-04-23T16:15:38"/>
        <d v="2021-04-23T16:15:54"/>
        <d v="2021-04-23T16:16:37"/>
        <d v="2021-04-23T16:21:02"/>
        <d v="2021-04-23T16:27:35"/>
        <d v="2021-04-23T16:32:27"/>
        <d v="2021-04-23T16:51:15"/>
        <d v="2021-04-23T16:53:18"/>
        <d v="2021-04-23T16:53:51"/>
        <d v="2021-04-23T17:03:09"/>
        <d v="2021-04-23T17:03:19"/>
        <d v="2021-04-23T17:04:56"/>
        <d v="2021-04-23T17:07:59"/>
        <d v="2021-04-23T17:13:04"/>
        <d v="2021-04-23T17:14:01"/>
        <d v="2021-04-23T17:15:21"/>
        <d v="2021-04-23T17:16:09"/>
        <d v="2021-04-23T17:26:44"/>
        <d v="2021-04-23T17:28:03"/>
        <d v="2021-04-23T17:34:13"/>
        <d v="2021-04-23T17:36:17"/>
        <d v="2021-04-23T17:43:13"/>
        <d v="2021-04-23T17:44:27"/>
        <d v="2021-04-23T17:44:34"/>
        <d v="2021-04-23T17:47:40"/>
        <d v="2021-04-23T17:55:23"/>
        <d v="2021-04-23T17:59:49"/>
        <d v="2021-04-23T18:00:22"/>
        <d v="2021-04-23T18:03:56"/>
        <d v="2021-04-23T18:09:26"/>
        <d v="2021-04-23T18:11:03"/>
        <d v="2021-04-23T18:17:56"/>
        <d v="2021-04-23T18:22:56"/>
        <d v="2021-04-23T18:28:43"/>
        <d v="2021-04-23T18:30:05"/>
        <d v="2021-04-23T18:36:07"/>
        <d v="2021-04-23T18:36:26"/>
        <d v="2021-04-23T18:42:04"/>
        <d v="2021-04-23T18:42:07"/>
        <d v="2021-04-23T18:43:29"/>
        <d v="2021-04-23T18:45:21"/>
        <d v="2021-04-23T18:48:07"/>
        <d v="2021-04-23T18:50:38"/>
        <d v="2021-04-23T18:53:48"/>
        <d v="2021-04-23T18:56:38"/>
        <d v="2021-04-23T19:02:24"/>
        <d v="2021-04-23T19:14:23"/>
        <d v="2021-04-23T19:15:21"/>
        <d v="2021-04-23T19:33:18"/>
        <d v="2021-04-23T19:33:48"/>
        <d v="2021-04-23T19:37:51"/>
        <d v="2021-04-23T19:39:24"/>
        <d v="2021-04-23T19:57:56"/>
        <d v="2021-04-23T20:00:24"/>
        <d v="2021-04-23T20:01:52"/>
        <d v="2021-04-23T20:02:30"/>
        <d v="2021-04-23T20:03:02"/>
        <d v="2021-04-23T20:03:42"/>
        <d v="2021-04-23T20:05:19"/>
        <d v="2021-04-23T20:08:24"/>
        <d v="2021-04-23T20:11:32"/>
        <d v="2021-04-23T20:13:25"/>
        <d v="2021-04-23T20:13:41"/>
        <d v="2021-04-23T20:16:16"/>
        <d v="2021-04-23T20:16:39"/>
        <d v="2021-04-23T20:16:47"/>
        <d v="2021-04-23T20:20:01"/>
        <d v="2021-04-23T20:21:14"/>
        <d v="2021-04-23T20:25:24"/>
        <d v="2021-04-23T20:25:38"/>
        <d v="2021-04-23T20:26:31"/>
        <d v="2021-04-23T20:30:51"/>
        <d v="2021-04-23T20:34:53"/>
        <d v="2021-04-23T20:35:06"/>
        <d v="2021-04-23T20:35:57"/>
        <d v="2021-04-23T20:38:16"/>
        <d v="2021-04-23T20:39:37"/>
        <d v="2021-04-23T20:40:46"/>
        <d v="2021-04-23T20:53:26"/>
        <d v="2021-04-23T20:54:55"/>
        <d v="2021-04-23T20:58:58"/>
        <d v="2021-04-23T21:00:31"/>
        <d v="2021-04-23T21:07:47"/>
        <d v="2021-04-23T21:09:34"/>
        <d v="2021-04-23T21:11:03"/>
        <d v="2021-04-23T21:11:52"/>
        <d v="2021-04-23T21:12:02"/>
        <d v="2021-04-23T21:12:32"/>
        <d v="2021-04-23T21:21:59"/>
        <d v="2021-04-23T21:25:16"/>
        <d v="2021-04-23T21:27:10"/>
        <d v="2021-04-23T21:34:52"/>
        <d v="2021-04-23T21:35:36"/>
        <d v="2021-04-23T21:35:59"/>
        <d v="2021-04-23T21:37:50"/>
        <d v="2021-04-23T21:38:33"/>
        <d v="2021-04-23T21:42:57"/>
        <d v="2021-04-23T21:43:04"/>
        <d v="2021-04-23T21:45:36"/>
        <d v="2021-04-23T21:51:07"/>
        <d v="2021-04-23T21:51:56"/>
        <d v="2021-04-23T22:00:30"/>
        <d v="2021-04-23T22:06:27"/>
        <d v="2021-04-23T22:08:36"/>
        <d v="2021-04-23T22:09:59"/>
        <d v="2021-04-23T22:11:01"/>
        <d v="2021-04-23T22:21:35"/>
        <d v="2021-04-23T22:27:00"/>
        <d v="2021-04-23T22:28:01"/>
        <d v="2021-04-23T22:30:10"/>
        <d v="2021-04-23T22:35:13"/>
        <d v="2021-04-23T22:35:20"/>
        <d v="2021-04-23T22:39:31"/>
        <d v="2021-04-23T22:43:21"/>
        <d v="2021-04-23T22:46:29"/>
        <d v="2021-04-23T22:47:56"/>
        <d v="2021-04-23T22:48:36"/>
        <d v="2021-04-23T22:51:32"/>
        <d v="2021-04-23T22:54:47"/>
        <d v="2021-04-23T22:59:58"/>
        <d v="2021-04-23T23:01:25"/>
        <d v="2021-04-23T23:03:14"/>
        <d v="2021-04-23T23:03:23"/>
        <d v="2021-04-23T23:11:26"/>
        <d v="2021-04-23T23:12:36"/>
        <d v="2021-04-23T23:13:31"/>
        <d v="2021-04-23T23:18:38"/>
        <d v="2021-04-23T23:24:05"/>
        <d v="2021-04-23T23:25:09"/>
        <d v="2021-04-23T23:30:21"/>
        <d v="2021-04-23T23:32:51"/>
        <d v="2021-04-23T23:41:14"/>
        <d v="2021-04-23T23:48:03"/>
        <d v="2021-04-23T23:48:26"/>
        <d v="2021-04-23T23:52:36"/>
        <d v="2021-04-24T00:02:39"/>
        <d v="2021-04-24T00:02:55"/>
        <d v="2021-04-24T00:09:40"/>
        <d v="2021-04-24T00:10:39"/>
        <d v="2021-04-24T00:12:06"/>
        <d v="2021-04-24T00:13:36"/>
        <d v="2021-04-24T00:15:28"/>
        <d v="2021-04-24T00:15:57"/>
        <d v="2021-04-24T00:16:16"/>
        <d v="2021-04-24T00:23:21"/>
        <d v="2021-04-24T00:31:08"/>
        <d v="2021-04-24T00:31:47"/>
        <d v="2021-04-24T00:32:59"/>
        <d v="2021-04-24T00:33:26"/>
        <d v="2021-04-24T00:44:33"/>
        <d v="2021-04-24T00:45:33"/>
        <d v="2021-04-24T00:47:40"/>
        <d v="2021-04-24T00:49:48"/>
        <d v="2021-04-24T00:51:24"/>
        <d v="2021-04-24T00:59:41"/>
        <d v="2021-04-24T01:03:30"/>
        <d v="2021-04-24T01:06:50"/>
        <d v="2021-04-24T01:11:14"/>
        <d v="2021-04-24T01:11:59"/>
        <d v="2021-04-24T01:17:21"/>
        <d v="2021-04-24T01:17:25"/>
        <d v="2021-04-24T01:20:28"/>
        <d v="2021-04-24T01:20:45"/>
        <d v="2021-04-24T01:28:42"/>
        <d v="2021-04-24T01:31:02"/>
        <d v="2021-04-24T01:34:57"/>
        <d v="2021-04-24T01:37:24"/>
        <d v="2021-04-24T01:50:41"/>
        <d v="2021-04-24T01:52:16"/>
        <d v="2021-04-24T02:02:43"/>
        <d v="2021-04-24T02:02:53"/>
        <d v="2021-04-24T02:05:04"/>
        <d v="2021-04-24T02:05:20"/>
        <d v="2021-04-24T02:17:11"/>
        <d v="2021-04-24T02:18:31"/>
        <d v="2021-04-24T02:23:57"/>
        <d v="2021-04-24T02:27:07"/>
        <d v="2021-04-24T02:29:46"/>
        <d v="2021-04-24T02:32:32"/>
        <d v="2021-04-24T02:33:38"/>
        <d v="2021-04-24T02:33:39"/>
        <d v="2021-04-24T02:35:41"/>
        <d v="2021-04-24T02:43:10"/>
        <d v="2021-04-24T02:43:15"/>
        <d v="2021-04-24T02:43:50"/>
        <d v="2021-04-24T02:45:36"/>
        <d v="2021-04-24T02:48:29"/>
        <d v="2021-04-24T02:48:36"/>
        <d v="2021-04-24T02:49:21"/>
        <d v="2021-04-24T02:50:32"/>
        <d v="2021-04-24T02:50:47"/>
        <d v="2021-04-24T02:53:02"/>
        <d v="2021-04-24T02:56:18"/>
        <d v="2021-04-24T02:57:01"/>
        <d v="2021-04-24T03:11:55"/>
        <d v="2021-04-24T03:13:04"/>
        <d v="2021-04-24T03:14:21"/>
        <d v="2021-04-24T03:17:31"/>
        <d v="2021-04-24T03:21:20"/>
        <d v="2021-04-24T03:26:55"/>
        <d v="2021-04-24T03:28:11"/>
        <d v="2021-04-24T03:30:10"/>
        <d v="2021-04-24T03:31:44"/>
        <d v="2021-04-24T03:32:41"/>
        <d v="2021-04-24T03:32:52"/>
        <d v="2021-04-24T03:48:28"/>
        <d v="2021-04-24T03:48:40"/>
        <d v="2021-04-24T03:51:53"/>
        <d v="2021-04-24T03:54:11"/>
        <d v="2021-04-24T04:05:02"/>
        <d v="2021-04-24T04:18:44"/>
        <d v="2021-04-24T04:21:22"/>
        <d v="2021-04-24T04:21:43"/>
        <d v="2021-04-24T04:23:03"/>
        <d v="2021-04-24T04:26:32"/>
        <d v="2021-04-24T04:29:59"/>
        <d v="2021-04-24T04:53:16"/>
        <d v="2021-04-24T04:53:59"/>
        <d v="2021-04-24T04:57:51"/>
        <d v="2021-04-24T05:00:53"/>
        <d v="2021-04-24T05:01:35"/>
        <d v="2021-04-24T05:05:55"/>
        <d v="2021-04-24T05:10:24"/>
        <d v="2021-04-24T05:18:25"/>
        <d v="2021-04-24T05:21:59"/>
        <d v="2021-04-24T05:24:28"/>
        <d v="2021-04-24T05:25:20"/>
        <d v="2021-04-24T05:25:21"/>
        <d v="2021-04-24T05:27:10"/>
        <d v="2021-04-24T05:29:05"/>
        <d v="2021-04-24T05:29:50"/>
        <d v="2021-04-24T05:32:23"/>
        <d v="2021-04-24T05:34:13"/>
        <d v="2021-04-24T05:39:07"/>
        <d v="2021-04-24T05:47:04"/>
        <d v="2021-04-24T05:47:14"/>
        <d v="2021-04-24T05:49:58"/>
        <d v="2021-04-24T05:51:57"/>
        <d v="2021-04-24T05:52:20"/>
        <d v="2021-04-24T05:58:12"/>
        <d v="2021-04-24T06:01:09"/>
        <d v="2021-04-24T06:03:14"/>
        <d v="2021-04-24T06:09:33"/>
        <d v="2021-04-24T06:10:05"/>
        <d v="2021-04-24T06:10:42"/>
        <d v="2021-04-24T06:11:29"/>
        <d v="2021-04-24T06:15:17"/>
        <d v="2021-04-24T06:16:25"/>
        <d v="2021-04-24T06:17:30"/>
        <d v="2021-04-24T06:21:27"/>
        <d v="2021-04-24T06:23:54"/>
        <d v="2021-04-24T06:23:55"/>
        <d v="2021-04-24T06:27:20"/>
        <d v="2021-04-24T06:28:12"/>
        <d v="2021-04-24T06:33:49"/>
        <d v="2021-04-24T06:42:11"/>
        <d v="2021-04-24T06:47:14"/>
        <d v="2021-04-24T06:52:03"/>
        <d v="2021-04-24T06:53:28"/>
        <d v="2021-04-24T06:54:02"/>
        <d v="2021-04-24T07:00:45"/>
        <d v="2021-04-24T07:01:14"/>
        <d v="2021-04-24T07:02:01"/>
        <d v="2021-04-24T07:05:28"/>
        <d v="2021-04-24T07:08:49"/>
        <d v="2021-04-24T07:09:10"/>
        <d v="2021-04-24T07:10:31"/>
        <d v="2021-04-24T07:15:57"/>
        <d v="2021-04-24T07:19:07"/>
        <d v="2021-04-24T07:20:11"/>
        <d v="2021-04-24T07:20:46"/>
        <d v="2021-04-24T07:21:25"/>
        <d v="2021-04-24T07:22:13"/>
        <d v="2021-04-24T07:25:02"/>
        <d v="2021-04-24T07:30:43"/>
        <d v="2021-04-24T07:39:55"/>
        <d v="2021-04-24T07:42:25"/>
        <d v="2021-04-24T07:51:17"/>
        <d v="2021-04-24T07:52:37"/>
        <d v="2021-04-24T07:59:11"/>
        <d v="2021-04-24T08:04:28"/>
        <d v="2021-04-24T08:04:37"/>
        <d v="2021-04-24T08:05:51"/>
        <d v="2021-04-24T08:18:33"/>
        <d v="2021-04-24T08:19:38"/>
        <d v="2021-04-24T08:22:43"/>
        <d v="2021-04-24T08:25:26"/>
        <d v="2021-04-24T08:29:21"/>
        <d v="2021-04-24T08:35:50"/>
        <d v="2021-04-24T08:37:10"/>
        <d v="2021-04-24T08:41:34"/>
        <d v="2021-04-24T08:47:19"/>
        <d v="2021-04-24T08:48:25"/>
        <d v="2021-04-24T08:51:02"/>
        <d v="2021-04-24T08:51:57"/>
        <d v="2021-04-24T08:55:37"/>
        <d v="2021-04-24T08:55:45"/>
        <d v="2021-04-24T08:55:48"/>
        <d v="2021-04-24T09:02:41"/>
        <d v="2021-04-24T09:06:45"/>
        <d v="2021-04-24T09:07:19"/>
        <d v="2021-04-24T09:07:54"/>
        <d v="2021-04-24T09:08:31"/>
        <d v="2021-04-24T09:10:18"/>
        <d v="2021-04-24T09:10:32"/>
        <d v="2021-04-24T09:22:59"/>
        <d v="2021-04-24T09:30:59"/>
        <d v="2021-04-24T09:36:28"/>
        <d v="2021-04-24T09:42:21"/>
        <d v="2021-04-24T09:49:33"/>
        <d v="2021-04-24T09:49:55"/>
        <d v="2021-04-24T09:50:43"/>
        <d v="2021-04-24T09:52:08"/>
        <d v="2021-04-24T09:52:12"/>
        <d v="2021-04-24T09:54:48"/>
        <d v="2021-04-24T10:04:08"/>
        <d v="2021-04-24T10:09:11"/>
        <d v="2021-04-24T10:10:07"/>
        <d v="2021-04-24T10:14:17"/>
        <d v="2021-04-24T10:21:08"/>
        <d v="2021-04-24T10:23:18"/>
        <d v="2021-04-24T10:23:20"/>
        <d v="2021-04-24T10:24:56"/>
        <d v="2021-04-24T10:25:05"/>
        <d v="2021-04-24T10:41:54"/>
        <d v="2021-04-24T10:45:25"/>
        <d v="2021-04-24T10:48:58"/>
        <d v="2021-04-24T10:51:30"/>
        <d v="2021-04-24T10:56:03"/>
        <d v="2021-04-24T11:00:29"/>
        <d v="2021-04-24T11:03:48"/>
        <d v="2021-04-24T11:07:16"/>
        <d v="2021-04-24T11:08:46"/>
        <d v="2021-04-24T11:12:31"/>
        <d v="2021-04-24T11:15:38"/>
        <d v="2021-04-24T11:19:45"/>
        <d v="2021-04-24T11:21:10"/>
        <d v="2021-04-24T11:21:31"/>
        <d v="2021-04-24T11:25:09"/>
        <d v="2021-04-24T11:32:38"/>
        <d v="2021-04-24T11:32:44"/>
        <d v="2021-04-24T11:35:37"/>
        <d v="2021-04-24T11:35:48"/>
        <d v="2021-04-24T11:40:53"/>
        <d v="2021-04-24T11:45:36"/>
        <d v="2021-04-24T11:49:24"/>
        <d v="2021-04-24T11:50:02"/>
        <d v="2021-04-24T11:50:07"/>
        <d v="2021-04-24T11:51:29"/>
        <d v="2021-04-24T11:52:59"/>
        <d v="2021-04-24T11:55:24"/>
        <d v="2021-04-24T11:57:03"/>
        <d v="2021-04-24T11:57:44"/>
        <d v="2021-04-24T11:58:34"/>
        <d v="2021-04-24T12:00:32"/>
        <d v="2021-04-24T12:07:15"/>
        <d v="2021-04-24T12:10:52"/>
        <d v="2021-04-24T12:11:37"/>
        <d v="2021-04-24T12:20:51"/>
        <d v="2021-04-24T12:22:50"/>
        <d v="2021-04-24T12:27:03"/>
        <d v="2021-04-24T12:29:44"/>
        <d v="2021-04-24T12:30:25"/>
        <d v="2021-04-24T12:30:42"/>
        <d v="2021-04-24T12:32:25"/>
        <d v="2021-04-24T12:42:11"/>
        <d v="2021-04-24T12:42:24"/>
        <d v="2021-04-24T12:46:01"/>
        <d v="2021-04-24T12:53:23"/>
        <d v="2021-04-24T12:54:07"/>
        <d v="2021-04-24T12:56:01"/>
        <d v="2021-04-24T12:57:36"/>
        <d v="2021-04-24T13:00:13"/>
        <d v="2021-04-24T13:00:38"/>
        <d v="2021-04-24T13:11:00"/>
        <d v="2021-04-24T13:14:04"/>
        <d v="2021-04-24T13:17:04"/>
        <d v="2021-04-24T13:24:30"/>
        <d v="2021-04-24T13:28:41"/>
        <d v="2021-04-24T13:29:31"/>
        <d v="2021-04-24T13:31:16"/>
        <d v="2021-04-24T13:39:01"/>
        <d v="2021-04-24T13:40:14"/>
        <d v="2021-04-24T13:44:20"/>
        <d v="2021-04-24T13:49:40"/>
        <d v="2021-04-24T13:59:39"/>
        <d v="2021-04-24T14:04:44"/>
        <d v="2021-04-24T14:10:06"/>
        <d v="2021-04-24T14:16:36"/>
        <d v="2021-04-24T14:17:18"/>
        <d v="2021-04-24T14:27:07"/>
        <d v="2021-04-24T14:43:11"/>
        <d v="2021-04-24T14:46:16"/>
        <d v="2021-04-24T14:49:00"/>
        <d v="2021-04-24T14:50:16"/>
        <d v="2021-04-24T14:55:20"/>
        <d v="2021-04-24T14:57:45"/>
        <d v="2021-04-24T14:59:47"/>
        <d v="2021-04-24T15:01:23"/>
        <d v="2021-04-24T15:01:30"/>
        <d v="2021-04-24T15:01:55"/>
        <d v="2021-04-24T15:06:05"/>
        <d v="2021-04-24T15:07:25"/>
        <d v="2021-04-24T15:14:00"/>
        <d v="2021-04-24T15:16:52"/>
        <d v="2021-04-24T15:22:59"/>
        <d v="2021-04-24T15:30:25"/>
        <d v="2021-04-24T15:37:37"/>
        <d v="2021-04-24T15:41:20"/>
        <d v="2021-04-24T15:42:23"/>
        <d v="2021-04-24T15:42:25"/>
        <d v="2021-04-24T15:43:34"/>
        <d v="2021-04-24T15:47:12"/>
        <d v="2021-04-24T15:47:25"/>
        <d v="2021-04-24T15:49:49"/>
        <d v="2021-04-24T15:50:05"/>
        <d v="2021-04-24T15:50:13"/>
        <d v="2021-04-24T15:50:55"/>
        <d v="2021-04-24T15:52:50"/>
        <d v="2021-04-24T15:55:53"/>
        <d v="2021-04-24T16:01:05"/>
        <d v="2021-04-24T16:01:07"/>
        <d v="2021-04-24T16:06:11"/>
        <d v="2021-04-24T16:06:31"/>
        <d v="2021-04-24T16:08:00"/>
        <d v="2021-04-24T16:12:17"/>
        <d v="2021-04-24T16:17:10"/>
        <d v="2021-04-24T16:21:10"/>
        <d v="2021-04-24T16:24:01"/>
        <d v="2021-04-24T16:24:57"/>
        <d v="2021-04-24T16:25:07"/>
        <d v="2021-04-24T16:26:34"/>
        <d v="2021-04-24T16:26:38"/>
        <d v="2021-04-24T16:30:40"/>
        <d v="2021-04-24T16:34:47"/>
        <d v="2021-04-24T16:38:34"/>
        <d v="2021-04-24T16:43:41"/>
        <d v="2021-04-24T16:49:55"/>
        <d v="2021-04-24T16:50:54"/>
        <d v="2021-04-24T17:07:49"/>
        <d v="2021-04-24T17:07:52"/>
        <d v="2021-04-24T17:09:14"/>
        <d v="2021-04-24T17:11:20"/>
        <d v="2021-04-24T17:14:07"/>
        <d v="2021-04-24T17:14:07"/>
        <d v="2021-04-24T17:25:11"/>
        <d v="2021-04-24T17:25:37"/>
        <d v="2021-04-24T17:28:07"/>
        <d v="2021-04-24T17:32:43"/>
        <d v="2021-04-24T17:39:49"/>
        <d v="2021-04-24T17:43:02"/>
        <d v="2021-04-24T17:47:00"/>
        <d v="2021-04-24T17:48:05"/>
        <d v="2021-04-24T17:48:32"/>
        <d v="2021-04-24T17:48:42"/>
        <d v="2021-04-24T17:49:57"/>
        <d v="2021-04-24T17:59:46"/>
        <d v="2021-04-24T18:01:24"/>
        <d v="2021-04-24T18:09:57"/>
        <d v="2021-04-24T18:17:35"/>
        <d v="2021-04-24T18:19:58"/>
        <d v="2021-04-24T18:27:52"/>
        <d v="2021-04-24T18:28:48"/>
        <d v="2021-04-24T18:32:48"/>
        <d v="2021-04-24T18:33:31"/>
        <d v="2021-04-24T18:34:42"/>
        <d v="2021-04-24T18:42:33"/>
        <d v="2021-04-24T18:51:03"/>
        <d v="2021-04-24T19:01:35"/>
        <d v="2021-04-24T19:03:07"/>
        <d v="2021-04-24T19:07:29"/>
        <d v="2021-04-24T19:10:44"/>
        <d v="2021-04-24T19:15:59"/>
        <d v="2021-04-24T19:19:43"/>
        <d v="2021-04-24T19:22:12"/>
        <d v="2021-04-24T19:30:34"/>
        <d v="2021-04-24T19:34:26"/>
        <d v="2021-04-24T19:40:16"/>
        <d v="2021-04-24T19:41:13"/>
        <d v="2021-04-24T19:45:04"/>
        <d v="2021-04-24T19:46:11"/>
        <d v="2021-04-24T19:46:19"/>
        <d v="2021-04-24T19:46:52"/>
        <d v="2021-04-24T19:51:22"/>
        <d v="2021-04-24T19:52:31"/>
        <d v="2021-04-24T19:53:40"/>
        <d v="2021-04-24T19:55:01"/>
        <d v="2021-04-24T19:59:08"/>
        <d v="2021-04-24T19:59:15"/>
        <d v="2021-04-24T20:02:24"/>
        <d v="2021-04-24T20:03:47"/>
        <d v="2021-04-24T20:08:23"/>
        <d v="2021-04-24T20:10:17"/>
        <d v="2021-04-24T20:11:07"/>
        <d v="2021-04-24T20:12:09"/>
        <d v="2021-04-24T20:12:57"/>
        <d v="2021-04-24T20:13:12"/>
        <d v="2021-04-24T20:15:40"/>
        <d v="2021-04-24T20:21:29"/>
        <d v="2021-04-24T20:23:01"/>
        <d v="2021-04-24T20:23:14"/>
        <d v="2021-04-24T20:29:39"/>
        <d v="2021-04-24T20:32:07"/>
        <d v="2021-04-24T20:39:17"/>
        <d v="2021-04-24T20:39:45"/>
        <d v="2021-04-24T20:42:11"/>
        <d v="2021-04-24T20:59:18"/>
        <d v="2021-04-24T21:00:51"/>
        <d v="2021-04-24T21:03:38"/>
        <d v="2021-04-24T21:05:29"/>
        <d v="2021-04-24T21:06:09"/>
        <d v="2021-04-24T21:14:26"/>
        <d v="2021-04-24T21:16:54"/>
        <d v="2021-04-24T21:19:28"/>
        <d v="2021-04-24T21:23:42"/>
        <d v="2021-04-24T21:24:41"/>
        <d v="2021-04-24T21:25:23"/>
        <d v="2021-04-24T21:28:42"/>
        <d v="2021-04-24T21:42:24"/>
        <d v="2021-04-24T21:48:39"/>
        <d v="2021-04-24T21:49:02"/>
        <d v="2021-04-24T21:49:39"/>
        <d v="2021-04-24T22:02:10"/>
        <d v="2021-04-24T22:03:48"/>
        <d v="2021-04-24T22:06:07"/>
        <d v="2021-04-24T22:12:18"/>
        <d v="2021-04-24T22:26:12"/>
        <d v="2021-04-24T22:26:24"/>
        <d v="2021-04-24T22:32:28"/>
        <d v="2021-04-24T22:34:59"/>
        <d v="2021-04-24T22:44:15"/>
        <d v="2021-04-24T22:49:44"/>
        <d v="2021-04-24T22:52:55"/>
        <d v="2021-04-24T22:58:05"/>
        <d v="2021-04-24T22:59:07"/>
        <d v="2021-04-24T23:01:59"/>
        <d v="2021-04-24T23:10:31"/>
        <d v="2021-04-24T23:10:35"/>
        <d v="2021-04-24T23:10:45"/>
        <d v="2021-04-24T23:12:42"/>
        <d v="2021-04-24T23:15:36"/>
        <d v="2021-04-24T23:17:22"/>
        <d v="2021-04-24T23:30:51"/>
        <d v="2021-04-25T00:09:58"/>
        <d v="2021-04-25T00:11:32"/>
        <d v="2021-04-25T00:11:37"/>
        <d v="2021-04-25T00:12:29"/>
        <d v="2021-04-25T00:12:58"/>
        <d v="2021-04-25T00:16:55"/>
        <d v="2021-04-25T00:24:24"/>
        <d v="2021-04-25T00:27:50"/>
        <d v="2021-04-25T00:29:09"/>
        <d v="2021-04-25T00:31:04"/>
        <d v="2021-04-25T00:33:47"/>
        <d v="2021-04-25T00:37:45"/>
        <d v="2021-04-25T00:40:13"/>
        <d v="2021-04-25T00:41:52"/>
        <d v="2021-04-25T00:44:57"/>
        <d v="2021-04-25T00:45:17"/>
        <d v="2021-04-25T00:48:12"/>
        <d v="2021-04-25T00:48:53"/>
        <d v="2021-04-25T00:55:04"/>
        <d v="2021-04-25T01:10:57"/>
        <d v="2021-04-25T01:15:14"/>
        <d v="2021-04-25T01:24:15"/>
        <d v="2021-04-25T01:28:53"/>
        <d v="2021-04-25T01:31:04"/>
        <d v="2021-04-25T01:43:58"/>
        <d v="2021-04-25T01:47:39"/>
        <d v="2021-04-25T01:55:34"/>
        <d v="2021-04-25T02:00:20"/>
        <d v="2021-04-25T02:04:18"/>
        <d v="2021-04-25T02:15:06"/>
        <d v="2021-04-25T02:17:59"/>
        <d v="2021-04-25T02:23:22"/>
        <d v="2021-04-25T02:29:46"/>
        <d v="2021-04-25T02:44:02"/>
        <d v="2021-04-25T02:46:29"/>
        <d v="2021-04-25T02:49:16"/>
        <d v="2021-04-25T02:51:54"/>
        <d v="2021-04-25T03:08:19"/>
        <d v="2021-04-25T03:18:02"/>
        <d v="2021-04-25T03:19:24"/>
        <d v="2021-04-25T03:19:26"/>
        <d v="2021-04-25T03:20:07"/>
        <d v="2021-04-25T03:27:27"/>
        <d v="2021-04-25T03:33:12"/>
        <d v="2021-04-25T03:35:07"/>
        <d v="2021-04-25T03:41:57"/>
        <d v="2021-04-25T03:44:13"/>
        <d v="2021-04-25T03:44:33"/>
        <d v="2021-04-25T03:53:17"/>
        <d v="2021-04-25T03:59:27"/>
        <d v="2021-04-25T04:01:47"/>
        <d v="2021-04-25T04:08:24"/>
        <d v="2021-04-25T04:09:15"/>
        <d v="2021-04-25T04:12:07"/>
        <d v="2021-04-25T04:23:41"/>
        <d v="2021-04-25T04:25:10"/>
        <d v="2021-04-25T04:37:01"/>
        <d v="2021-04-25T04:42:06"/>
        <d v="2021-04-25T04:55:40"/>
        <d v="2021-04-25T04:56:29"/>
        <d v="2021-04-25T04:57:00"/>
        <d v="2021-04-25T05:01:40"/>
        <d v="2021-04-25T05:05:45"/>
        <d v="2021-04-25T05:17:43"/>
        <d v="2021-04-25T05:18:33"/>
        <d v="2021-04-25T05:21:42"/>
        <d v="2021-04-25T05:23:44"/>
        <d v="2021-04-25T05:34:51"/>
        <d v="2021-04-25T05:38:37"/>
        <d v="2021-04-25T05:54:00"/>
        <d v="2021-04-25T06:10:47"/>
        <d v="2021-04-25T06:22:25"/>
        <d v="2021-04-25T06:23:28"/>
        <d v="2021-04-25T06:26:39"/>
        <d v="2021-04-25T06:28:37"/>
        <d v="2021-04-25T06:36:33"/>
        <d v="2021-04-25T06:45:44"/>
        <d v="2021-04-25T06:46:10"/>
        <d v="2021-04-25T06:46:56"/>
        <d v="2021-04-25T06:48:35"/>
        <d v="2021-04-25T06:49:29"/>
        <d v="2021-04-25T06:51:10"/>
        <d v="2021-04-25T06:51:47"/>
        <d v="2021-04-25T07:04:50"/>
        <d v="2021-04-25T07:07:08"/>
        <d v="2021-04-25T07:11:23"/>
        <d v="2021-04-25T07:13:25"/>
        <d v="2021-04-25T07:25:02"/>
        <d v="2021-04-25T07:26:33"/>
        <d v="2021-04-25T07:36:31"/>
        <d v="2021-04-25T07:38:05"/>
        <d v="2021-04-25T07:40:05"/>
        <d v="2021-04-25T07:42:17"/>
        <d v="2021-04-25T07:43:25"/>
        <d v="2021-04-25T07:44:50"/>
        <d v="2021-04-25T07:45:27"/>
        <d v="2021-04-25T07:48:01"/>
        <d v="2021-04-25T07:52:44"/>
        <d v="2021-04-25T07:52:51"/>
        <d v="2021-04-25T07:55:44"/>
        <d v="2021-04-25T08:00:54"/>
        <d v="2021-04-25T08:16:20"/>
        <d v="2021-04-25T08:44:12"/>
        <d v="2021-04-25T08:46:22"/>
        <d v="2021-04-25T08:48:33"/>
        <d v="2021-04-25T08:49:22"/>
        <d v="2021-04-25T08:49:54"/>
        <d v="2021-04-25T08:50:47"/>
        <d v="2021-04-25T09:06:14"/>
        <d v="2021-04-25T09:11:36"/>
        <d v="2021-04-25T09:14:30"/>
        <d v="2021-04-25T09:17:06"/>
        <d v="2021-04-25T09:25:59"/>
        <d v="2021-04-25T09:27:35"/>
        <d v="2021-04-25T09:30:48"/>
        <d v="2021-04-25T09:36:27"/>
        <d v="2021-04-25T09:41:18"/>
        <d v="2021-04-25T09:42:56"/>
        <d v="2021-04-25T09:48:48"/>
        <d v="2021-04-25T09:50:57"/>
        <d v="2021-04-25T09:55:04"/>
        <d v="2021-04-25T10:00:12"/>
        <d v="2021-04-25T10:01:50"/>
        <d v="2021-04-25T10:03:17"/>
        <d v="2021-04-25T10:08:07"/>
        <d v="2021-04-25T10:24:37"/>
        <d v="2021-04-25T10:28:45"/>
        <d v="2021-04-25T10:34:19"/>
        <d v="2021-04-25T10:41:31"/>
        <d v="2021-04-25T10:45:28"/>
        <d v="2021-04-25T10:46:46"/>
        <d v="2021-04-25T10:48:34"/>
        <d v="2021-04-25T10:51:24"/>
        <d v="2021-04-25T10:53:35"/>
        <d v="2021-04-25T11:08:10"/>
        <d v="2021-04-25T11:10:43"/>
        <d v="2021-04-25T11:14:00"/>
        <d v="2021-04-25T11:15:34"/>
        <d v="2021-04-25T11:18:07"/>
        <d v="2021-04-25T11:20:38"/>
        <d v="2021-04-25T11:20:45"/>
        <d v="2021-04-25T11:25:48"/>
        <d v="2021-04-25T11:30:57"/>
        <d v="2021-04-25T11:33:56"/>
        <d v="2021-04-25T11:34:52"/>
        <d v="2021-04-25T11:46:16"/>
        <d v="2021-04-25T12:03:01"/>
        <d v="2021-04-25T12:05:35"/>
        <d v="2021-04-25T12:06:03"/>
        <d v="2021-04-25T12:07:24"/>
        <d v="2021-04-25T12:20:23"/>
        <d v="2021-04-25T12:22:16"/>
        <d v="2021-04-25T12:22:22"/>
        <d v="2021-04-25T12:51:10"/>
        <d v="2021-04-25T12:53:16"/>
        <d v="2021-04-25T13:03:23"/>
        <d v="2021-04-25T13:14:53"/>
        <d v="2021-04-25T13:22:26"/>
        <d v="2021-04-25T13:24:37"/>
        <d v="2021-04-25T13:25:39"/>
        <d v="2021-04-25T13:35:26"/>
        <d v="2021-04-25T13:39:22"/>
        <d v="2021-04-25T13:55:43"/>
        <d v="2021-04-25T14:13:03"/>
        <d v="2021-04-25T14:18:39"/>
        <d v="2021-04-25T14:21:35"/>
        <d v="2021-04-25T14:29:59"/>
        <d v="2021-04-25T14:30:36"/>
        <d v="2021-04-25T14:42:27"/>
        <d v="2021-04-25T14:49:55"/>
        <d v="2021-04-25T14:52:33"/>
        <d v="2021-04-25T14:57:40"/>
        <d v="2021-04-25T14:57:55"/>
        <d v="2021-04-25T15:00:24"/>
        <d v="2021-04-25T15:12:47"/>
        <d v="2021-04-25T15:14:41"/>
        <d v="2021-04-25T15:14:43"/>
        <d v="2021-04-25T15:21:41"/>
        <d v="2021-04-25T15:38:38"/>
        <d v="2021-04-25T15:38:45"/>
        <d v="2021-04-25T15:43:30"/>
        <d v="2021-04-25T15:44:54"/>
        <d v="2021-04-25T15:46:57"/>
        <d v="2021-04-25T15:47:51"/>
        <d v="2021-04-25T15:54:35"/>
        <d v="2021-04-25T16:20:53"/>
        <d v="2021-04-25T16:25:04"/>
        <d v="2021-04-25T16:31:04"/>
        <d v="2021-04-25T16:32:15"/>
        <d v="2021-04-25T16:40:53"/>
        <d v="2021-04-25T16:43:31"/>
        <d v="2021-04-25T16:47:20"/>
        <d v="2021-04-25T16:47:52"/>
        <d v="2021-04-25T16:49:30"/>
        <d v="2021-04-25T16:51:44"/>
        <d v="2021-04-25T17:03:06"/>
        <d v="2021-04-25T17:12:06"/>
        <d v="2021-04-25T17:23:38"/>
        <d v="2021-04-25T17:23:50"/>
        <d v="2021-04-25T17:42:26"/>
        <d v="2021-04-25T17:45:36"/>
        <d v="2021-04-25T17:48:29"/>
        <d v="2021-04-25T17:49:31"/>
        <d v="2021-04-25T17:52:53"/>
        <d v="2021-04-25T18:03:05"/>
        <d v="2021-04-25T18:06:08"/>
        <d v="2021-04-25T18:14:26"/>
        <d v="2021-04-25T18:16:26"/>
        <d v="2021-04-25T18:19:29"/>
        <d v="2021-04-25T18:35:49"/>
        <d v="2021-04-25T18:39:12"/>
        <d v="2021-04-25T18:46:51"/>
        <d v="2021-04-25T19:01:56"/>
        <d v="2021-04-25T19:13:35"/>
        <d v="2021-04-25T19:17:18"/>
        <d v="2021-04-25T19:18:20"/>
        <d v="2021-04-25T19:21:16"/>
        <d v="2021-04-25T19:32:45"/>
        <d v="2021-04-25T19:35:07"/>
        <d v="2021-04-25T19:42:32"/>
        <d v="2021-04-25T19:43:38"/>
        <d v="2021-04-25T19:46:07"/>
        <d v="2021-04-25T19:46:58"/>
        <d v="2021-04-25T19:48:34"/>
        <d v="2021-04-25T19:50:09"/>
        <d v="2021-04-25T20:15:18"/>
        <d v="2021-04-25T20:24:07"/>
        <d v="2021-04-25T20:31:03"/>
        <d v="2021-04-25T20:33:52"/>
        <d v="2021-04-25T20:35:02"/>
        <d v="2021-04-25T20:35:19"/>
        <d v="2021-04-25T20:47:47"/>
        <d v="2021-04-25T20:52:48"/>
        <d v="2021-04-25T20:55:03"/>
        <d v="2021-04-25T20:58:38"/>
        <d v="2021-04-25T21:01:24"/>
        <d v="2021-04-25T21:01:56"/>
        <d v="2021-04-25T21:03:44"/>
        <d v="2021-04-25T21:19:27"/>
        <d v="2021-04-25T21:21:01"/>
        <d v="2021-04-25T21:37:23"/>
        <d v="2021-04-25T21:38:54"/>
        <d v="2021-04-25T21:39:32"/>
        <d v="2021-04-25T21:55:37"/>
        <d v="2021-04-25T22:15:11"/>
        <d v="2021-04-25T22:21:09"/>
        <d v="2021-04-25T22:22:05"/>
        <d v="2021-04-25T22:23:52"/>
        <d v="2021-04-25T22:26:56"/>
        <d v="2021-04-25T22:30:31"/>
        <d v="2021-04-25T22:33:29"/>
        <d v="2021-04-25T22:40:48"/>
        <d v="2021-04-25T22:47:11"/>
        <d v="2021-04-25T22:50:22"/>
        <d v="2021-04-25T22:57:28"/>
        <d v="2021-04-25T23:00:11"/>
        <d v="2021-04-25T23:05:44"/>
        <d v="2021-04-25T23:10:36"/>
        <d v="2021-04-25T23:12:44"/>
        <d v="2021-04-25T23:20:33"/>
        <d v="2021-04-25T23:26:01"/>
        <d v="2021-04-25T23:45:53"/>
        <d v="2021-04-25T23:50:55"/>
        <d v="2021-04-26T00:02:30"/>
        <d v="2021-04-26T00:03:13"/>
        <d v="2021-04-26T00:08:45"/>
        <d v="2021-04-26T00:12:11"/>
        <d v="2021-04-26T00:14:22"/>
        <d v="2021-04-26T00:27:30"/>
        <d v="2021-04-26T00:30:32"/>
        <d v="2021-04-26T00:44:41"/>
        <d v="2021-04-26T00:50:35"/>
        <d v="2021-04-26T00:59:04"/>
        <d v="2021-04-26T01:00:36"/>
        <d v="2021-04-26T01:02:48"/>
        <d v="2021-04-26T01:14:55"/>
        <d v="2021-04-26T01:29:51"/>
        <d v="2021-04-26T01:41:38"/>
        <d v="2021-04-26T01:58:23"/>
        <d v="2021-04-26T02:00:36"/>
        <d v="2021-04-26T02:10:21"/>
        <d v="2021-04-26T02:10:50"/>
        <d v="2021-04-26T02:25:08"/>
        <d v="2021-04-26T02:27:22"/>
        <d v="2021-04-26T02:27:50"/>
        <d v="2021-04-26T02:28:28"/>
        <d v="2021-04-26T02:30:49"/>
        <d v="2021-04-26T02:32:34"/>
        <d v="2021-04-26T02:34:47"/>
        <d v="2021-04-26T02:40:30"/>
        <d v="2021-04-26T02:44:08"/>
        <d v="2021-04-26T02:46:03"/>
        <d v="2021-04-26T02:53:00"/>
        <d v="2021-04-26T03:07:37"/>
        <d v="2021-04-26T03:20:55"/>
        <d v="2021-04-26T03:20:55"/>
        <d v="2021-04-26T03:23:25"/>
        <d v="2021-04-26T03:26:10"/>
        <d v="2021-04-26T03:26:49"/>
        <d v="2021-04-26T03:27:30"/>
        <d v="2021-04-26T03:29:04"/>
        <d v="2021-04-26T03:30:51"/>
        <d v="2021-04-26T03:33:33"/>
        <d v="2021-04-26T03:35:58"/>
        <d v="2021-04-26T03:47:51"/>
        <d v="2021-04-26T03:47:51"/>
        <d v="2021-04-26T03:57:36"/>
        <d v="2021-04-26T04:00:18"/>
        <d v="2021-04-26T04:04:40"/>
        <d v="2021-04-26T04:04:47"/>
        <d v="2021-04-26T04:05:14"/>
        <d v="2021-04-26T04:09:16"/>
        <d v="2021-04-26T04:12:43"/>
        <d v="2021-04-26T04:18:28"/>
        <d v="2021-04-26T04:20:10"/>
        <d v="2021-04-26T04:23:47"/>
        <d v="2021-04-26T04:29:31"/>
        <d v="2021-04-26T04:31:10"/>
        <d v="2021-04-26T04:44:08"/>
        <d v="2021-04-26T05:08:21"/>
        <d v="2021-04-26T05:09:05"/>
        <d v="2021-04-26T05:13:11"/>
        <d v="2021-04-26T05:21:57"/>
        <d v="2021-04-26T05:27:51"/>
        <d v="2021-04-26T05:28:58"/>
        <d v="2021-04-26T05:29:16"/>
        <d v="2021-04-26T05:32:09"/>
        <d v="2021-04-26T05:35:39"/>
        <d v="2021-04-26T05:38:01"/>
        <d v="2021-04-26T05:52:27"/>
        <d v="2021-04-26T05:55:17"/>
        <d v="2021-04-26T05:58:06"/>
        <d v="2021-04-26T06:05:59"/>
        <d v="2021-04-26T06:06:59"/>
        <d v="2021-04-26T06:13:26"/>
        <d v="2021-04-26T06:15:12"/>
        <d v="2021-04-26T06:19:01"/>
        <d v="2021-04-26T06:20:11"/>
        <d v="2021-04-26T06:20:13"/>
        <d v="2021-04-26T06:24:03"/>
        <d v="2021-04-26T06:35:22"/>
        <d v="2021-04-26T06:49:48"/>
        <d v="2021-04-26T07:07:20"/>
        <d v="2021-04-26T07:20:42"/>
        <d v="2021-04-26T07:24:08"/>
        <d v="2021-04-26T07:24:23"/>
        <d v="2021-04-26T07:25:30"/>
        <d v="2021-04-26T07:28:53"/>
        <d v="2021-04-26T07:31:30"/>
        <d v="2021-04-26T07:36:38"/>
        <d v="2021-04-26T07:43:55"/>
        <d v="2021-04-26T07:44:28"/>
        <d v="2021-04-26T07:49:06"/>
        <d v="2021-04-26T08:01:05"/>
        <d v="2021-04-26T08:04:08"/>
        <d v="2021-04-26T08:25:16"/>
        <d v="2021-04-26T08:27:08"/>
        <d v="2021-04-26T08:30:28"/>
        <d v="2021-04-26T08:35:17"/>
        <d v="2021-04-26T08:35:45"/>
        <d v="2021-04-26T08:39:54"/>
        <d v="2021-04-26T08:42:31"/>
        <d v="2021-04-26T08:50:27"/>
        <d v="2021-04-26T09:00:08"/>
        <d v="2021-04-26T09:04:16"/>
        <d v="2021-04-26T09:12:48"/>
        <d v="2021-04-26T09:16:27"/>
        <d v="2021-04-26T09:24:08"/>
        <d v="2021-04-26T09:30:48"/>
        <d v="2021-04-26T09:34:24"/>
        <d v="2021-04-26T09:37:23"/>
        <d v="2021-04-26T09:40:17"/>
        <d v="2021-04-26T09:56:12"/>
        <d v="2021-04-26T10:07:31"/>
        <d v="2021-04-26T10:13:51"/>
        <d v="2021-04-26T10:26:47"/>
        <d v="2021-04-26T10:27:13"/>
        <d v="2021-04-26T10:27:27"/>
        <d v="2021-04-26T10:27:58"/>
        <d v="2021-04-26T10:30:31"/>
        <d v="2021-04-26T10:31:48"/>
        <d v="2021-04-26T10:42:33"/>
        <d v="2021-04-26T10:49:23"/>
        <d v="2021-04-26T10:51:18"/>
        <d v="2021-04-26T10:54:13"/>
        <d v="2021-04-26T10:58:31"/>
        <d v="2021-04-26T10:58:35"/>
        <d v="2021-04-26T11:08:08"/>
        <d v="2021-04-26T11:09:59"/>
        <d v="2021-04-26T11:16:10"/>
        <d v="2021-04-26T11:18:21"/>
        <d v="2021-04-26T11:25:24"/>
        <d v="2021-04-26T11:37:15"/>
        <d v="2021-04-26T11:38:24"/>
        <d v="2021-04-26T11:50:40"/>
        <d v="2021-04-26T11:52:40"/>
        <d v="2021-04-26T12:15:22"/>
        <d v="2021-04-26T12:15:33"/>
        <d v="2021-04-26T12:18:11"/>
        <d v="2021-04-26T12:21:35"/>
        <d v="2021-04-26T12:32:46"/>
        <d v="2021-04-26T12:32:59"/>
        <d v="2021-04-26T12:33:56"/>
        <d v="2021-04-26T12:41:23"/>
        <d v="2021-04-26T12:53:04"/>
        <d v="2021-04-26T12:53:13"/>
        <d v="2021-04-26T12:58:02"/>
        <d v="2021-04-26T13:06:17"/>
        <d v="2021-04-26T13:07:55"/>
        <d v="2021-04-26T13:12:09"/>
        <d v="2021-04-26T13:12:53"/>
        <d v="2021-04-26T13:22:48"/>
        <d v="2021-04-26T13:25:10"/>
        <d v="2021-04-26T13:25:35"/>
        <d v="2021-04-26T13:27:06"/>
        <d v="2021-04-26T13:40:22"/>
        <d v="2021-04-26T13:55:13"/>
        <d v="2021-04-26T14:04:42"/>
        <d v="2021-04-26T14:10:44"/>
        <d v="2021-04-26T14:13:41"/>
        <d v="2021-04-26T14:18:34"/>
        <d v="2021-04-26T14:19:01"/>
        <d v="2021-04-26T14:19:06"/>
        <d v="2021-04-26T14:21:54"/>
        <d v="2021-04-26T14:24:34"/>
        <d v="2021-04-26T14:33:03"/>
        <d v="2021-04-26T14:34:44"/>
        <d v="2021-04-26T14:38:24"/>
        <d v="2021-04-26T14:39:01"/>
        <d v="2021-04-26T14:49:52"/>
        <d v="2021-04-26T14:58:32"/>
        <d v="2021-04-26T15:02:28"/>
        <d v="2021-04-26T15:06:41"/>
        <d v="2021-04-26T15:10:06"/>
        <d v="2021-04-26T15:18:48"/>
        <d v="2021-04-26T15:20:45"/>
        <d v="2021-04-26T15:29:50"/>
        <d v="2021-04-26T15:31:19"/>
        <d v="2021-04-26T15:31:52"/>
        <d v="2021-04-26T15:39:44"/>
        <d v="2021-04-26T15:42:46"/>
        <d v="2021-04-26T15:56:51"/>
        <d v="2021-04-26T16:04:25"/>
        <d v="2021-04-26T16:05:18"/>
        <d v="2021-04-26T16:18:46"/>
        <d v="2021-04-26T16:20:42"/>
        <d v="2021-04-26T16:21:49"/>
        <d v="2021-04-26T16:24:24"/>
        <d v="2021-04-26T16:29:50"/>
        <d v="2021-04-26T16:34:23"/>
        <d v="2021-04-26T16:46:05"/>
        <d v="2021-04-26T17:00:46"/>
        <d v="2021-04-26T17:05:42"/>
        <d v="2021-04-26T17:06:24"/>
        <d v="2021-04-26T17:11:48"/>
        <d v="2021-04-26T17:16:39"/>
        <d v="2021-04-26T17:22:18"/>
        <d v="2021-04-26T17:27:03"/>
        <d v="2021-04-26T17:35:14"/>
        <d v="2021-04-26T17:37:17"/>
        <d v="2021-04-26T17:37:31"/>
        <d v="2021-04-26T17:43:34"/>
        <d v="2021-04-26T17:53:32"/>
        <d v="2021-04-26T18:01:23"/>
        <d v="2021-04-26T18:07:04"/>
        <d v="2021-04-26T18:10:30"/>
        <d v="2021-04-26T18:14:29"/>
        <d v="2021-04-26T18:15:34"/>
        <d v="2021-04-26T18:16:44"/>
        <d v="2021-04-26T18:19:30"/>
        <d v="2021-04-26T18:21:50"/>
        <d v="2021-04-26T18:30:17"/>
        <d v="2021-04-26T18:32:22"/>
        <d v="2021-04-26T18:33:25"/>
        <d v="2021-04-26T18:39:29"/>
        <d v="2021-04-26T19:02:26"/>
        <d v="2021-04-26T19:05:21"/>
        <d v="2021-04-26T19:15:38"/>
        <d v="2021-04-26T19:16:33"/>
        <d v="2021-04-26T19:22:33"/>
        <d v="2021-04-26T19:33:54"/>
        <d v="2021-04-26T19:39:55"/>
        <d v="2021-04-26T19:44:37"/>
        <d v="2021-04-26T20:08:32"/>
        <d v="2021-04-26T20:08:39"/>
        <d v="2021-04-26T20:10:59"/>
        <d v="2021-04-26T20:11:02"/>
        <d v="2021-04-26T20:11:54"/>
        <d v="2021-04-26T20:38:18"/>
        <d v="2021-04-26T20:54:15"/>
        <d v="2021-04-26T20:56:52"/>
        <d v="2021-04-26T21:12:04"/>
        <d v="2021-04-26T21:18:54"/>
        <d v="2021-04-26T21:39:49"/>
        <d v="2021-04-26T21:45:53"/>
        <d v="2021-04-26T21:47:28"/>
        <d v="2021-04-26T21:48:25"/>
        <d v="2021-04-26T21:50:19"/>
        <d v="2021-04-26T21:51:22"/>
        <d v="2021-04-26T21:57:25"/>
        <d v="2021-04-26T22:02:43"/>
        <d v="2021-04-26T22:10:06"/>
        <d v="2021-04-26T22:20:33"/>
        <d v="2021-04-26T22:24:20"/>
        <d v="2021-04-26T22:25:48"/>
        <d v="2021-04-26T22:39:01"/>
        <d v="2021-04-26T22:39:13"/>
        <d v="2021-04-26T22:41:10"/>
        <d v="2021-04-26T22:42:58"/>
        <d v="2021-04-26T22:50:13"/>
        <d v="2021-04-26T23:14:56"/>
        <d v="2021-04-26T23:21:56"/>
        <d v="2021-04-26T23:21:59"/>
        <d v="2021-04-26T23:23:47"/>
        <d v="2021-04-26T23:25:37"/>
        <d v="2021-04-26T23:31:07"/>
        <d v="2021-04-26T23:32:57"/>
        <d v="2021-04-26T23:34:09"/>
        <d v="2021-04-26T23:38:54"/>
        <d v="2021-04-26T23:51:04"/>
        <d v="2021-04-26T23:55:19"/>
        <d v="2021-04-27T00:00:26"/>
        <d v="2021-04-27T00:03:31"/>
        <d v="2021-04-27T00:11:48"/>
        <d v="2021-04-27T00:19:19"/>
        <d v="2021-04-27T00:21:03"/>
        <d v="2021-04-27T00:22:07"/>
        <d v="2021-04-27T00:30:44"/>
        <d v="2021-04-27T00:49:44"/>
        <d v="2021-04-27T00:58:49"/>
        <d v="2021-04-27T00:58:50"/>
        <d v="2021-04-27T00:59:29"/>
        <d v="2021-04-27T01:29:17"/>
        <d v="2021-04-27T01:44:24"/>
        <d v="2021-04-27T01:49:27"/>
        <d v="2021-04-27T01:50:26"/>
        <d v="2021-04-27T02:07:38"/>
        <d v="2021-04-27T02:20:15"/>
        <d v="2021-04-27T02:21:47"/>
        <d v="2021-04-27T02:28:19"/>
        <d v="2021-04-27T02:33:52"/>
        <d v="2021-04-27T02:38:24"/>
        <d v="2021-04-27T02:42:01"/>
        <d v="2021-04-27T02:44:38"/>
        <d v="2021-04-27T02:47:09"/>
        <d v="2021-04-27T02:59:42"/>
        <d v="2021-04-27T03:04:53"/>
        <d v="2021-04-27T03:07:10"/>
        <d v="2021-04-27T03:15:41"/>
        <d v="2021-04-27T03:24:42"/>
        <d v="2021-04-27T03:28:57"/>
        <d v="2021-04-27T03:38:51"/>
        <d v="2021-04-27T03:48:11"/>
        <d v="2021-04-27T03:59:58"/>
        <d v="2021-04-27T04:03:51"/>
        <d v="2021-04-27T04:14:57"/>
        <d v="2021-04-27T04:19:55"/>
        <d v="2021-04-27T04:28:15"/>
        <d v="2021-04-27T04:30:44"/>
        <d v="2021-04-27T04:32:54"/>
        <d v="2021-04-27T04:37:12"/>
        <d v="2021-04-27T04:39:03"/>
        <d v="2021-04-27T04:41:55"/>
        <d v="2021-04-27T04:52:56"/>
        <d v="2021-04-27T04:56:39"/>
        <d v="2021-04-27T04:56:51"/>
        <d v="2021-04-27T05:13:15"/>
        <d v="2021-04-27T05:27:54"/>
        <d v="2021-04-27T05:30:09"/>
        <d v="2021-04-27T05:32:03"/>
        <d v="2021-04-27T05:43:25"/>
        <d v="2021-04-27T05:48:11"/>
        <d v="2021-04-27T05:52:30"/>
        <d v="2021-04-27T05:56:09"/>
        <d v="2021-04-27T06:11:16"/>
        <d v="2021-04-27T06:15:44"/>
        <d v="2021-04-27T06:15:56"/>
        <d v="2021-04-27T06:20:35"/>
        <d v="2021-04-27T06:27:27"/>
        <d v="2021-04-27T06:32:33"/>
        <d v="2021-04-27T06:36:06"/>
        <d v="2021-04-27T06:40:30"/>
        <d v="2021-04-27T06:55:33"/>
        <d v="2021-04-27T06:59:47"/>
        <d v="2021-04-27T07:00:00"/>
        <d v="2021-04-27T07:05:08"/>
        <d v="2021-04-27T07:12:04"/>
        <d v="2021-04-27T07:15:55"/>
        <d v="2021-04-27T07:23:37"/>
        <d v="2021-04-27T07:26:41"/>
        <d v="2021-04-27T07:28:19"/>
        <d v="2021-04-27T07:33:02"/>
        <d v="2021-04-27T07:34:02"/>
        <d v="2021-04-27T07:36:23"/>
        <d v="2021-04-27T07:49:49"/>
        <d v="2021-04-27T07:59:47"/>
        <d v="2021-04-27T08:06:03"/>
        <d v="2021-04-27T08:10:51"/>
        <d v="2021-04-27T08:19:32"/>
        <d v="2021-04-27T08:30:46"/>
        <d v="2021-04-27T08:37:33"/>
        <d v="2021-04-27T08:38:52"/>
        <d v="2021-04-27T08:42:07"/>
        <d v="2021-04-27T08:42:38"/>
        <d v="2021-04-27T08:47:42"/>
        <d v="2021-04-27T08:50:23"/>
        <d v="2021-04-27T08:50:27"/>
        <d v="2021-04-27T08:52:43"/>
        <d v="2021-04-27T08:53:14"/>
        <d v="2021-04-27T08:58:14"/>
        <d v="2021-04-27T09:00:44"/>
        <d v="2021-04-27T09:12:41"/>
        <d v="2021-04-27T09:15:48"/>
        <d v="2021-04-27T09:18:06"/>
        <d v="2021-04-27T09:25:25"/>
        <d v="2021-04-27T09:28:41"/>
        <d v="2021-04-27T09:34:23"/>
        <d v="2021-04-27T09:43:26"/>
        <d v="2021-04-27T09:50:17"/>
        <d v="2021-04-27T09:52:07"/>
        <d v="2021-04-27T09:58:18"/>
        <d v="2021-04-27T09:59:40"/>
        <d v="2021-04-27T10:05:06"/>
        <d v="2021-04-27T10:14:14"/>
        <d v="2021-04-27T10:21:06"/>
        <d v="2021-04-27T10:24:58"/>
        <d v="2021-04-27T10:28:24"/>
        <d v="2021-04-27T10:28:43"/>
        <d v="2021-04-27T10:38:59"/>
        <d v="2021-04-27T10:44:36"/>
        <d v="2021-04-27T10:51:03"/>
        <d v="2021-04-27T10:51:14"/>
        <d v="2021-04-27T10:51:31"/>
        <d v="2021-04-27T10:58:36"/>
        <d v="2021-04-27T11:02:56"/>
        <d v="2021-04-27T11:08:43"/>
        <d v="2021-04-27T11:09:39"/>
        <d v="2021-04-27T11:14:52"/>
        <d v="2021-04-27T11:23:03"/>
        <d v="2021-04-27T11:23:15"/>
        <d v="2021-04-27T11:23:20"/>
        <d v="2021-04-27T11:25:38"/>
        <d v="2021-04-27T11:34:33"/>
        <d v="2021-04-27T11:36:28"/>
        <d v="2021-04-27T11:41:33"/>
        <d v="2021-04-27T11:43:18"/>
        <d v="2021-04-27T11:45:47"/>
        <d v="2021-04-27T11:51:17"/>
        <d v="2021-04-27T12:01:21"/>
        <d v="2021-04-27T12:04:53"/>
        <d v="2021-04-27T12:08:25"/>
        <d v="2021-04-27T12:12:09"/>
        <d v="2021-04-27T12:15:48"/>
        <d v="2021-04-27T12:17:35"/>
        <d v="2021-04-27T12:17:39"/>
        <d v="2021-04-27T12:24:52"/>
        <d v="2021-04-27T12:27:10"/>
        <d v="2021-04-27T12:41:23"/>
        <d v="2021-04-27T12:43:29"/>
        <d v="2021-04-27T12:53:21"/>
        <d v="2021-04-27T12:55:52"/>
        <d v="2021-04-27T12:57:04"/>
        <d v="2021-04-27T13:01:08"/>
        <d v="2021-04-27T13:05:28"/>
        <d v="2021-04-27T13:14:30"/>
        <d v="2021-04-27T13:14:48"/>
        <d v="2021-04-27T13:19:12"/>
        <d v="2021-04-27T13:21:00"/>
        <d v="2021-04-27T13:30:24"/>
        <d v="2021-04-27T13:40:47"/>
        <d v="2021-04-27T13:43:10"/>
        <d v="2021-04-27T13:54:50"/>
        <d v="2021-04-27T13:57:32"/>
        <d v="2021-04-27T14:06:15"/>
        <d v="2021-04-27T14:23:54"/>
        <d v="2021-04-27T14:25:57"/>
        <d v="2021-04-27T14:44:39"/>
        <d v="2021-04-27T14:48:48"/>
        <d v="2021-04-27T14:49:27"/>
        <d v="2021-04-27T14:57:10"/>
        <d v="2021-04-27T14:57:16"/>
        <d v="2021-04-27T15:13:28"/>
        <d v="2021-04-27T15:16:27"/>
        <d v="2021-04-27T15:26:56"/>
        <d v="2021-04-27T15:32:58"/>
        <d v="2021-04-27T15:35:11"/>
        <d v="2021-04-27T15:36:29"/>
        <d v="2021-04-27T15:43:40"/>
        <d v="2021-04-27T15:46:28"/>
        <d v="2021-04-27T15:48:41"/>
        <d v="2021-04-27T15:52:04"/>
        <d v="2021-04-27T16:01:35"/>
        <d v="2021-04-27T16:04:16"/>
        <d v="2021-04-27T16:04:48"/>
        <d v="2021-04-27T16:07:45"/>
        <d v="2021-04-27T16:10:36"/>
        <d v="2021-04-27T16:25:09"/>
        <d v="2021-04-27T16:26:05"/>
        <d v="2021-04-27T16:26:54"/>
        <d v="2021-04-27T16:29:33"/>
        <d v="2021-04-27T16:35:05"/>
        <d v="2021-04-27T16:36:19"/>
        <d v="2021-04-27T16:37:19"/>
        <d v="2021-04-27T16:42:15"/>
        <d v="2021-04-27T16:45:14"/>
        <d v="2021-04-27T16:45:18"/>
        <d v="2021-04-27T16:52:44"/>
        <d v="2021-04-27T16:57:35"/>
        <d v="2021-04-27T16:57:47"/>
        <d v="2021-04-27T17:20:25"/>
        <d v="2021-04-27T17:22:06"/>
        <d v="2021-04-27T17:22:34"/>
        <d v="2021-04-27T17:26:46"/>
        <d v="2021-04-27T17:37:20"/>
        <d v="2021-04-27T17:44:33"/>
        <d v="2021-04-27T17:51:02"/>
        <d v="2021-04-27T17:51:45"/>
        <d v="2021-04-27T17:53:23"/>
        <d v="2021-04-27T18:26:05"/>
        <d v="2021-04-27T18:33:18"/>
        <d v="2021-04-27T18:39:41"/>
        <d v="2021-04-27T18:43:33"/>
        <d v="2021-04-27T18:56:43"/>
        <d v="2021-04-27T19:02:35"/>
        <d v="2021-04-27T19:12:48"/>
        <d v="2021-04-27T19:13:35"/>
        <d v="2021-04-27T19:20:21"/>
        <d v="2021-04-27T19:23:39"/>
        <d v="2021-04-27T19:30:59"/>
        <d v="2021-04-27T19:33:55"/>
        <d v="2021-04-27T19:34:17"/>
        <d v="2021-04-27T19:39:44"/>
        <d v="2021-04-27T19:40:13"/>
        <d v="2021-04-27T19:40:29"/>
        <d v="2021-04-27T19:42:13"/>
        <d v="2021-04-27T20:07:45"/>
        <d v="2021-04-27T20:29:46"/>
        <d v="2021-04-27T20:38:34"/>
        <d v="2021-04-27T20:40:22"/>
        <d v="2021-04-27T20:41:48"/>
        <d v="2021-04-27T20:49:17"/>
        <d v="2021-04-27T21:07:36"/>
        <d v="2021-04-27T21:11:59"/>
        <d v="2021-04-27T21:14:03"/>
        <d v="2021-04-27T21:17:52"/>
        <d v="2021-04-27T21:17:59"/>
        <d v="2021-04-27T21:23:04"/>
        <d v="2021-04-27T21:27:11"/>
        <d v="2021-04-27T21:33:02"/>
        <d v="2021-04-27T21:36:32"/>
        <d v="2021-04-27T21:37:22"/>
        <d v="2021-04-27T21:41:47"/>
        <d v="2021-04-27T21:48:08"/>
        <d v="2021-04-27T21:54:57"/>
        <d v="2021-04-27T21:55:10"/>
        <d v="2021-04-27T21:58:50"/>
        <d v="2021-04-27T21:58:51"/>
        <d v="2021-04-27T22:01:27"/>
        <d v="2021-04-27T22:08:39"/>
        <d v="2021-04-27T22:12:41"/>
        <d v="2021-04-27T22:21:46"/>
        <d v="2021-04-27T22:28:33"/>
        <d v="2021-04-27T22:30:18"/>
        <d v="2021-04-27T22:31:53"/>
        <d v="2021-04-27T22:33:17"/>
        <d v="2021-04-27T22:33:41"/>
        <d v="2021-04-27T22:37:06"/>
        <d v="2021-04-27T22:38:21"/>
        <d v="2021-04-27T22:46:18"/>
        <d v="2021-04-27T22:50:47"/>
        <d v="2021-04-27T22:52:41"/>
        <d v="2021-04-27T22:56:27"/>
        <d v="2021-04-27T22:58:28"/>
        <d v="2021-04-27T23:05:53"/>
        <d v="2021-04-27T23:10:47"/>
        <d v="2021-04-27T23:10:51"/>
        <d v="2021-04-27T23:14:25"/>
        <d v="2021-04-27T23:15:58"/>
        <d v="2021-04-27T23:18:06"/>
        <d v="2021-04-27T23:20:31"/>
        <d v="2021-04-27T23:21:16"/>
        <d v="2021-04-27T23:23:05"/>
        <d v="2021-04-27T23:23:58"/>
        <d v="2021-04-27T23:29:36"/>
        <d v="2021-04-27T23:35:08"/>
        <d v="2021-04-28T00:29:39"/>
        <d v="2021-04-28T00:30:20"/>
        <d v="2021-04-28T00:38:11"/>
        <d v="2021-04-28T00:45:59"/>
        <d v="2021-04-28T00:50:56"/>
        <d v="2021-04-28T00:54:27"/>
        <d v="2021-04-28T01:32:26"/>
        <d v="2021-04-28T01:35:01"/>
        <d v="2021-04-28T01:49:03"/>
        <d v="2021-04-28T01:50:30"/>
        <d v="2021-04-28T01:52:00"/>
        <d v="2021-04-28T01:55:37"/>
        <d v="2021-04-28T01:55:56"/>
        <d v="2021-04-28T01:58:59"/>
        <d v="2021-04-28T02:00:08"/>
        <d v="2021-04-28T02:04:19"/>
        <d v="2021-04-28T02:16:50"/>
        <d v="2021-04-28T02:17:58"/>
        <d v="2021-04-28T02:21:05"/>
        <d v="2021-04-28T02:22:47"/>
        <d v="2021-04-28T02:24:51"/>
        <d v="2021-04-28T02:34:05"/>
        <d v="2021-04-28T02:41:24"/>
        <d v="2021-04-28T02:53:51"/>
        <d v="2021-04-28T02:59:07"/>
        <d v="2021-04-28T03:07:00"/>
        <d v="2021-04-28T03:08:20"/>
        <d v="2021-04-28T03:18:31"/>
        <d v="2021-04-28T03:20:11"/>
        <d v="2021-04-28T03:32:23"/>
        <d v="2021-04-28T03:33:57"/>
        <d v="2021-04-28T03:36:31"/>
        <d v="2021-04-28T03:49:24"/>
        <d v="2021-04-28T03:51:11"/>
        <d v="2021-04-28T03:52:43"/>
        <d v="2021-04-28T03:59:15"/>
        <d v="2021-04-28T04:03:47"/>
        <d v="2021-04-28T04:14:06"/>
        <d v="2021-04-28T04:18:47"/>
        <d v="2021-04-28T04:19:54"/>
        <d v="2021-04-28T04:24:52"/>
        <d v="2021-04-28T04:31:48"/>
        <d v="2021-04-28T04:33:04"/>
        <d v="2021-04-28T04:50:17"/>
        <d v="2021-04-28T04:51:33"/>
        <d v="2021-04-28T04:52:30"/>
        <d v="2021-04-28T04:54:15"/>
        <d v="2021-04-28T04:54:19"/>
        <d v="2021-04-28T04:56:53"/>
        <d v="2021-04-28T05:00:18"/>
        <d v="2021-04-28T05:04:49"/>
        <d v="2021-04-28T05:09:31"/>
        <d v="2021-04-28T05:29:45"/>
        <d v="2021-04-28T05:48:04"/>
        <d v="2021-04-28T05:48:36"/>
        <d v="2021-04-28T05:50:47"/>
        <d v="2021-04-28T06:01:48"/>
        <d v="2021-04-28T06:04:58"/>
        <d v="2021-04-28T06:15:06"/>
        <d v="2021-04-28T06:17:46"/>
        <d v="2021-04-28T06:19:39"/>
        <d v="2021-04-28T06:31:29"/>
        <d v="2021-04-28T06:35:13"/>
        <d v="2021-04-28T06:42:04"/>
        <d v="2021-04-28T06:47:26"/>
        <d v="2021-04-28T06:48:10"/>
        <d v="2021-04-28T06:51:22"/>
        <d v="2021-04-28T06:53:28"/>
        <d v="2021-04-28T06:54:58"/>
        <d v="2021-04-28T07:11:34"/>
        <d v="2021-04-28T07:11:50"/>
        <d v="2021-04-28T07:16:19"/>
        <d v="2021-04-28T07:19:47"/>
        <d v="2021-04-28T07:27:28"/>
        <d v="2021-04-28T07:30:37"/>
        <d v="2021-04-28T07:31:26"/>
        <d v="2021-04-28T07:33:39"/>
        <d v="2021-04-28T07:45:41"/>
        <d v="2021-04-28T07:47:00"/>
        <d v="2021-04-28T07:49:53"/>
        <d v="2021-04-28T07:54:11"/>
        <d v="2021-04-28T08:06:27"/>
        <d v="2021-04-28T08:08:58"/>
        <d v="2021-04-28T08:09:08"/>
        <d v="2021-04-28T08:10:47"/>
        <d v="2021-04-28T08:13:22"/>
        <d v="2021-04-28T08:20:48"/>
        <d v="2021-04-28T08:28:50"/>
        <d v="2021-04-28T08:29:23"/>
        <d v="2021-04-28T08:30:16"/>
        <d v="2021-04-28T08:34:31"/>
        <d v="2021-04-28T08:36:45"/>
        <d v="2021-04-28T08:37:47"/>
        <d v="2021-04-28T08:45:38"/>
        <d v="2021-04-28T08:47:23"/>
        <d v="2021-04-28T08:50:35"/>
        <d v="2021-04-28T08:56:27"/>
        <d v="2021-04-28T08:57:14"/>
        <d v="2021-04-28T09:05:02"/>
        <d v="2021-04-28T09:09:55"/>
        <d v="2021-04-28T09:18:51"/>
        <d v="2021-04-28T09:19:16"/>
        <d v="2021-04-28T09:31:56"/>
        <d v="2021-04-28T09:33:25"/>
        <d v="2021-04-28T09:33:32"/>
        <d v="2021-04-28T09:34:21"/>
        <d v="2021-04-28T09:34:46"/>
        <d v="2021-04-28T09:35:38"/>
        <d v="2021-04-28T09:39:00"/>
        <d v="2021-04-28T09:40:30"/>
        <d v="2021-04-28T09:42:05"/>
        <d v="2021-04-28T09:44:01"/>
        <d v="2021-04-28T09:58:33"/>
        <d v="2021-04-28T10:01:09"/>
        <d v="2021-04-28T10:03:30"/>
        <d v="2021-04-28T10:05:07"/>
        <d v="2021-04-28T10:07:54"/>
        <d v="2021-04-28T10:12:28"/>
        <d v="2021-04-28T10:15:13"/>
        <d v="2021-04-28T10:30:03"/>
        <d v="2021-04-28T10:31:43"/>
        <d v="2021-04-28T10:31:48"/>
        <d v="2021-04-28T10:32:56"/>
        <d v="2021-04-28T10:38:37"/>
        <d v="2021-04-28T10:54:40"/>
        <d v="2021-04-28T10:55:28"/>
        <d v="2021-04-28T10:59:00"/>
        <d v="2021-04-28T11:00:51"/>
        <d v="2021-04-28T11:01:28"/>
        <d v="2021-04-28T11:06:20"/>
        <d v="2021-04-28T11:07:35"/>
        <d v="2021-04-28T11:14:08"/>
        <d v="2021-04-28T11:17:07"/>
        <d v="2021-04-28T11:25:49"/>
        <d v="2021-04-28T11:33:49"/>
        <d v="2021-04-28T11:40:51"/>
        <d v="2021-04-28T11:42:13"/>
        <d v="2021-04-28T11:46:23"/>
        <d v="2021-04-28T11:49:22"/>
        <d v="2021-04-28T11:52:55"/>
        <d v="2021-04-28T11:53:17"/>
        <d v="2021-04-28T12:20:32"/>
        <d v="2021-04-28T12:21:29"/>
        <d v="2021-04-28T12:23:12"/>
        <d v="2021-04-28T12:35:46"/>
        <d v="2021-04-28T12:35:52"/>
        <d v="2021-04-28T12:40:10"/>
        <d v="2021-04-28T12:40:28"/>
        <d v="2021-04-28T12:42:07"/>
        <d v="2021-04-28T12:44:18"/>
        <d v="2021-04-28T12:45:59"/>
        <d v="2021-04-28T12:48:12"/>
        <d v="2021-04-28T13:01:40"/>
        <d v="2021-04-28T13:03:38"/>
        <d v="2021-04-28T13:03:38"/>
        <d v="2021-04-28T13:16:17"/>
        <d v="2021-04-28T13:31:24"/>
        <d v="2021-04-28T13:43:26"/>
        <d v="2021-04-28T14:02:17"/>
        <d v="2021-04-28T14:06:44"/>
        <d v="2021-04-28T14:20:14"/>
        <d v="2021-04-28T14:21:00"/>
        <d v="2021-04-28T14:21:24"/>
        <d v="2021-04-28T14:27:22"/>
        <d v="2021-04-28T14:34:04"/>
        <d v="2021-04-28T14:48:51"/>
        <d v="2021-04-28T14:49:37"/>
        <d v="2021-04-28T14:52:06"/>
        <d v="2021-04-28T14:53:28"/>
        <d v="2021-04-28T14:57:59"/>
        <d v="2021-04-28T15:00:42"/>
        <d v="2021-04-28T15:07:15"/>
        <d v="2021-04-28T15:15:28"/>
        <d v="2021-04-28T15:25:00"/>
        <d v="2021-04-28T15:27:49"/>
        <d v="2021-04-28T15:34:53"/>
        <d v="2021-04-28T15:36:28"/>
        <d v="2021-04-28T15:37:13"/>
        <d v="2021-04-28T15:38:18"/>
        <d v="2021-04-28T15:39:10"/>
        <d v="2021-04-28T15:42:47"/>
        <d v="2021-04-28T15:43:15"/>
        <d v="2021-04-28T15:49:08"/>
        <d v="2021-04-28T15:49:22"/>
        <d v="2021-04-28T15:54:09"/>
        <d v="2021-04-28T16:01:08"/>
        <d v="2021-04-28T16:13:44"/>
        <d v="2021-04-28T16:19:38"/>
        <d v="2021-04-28T16:27:38"/>
        <d v="2021-04-28T16:29:30"/>
        <d v="2021-04-28T16:30:31"/>
        <d v="2021-04-28T16:32:38"/>
        <d v="2021-04-28T16:32:54"/>
        <d v="2021-04-28T16:37:48"/>
        <d v="2021-04-28T16:42:02"/>
        <d v="2021-04-28T16:44:16"/>
        <d v="2021-04-28T16:58:19"/>
        <d v="2021-04-28T17:05:52"/>
        <d v="2021-04-28T17:07:33"/>
        <d v="2021-04-28T17:31:31"/>
        <d v="2021-04-28T17:33:50"/>
        <d v="2021-04-28T17:39:14"/>
        <d v="2021-04-28T17:39:56"/>
        <d v="2021-04-28T17:41:42"/>
        <d v="2021-04-28T18:10:29"/>
        <d v="2021-04-28T18:12:31"/>
        <d v="2021-04-28T18:17:17"/>
        <d v="2021-04-28T18:19:08"/>
        <d v="2021-04-28T18:28:09"/>
        <d v="2021-04-28T18:31:50"/>
        <d v="2021-04-28T18:32:24"/>
        <d v="2021-04-28T18:33:20"/>
        <d v="2021-04-28T18:40:08"/>
        <d v="2021-04-28T18:40:24"/>
        <d v="2021-04-28T18:45:56"/>
        <d v="2021-04-28T18:46:30"/>
        <d v="2021-04-28T18:57:45"/>
        <d v="2021-04-28T18:58:23"/>
        <d v="2021-04-28T18:59:44"/>
        <d v="2021-04-28T19:01:28"/>
        <d v="2021-04-28T19:09:02"/>
        <d v="2021-04-28T19:13:37"/>
        <d v="2021-04-28T19:16:16"/>
        <d v="2021-04-28T19:23:07"/>
        <d v="2021-04-28T19:30:02"/>
        <d v="2021-04-28T19:31:23"/>
        <d v="2021-04-28T19:49:52"/>
        <d v="2021-04-28T19:52:30"/>
        <d v="2021-04-28T19:57:39"/>
        <d v="2021-04-28T20:01:42"/>
        <d v="2021-04-28T20:04:34"/>
        <d v="2021-04-28T20:11:02"/>
        <d v="2021-04-28T20:11:18"/>
        <d v="2021-04-28T20:12:21"/>
        <d v="2021-04-28T20:14:42"/>
        <d v="2021-04-28T20:16:19"/>
        <d v="2021-04-28T20:16:48"/>
        <d v="2021-04-28T20:18:20"/>
        <d v="2021-04-28T20:34:51"/>
        <d v="2021-04-28T20:38:02"/>
        <d v="2021-04-28T20:39:06"/>
        <d v="2021-04-28T20:47:43"/>
        <d v="2021-04-28T20:47:49"/>
        <d v="2021-04-28T20:49:02"/>
        <d v="2021-04-28T20:53:50"/>
        <d v="2021-04-28T21:01:01"/>
        <d v="2021-04-28T21:02:06"/>
        <d v="2021-04-28T21:04:28"/>
        <d v="2021-04-28T21:18:25"/>
        <d v="2021-04-28T21:18:53"/>
        <d v="2021-04-28T21:20:37"/>
        <d v="2021-04-28T21:23:59"/>
        <d v="2021-04-28T21:28:42"/>
        <d v="2021-04-28T21:31:02"/>
        <d v="2021-04-28T21:36:17"/>
        <d v="2021-04-28T21:37:26"/>
        <d v="2021-04-28T21:38:25"/>
        <d v="2021-04-28T21:38:53"/>
        <d v="2021-04-28T21:39:40"/>
        <d v="2021-04-28T22:01:51"/>
        <d v="2021-04-28T22:05:55"/>
        <d v="2021-04-28T22:07:17"/>
        <d v="2021-04-28T22:14:00"/>
        <d v="2021-04-28T22:24:36"/>
        <d v="2021-04-28T22:28:40"/>
        <d v="2021-04-28T22:40:26"/>
        <d v="2021-04-28T22:46:14"/>
        <d v="2021-04-28T22:49:59"/>
        <d v="2021-04-28T22:58:29"/>
        <d v="2021-04-28T23:01:36"/>
        <d v="2021-04-28T23:28:28"/>
        <d v="2021-04-28T23:29:16"/>
        <d v="2021-04-28T23:32:46"/>
        <d v="2021-04-28T23:36:13"/>
        <d v="2021-04-28T23:36:28"/>
        <d v="2021-04-28T23:42:13"/>
        <d v="2021-04-28T23:42:59"/>
        <d v="2021-04-28T23:50:55"/>
        <d v="2021-04-28T23:51:58"/>
        <d v="2021-04-28T23:54:48"/>
        <d v="2021-04-28T23:59:02"/>
        <d v="2021-04-29T00:00:15"/>
        <d v="2021-04-29T00:03:17"/>
        <d v="2021-04-29T00:17:13"/>
        <d v="2021-04-29T00:17:45"/>
        <d v="2021-04-29T00:29:53"/>
        <d v="2021-04-29T00:32:41"/>
        <d v="2021-04-29T00:36:27"/>
        <d v="2021-04-29T00:42:12"/>
        <d v="2021-04-29T00:48:54"/>
        <d v="2021-04-29T00:55:08"/>
        <d v="2021-04-29T00:56:31"/>
        <d v="2021-04-29T00:56:53"/>
        <d v="2021-04-29T00:59:28"/>
        <d v="2021-04-29T01:01:33"/>
        <d v="2021-04-29T01:07:35"/>
        <d v="2021-04-29T01:14:36"/>
        <d v="2021-04-29T01:18:38"/>
        <d v="2021-04-29T01:21:23"/>
        <d v="2021-04-29T01:33:47"/>
        <d v="2021-04-29T01:37:58"/>
        <d v="2021-04-29T01:41:40"/>
        <d v="2021-04-29T01:42:08"/>
        <d v="2021-04-29T01:42:08"/>
        <d v="2021-04-29T01:43:31"/>
        <d v="2021-04-29T01:43:48"/>
        <d v="2021-04-29T01:51:37"/>
        <d v="2021-04-29T01:59:36"/>
        <d v="2021-04-29T02:06:58"/>
        <d v="2021-04-29T02:14:20"/>
        <d v="2021-04-29T02:25:44"/>
        <d v="2021-04-29T02:26:59"/>
        <d v="2021-04-29T02:27:10"/>
        <d v="2021-04-29T02:27:54"/>
        <d v="2021-04-29T02:30:01"/>
        <d v="2021-04-29T02:37:00"/>
        <d v="2021-04-29T02:39:24"/>
        <d v="2021-04-29T02:42:37"/>
        <d v="2021-04-29T02:43:41"/>
        <d v="2021-04-29T02:56:46"/>
        <d v="2021-04-29T02:59:10"/>
        <d v="2021-04-29T03:02:19"/>
        <d v="2021-04-29T03:05:23"/>
        <d v="2021-04-29T03:21:49"/>
        <d v="2021-04-29T03:32:14"/>
        <d v="2021-04-29T03:36:45"/>
        <d v="2021-04-29T03:37:46"/>
        <d v="2021-04-29T03:38:38"/>
        <d v="2021-04-29T03:40:53"/>
        <d v="2021-04-29T03:42:21"/>
        <d v="2021-04-29T03:42:57"/>
        <d v="2021-04-29T03:49:45"/>
        <d v="2021-04-29T03:51:56"/>
        <d v="2021-04-29T03:55:42"/>
        <d v="2021-04-29T04:11:10"/>
        <d v="2021-04-29T04:13:53"/>
        <d v="2021-04-29T04:17:59"/>
        <d v="2021-04-29T04:29:24"/>
        <d v="2021-04-29T04:30:51"/>
        <d v="2021-04-29T04:31:23"/>
        <d v="2021-04-29T04:35:42"/>
        <d v="2021-04-29T04:35:54"/>
        <d v="2021-04-29T04:43:28"/>
        <d v="2021-04-29T04:49:26"/>
        <d v="2021-04-29T04:54:11"/>
        <d v="2021-04-29T04:54:36"/>
        <d v="2021-04-29T04:58:32"/>
        <d v="2021-04-29T05:00:31"/>
        <d v="2021-04-29T05:02:21"/>
        <d v="2021-04-29T05:11:59"/>
        <d v="2021-04-29T05:16:32"/>
        <d v="2021-04-29T05:23:38"/>
        <d v="2021-04-29T05:24:42"/>
        <d v="2021-04-29T05:30:21"/>
        <d v="2021-04-29T05:31:15"/>
        <d v="2021-04-29T05:32:07"/>
        <d v="2021-04-29T05:40:52"/>
        <d v="2021-04-29T05:43:24"/>
        <d v="2021-04-29T05:48:18"/>
        <d v="2021-04-29T05:57:54"/>
        <d v="2021-04-29T06:00:01"/>
        <d v="2021-04-29T06:01:13"/>
        <d v="2021-04-29T06:19:17"/>
        <d v="2021-04-29T06:23:11"/>
        <d v="2021-04-29T06:32:32"/>
        <d v="2021-04-29T06:34:41"/>
        <d v="2021-04-29T06:37:26"/>
        <d v="2021-04-29T06:37:28"/>
        <d v="2021-04-29T06:55:32"/>
        <d v="2021-04-29T06:58:19"/>
        <d v="2021-04-29T06:58:32"/>
        <d v="2021-04-29T07:00:48"/>
        <d v="2021-04-29T07:04:25"/>
        <d v="2021-04-29T07:06:37"/>
        <d v="2021-04-29T07:11:54"/>
        <d v="2021-04-29T07:16:27"/>
        <d v="2021-04-29T07:25:49"/>
        <d v="2021-04-29T07:34:27"/>
        <d v="2021-04-29T07:34:54"/>
        <d v="2021-04-29T07:37:00"/>
        <d v="2021-04-29T07:43:12"/>
        <d v="2021-04-29T07:51:30"/>
        <d v="2021-04-29T07:53:43"/>
        <d v="2021-04-29T08:01:36"/>
        <d v="2021-04-29T08:08:17"/>
        <d v="2021-04-29T08:21:32"/>
        <d v="2021-04-29T08:25:08"/>
        <d v="2021-04-29T08:38:22"/>
        <d v="2021-04-29T08:52:30"/>
        <d v="2021-04-29T08:55:40"/>
        <d v="2021-04-29T08:57:45"/>
        <d v="2021-04-29T08:57:56"/>
        <d v="2021-04-29T08:59:50"/>
        <d v="2021-04-29T09:00:54"/>
        <d v="2021-04-29T09:13:51"/>
        <d v="2021-04-29T09:15:20"/>
        <d v="2021-04-29T09:18:05"/>
        <d v="2021-04-29T09:28:59"/>
        <d v="2021-04-29T09:29:06"/>
        <d v="2021-04-29T09:30:35"/>
        <d v="2021-04-29T09:36:23"/>
        <d v="2021-04-29T09:38:06"/>
        <d v="2021-04-29T09:57:03"/>
        <d v="2021-04-29T10:22:51"/>
        <d v="2021-04-29T10:26:54"/>
        <d v="2021-04-29T10:32:22"/>
        <d v="2021-04-29T10:34:10"/>
        <d v="2021-04-29T10:42:26"/>
        <d v="2021-04-29T10:46:47"/>
        <d v="2021-04-29T10:48:25"/>
        <d v="2021-04-29T10:49:43"/>
        <d v="2021-04-29T10:50:14"/>
        <d v="2021-04-29T10:50:26"/>
        <d v="2021-04-29T10:51:40"/>
        <d v="2021-04-29T10:56:03"/>
        <d v="2021-04-29T11:00:42"/>
        <d v="2021-04-29T11:03:39"/>
        <d v="2021-04-29T11:08:20"/>
        <d v="2021-04-29T11:08:24"/>
        <d v="2021-04-29T11:10:14"/>
        <d v="2021-04-29T11:10:26"/>
        <d v="2021-04-29T11:13:01"/>
        <d v="2021-04-29T11:14:28"/>
        <d v="2021-04-29T11:17:27"/>
        <d v="2021-04-29T11:22:14"/>
        <d v="2021-04-29T11:28:00"/>
        <d v="2021-04-29T11:35:24"/>
        <d v="2021-04-29T11:35:58"/>
        <d v="2021-04-29T11:40:31"/>
        <d v="2021-04-29T11:42:10"/>
        <d v="2021-04-29T11:42:54"/>
        <d v="2021-04-29T11:47:45"/>
        <d v="2021-04-29T11:57:11"/>
        <d v="2021-04-29T11:58:08"/>
        <d v="2021-04-29T11:59:41"/>
        <d v="2021-04-29T12:04:56"/>
        <d v="2021-04-29T12:05:23"/>
        <d v="2021-04-29T12:08:04"/>
        <d v="2021-04-29T12:12:58"/>
        <d v="2021-04-29T12:24:46"/>
        <d v="2021-04-29T12:30:43"/>
        <d v="2021-04-29T12:32:05"/>
        <d v="2021-04-29T12:34:47"/>
        <d v="2021-04-29T12:38:35"/>
        <d v="2021-04-29T12:48:48"/>
        <d v="2021-04-29T12:51:15"/>
        <d v="2021-04-29T12:51:37"/>
        <d v="2021-04-29T12:54:50"/>
        <d v="2021-04-29T12:58:33"/>
        <d v="2021-04-29T13:07:51"/>
        <d v="2021-04-29T13:11:18"/>
        <d v="2021-04-29T13:12:52"/>
        <d v="2021-04-29T13:17:59"/>
        <d v="2021-04-29T13:45:04"/>
        <d v="2021-04-29T13:48:22"/>
        <d v="2021-04-29T13:49:25"/>
        <d v="2021-04-29T13:56:12"/>
        <d v="2021-04-29T13:56:35"/>
        <d v="2021-04-29T13:59:01"/>
        <d v="2021-04-29T13:59:34"/>
        <d v="2021-04-29T13:59:59"/>
        <d v="2021-04-29T14:00:29"/>
        <d v="2021-04-29T14:02:54"/>
        <d v="2021-04-29T14:05:30"/>
        <d v="2021-04-29T14:05:54"/>
        <d v="2021-04-29T14:14:52"/>
        <d v="2021-04-29T14:21:43"/>
        <d v="2021-04-29T14:21:45"/>
        <d v="2021-04-29T14:21:53"/>
        <d v="2021-04-29T14:24:05"/>
        <d v="2021-04-29T14:26:40"/>
        <d v="2021-04-29T14:28:35"/>
        <d v="2021-04-29T14:29:34"/>
        <d v="2021-04-29T14:56:35"/>
        <d v="2021-04-29T15:03:46"/>
        <d v="2021-04-29T15:04:52"/>
        <d v="2021-04-29T15:08:43"/>
        <d v="2021-04-29T15:12:55"/>
        <d v="2021-04-29T15:13:24"/>
        <d v="2021-04-29T15:16:21"/>
        <d v="2021-04-29T15:30:55"/>
        <d v="2021-04-29T15:36:25"/>
        <d v="2021-04-29T15:41:40"/>
        <d v="2021-04-29T15:49:14"/>
        <d v="2021-04-29T15:52:10"/>
        <d v="2021-04-29T15:52:48"/>
        <d v="2021-04-29T15:54:47"/>
        <d v="2021-04-29T16:01:34"/>
        <d v="2021-04-29T16:04:03"/>
        <d v="2021-04-29T16:07:29"/>
        <d v="2021-04-29T16:10:27"/>
        <d v="2021-04-29T16:10:30"/>
        <d v="2021-04-29T16:15:35"/>
        <d v="2021-04-29T16:17:09"/>
        <d v="2021-04-29T16:20:11"/>
        <d v="2021-04-29T16:21:07"/>
        <d v="2021-04-29T16:21:23"/>
        <d v="2021-04-29T16:29:19"/>
        <d v="2021-04-29T16:38:35"/>
        <d v="2021-04-29T16:43:23"/>
        <d v="2021-04-29T16:47:50"/>
        <d v="2021-04-29T16:57:51"/>
        <d v="2021-04-29T16:58:44"/>
        <d v="2021-04-29T17:01:38"/>
        <d v="2021-04-29T17:05:29"/>
        <d v="2021-04-29T17:06:14"/>
        <d v="2021-04-29T17:10:51"/>
        <d v="2021-04-29T17:10:59"/>
        <d v="2021-04-29T17:18:09"/>
        <d v="2021-04-29T17:24:12"/>
        <d v="2021-04-29T17:24:21"/>
        <d v="2021-04-29T17:24:26"/>
        <d v="2021-04-29T17:31:46"/>
        <d v="2021-04-29T17:38:19"/>
        <d v="2021-04-29T17:42:22"/>
        <d v="2021-04-29T17:42:48"/>
        <d v="2021-04-29T17:43:09"/>
        <d v="2021-04-29T17:44:37"/>
        <d v="2021-04-29T17:45:15"/>
        <d v="2021-04-29T17:48:28"/>
        <d v="2021-04-29T17:49:09"/>
        <d v="2021-04-29T17:49:33"/>
        <d v="2021-04-29T17:50:43"/>
        <d v="2021-04-29T17:54:34"/>
        <d v="2021-04-29T18:01:09"/>
        <d v="2021-04-29T18:01:35"/>
        <d v="2021-04-29T18:01:48"/>
        <d v="2021-04-29T18:10:12"/>
        <d v="2021-04-29T18:12:21"/>
        <d v="2021-04-29T18:13:45"/>
        <d v="2021-04-29T18:13:59"/>
        <d v="2021-04-29T18:16:59"/>
        <d v="2021-04-29T18:17:20"/>
        <d v="2021-04-29T18:19:04"/>
        <d v="2021-04-29T18:22:02"/>
        <d v="2021-04-29T18:23:28"/>
        <d v="2021-04-29T18:27:36"/>
        <d v="2021-04-29T18:28:39"/>
        <d v="2021-04-29T18:29:10"/>
        <d v="2021-04-29T18:38:35"/>
        <d v="2021-04-29T18:41:13"/>
        <d v="2021-04-29T18:41:18"/>
        <d v="2021-04-29T18:42:54"/>
        <d v="2021-04-29T18:43:17"/>
        <d v="2021-04-29T18:43:19"/>
        <d v="2021-04-29T18:50:00"/>
        <d v="2021-04-29T18:58:22"/>
        <d v="2021-04-29T18:59:05"/>
        <d v="2021-04-29T19:01:21"/>
        <d v="2021-04-29T19:13:31"/>
        <d v="2021-04-29T19:14:06"/>
        <d v="2021-04-29T19:14:15"/>
        <d v="2021-04-29T19:16:45"/>
        <d v="2021-04-29T19:29:19"/>
        <d v="2021-04-29T19:34:20"/>
        <d v="2021-04-29T19:35:20"/>
        <d v="2021-04-29T19:35:51"/>
        <d v="2021-04-29T19:36:32"/>
        <d v="2021-04-29T19:40:01"/>
        <d v="2021-04-29T19:41:13"/>
        <d v="2021-04-29T19:45:36"/>
        <d v="2021-04-29T19:51:19"/>
        <d v="2021-04-29T19:52:10"/>
        <d v="2021-04-29T20:02:01"/>
        <d v="2021-04-29T20:07:47"/>
        <d v="2021-04-29T20:10:02"/>
        <d v="2021-04-29T20:10:06"/>
        <d v="2021-04-29T20:14:52"/>
        <d v="2021-04-29T20:16:21"/>
        <d v="2021-04-29T20:18:27"/>
        <d v="2021-04-29T20:24:09"/>
        <d v="2021-04-29T20:28:53"/>
        <d v="2021-04-29T20:36:18"/>
        <d v="2021-04-29T20:36:52"/>
        <d v="2021-04-29T20:40:12"/>
        <d v="2021-04-29T20:40:37"/>
        <d v="2021-04-29T20:47:34"/>
        <d v="2021-04-29T20:48:17"/>
        <d v="2021-04-29T20:50:19"/>
        <d v="2021-04-29T20:51:36"/>
        <d v="2021-04-29T20:53:12"/>
        <d v="2021-04-29T21:02:11"/>
        <d v="2021-04-29T21:07:26"/>
        <d v="2021-04-29T21:07:42"/>
        <d v="2021-04-29T21:13:58"/>
        <d v="2021-04-29T21:19:07"/>
        <d v="2021-04-29T21:24:37"/>
        <d v="2021-04-29T21:26:20"/>
        <d v="2021-04-29T21:28:31"/>
        <d v="2021-04-29T21:36:13"/>
        <d v="2021-04-29T21:40:31"/>
        <d v="2021-04-29T21:43:58"/>
        <d v="2021-04-29T21:48:20"/>
        <d v="2021-04-29T21:57:24"/>
        <d v="2021-04-29T22:04:41"/>
        <d v="2021-04-29T22:14:51"/>
        <d v="2021-04-29T22:18:49"/>
        <d v="2021-04-29T22:19:41"/>
        <d v="2021-04-29T22:24:20"/>
        <d v="2021-04-29T22:26:26"/>
        <d v="2021-04-29T22:35:17"/>
        <d v="2021-04-29T22:39:35"/>
        <d v="2021-04-29T22:46:31"/>
        <d v="2021-04-29T22:51:21"/>
        <d v="2021-04-29T22:52:26"/>
        <d v="2021-04-29T22:53:30"/>
        <d v="2021-04-29T22:54:36"/>
        <d v="2021-04-29T22:57:12"/>
        <d v="2021-04-29T23:00:37"/>
        <d v="2021-04-29T23:09:21"/>
        <d v="2021-04-29T23:16:18"/>
        <d v="2021-04-29T23:33:28"/>
        <d v="2021-04-29T23:35:47"/>
        <d v="2021-04-29T23:41:08"/>
        <d v="2021-04-29T23:42:21"/>
        <d v="2021-04-29T23:46:10"/>
        <d v="2021-04-29T23:59:30"/>
        <d v="2021-04-30T00:00:47"/>
        <d v="2021-04-30T00:04:28"/>
        <d v="2021-04-30T00:06:58"/>
        <d v="2021-04-30T00:19:34"/>
        <d v="2021-04-30T00:24:25"/>
        <d v="2021-04-30T00:30:43"/>
        <d v="2021-04-30T00:32:25"/>
        <d v="2021-04-30T00:37:04"/>
        <d v="2021-04-30T00:40:17"/>
        <d v="2021-04-30T00:42:51"/>
        <d v="2021-04-30T00:53:22"/>
        <d v="2021-04-30T00:59:51"/>
        <d v="2021-04-30T01:04:59"/>
        <d v="2021-04-30T01:06:37"/>
        <d v="2021-04-30T01:25:58"/>
        <d v="2021-04-30T01:27:01"/>
        <d v="2021-04-30T01:31:59"/>
        <d v="2021-04-30T01:38:06"/>
        <d v="2021-04-30T01:45:26"/>
        <d v="2021-04-30T01:55:39"/>
        <d v="2021-04-30T01:56:36"/>
        <d v="2021-04-30T02:07:45"/>
        <d v="2021-04-30T02:09:41"/>
        <d v="2021-04-30T02:14:34"/>
        <d v="2021-04-30T02:16:59"/>
        <d v="2021-04-30T02:20:42"/>
        <d v="2021-04-30T02:22:35"/>
        <d v="2021-04-30T02:35:39"/>
        <d v="2021-04-30T02:37:15"/>
        <d v="2021-04-30T02:45:24"/>
        <d v="2021-04-30T02:45:38"/>
        <d v="2021-04-30T02:46:18"/>
        <d v="2021-04-30T02:49:38"/>
        <d v="2021-04-30T02:50:53"/>
        <d v="2021-04-30T03:01:33"/>
        <d v="2021-04-30T03:02:01"/>
        <d v="2021-04-30T03:04:17"/>
        <d v="2021-04-30T03:15:46"/>
        <d v="2021-04-30T03:29:14"/>
        <d v="2021-04-30T03:44:25"/>
        <d v="2021-04-30T03:51:02"/>
        <d v="2021-04-30T04:25:00"/>
        <d v="2021-04-30T04:44:10"/>
        <d v="2021-04-30T04:47:53"/>
        <d v="2021-04-30T04:48:11"/>
        <d v="2021-04-30T04:49:02"/>
        <d v="2021-04-30T04:52:44"/>
        <d v="2021-04-30T04:54:07"/>
        <d v="2021-04-30T04:57:56"/>
        <d v="2021-04-30T04:59:24"/>
        <d v="2021-04-30T05:02:19"/>
        <d v="2021-04-30T05:04:54"/>
        <d v="2021-04-30T05:07:55"/>
        <d v="2021-04-30T05:08:06"/>
        <d v="2021-04-30T05:08:13"/>
        <d v="2021-04-30T05:11:58"/>
        <d v="2021-04-30T05:14:18"/>
        <d v="2021-04-30T05:15:53"/>
        <d v="2021-04-30T05:29:27"/>
        <d v="2021-04-30T05:31:12"/>
        <d v="2021-04-30T05:35:38"/>
        <d v="2021-04-30T05:41:34"/>
        <d v="2021-04-30T05:45:18"/>
        <d v="2021-04-30T05:46:07"/>
        <d v="2021-04-30T05:49:47"/>
        <d v="2021-04-30T05:50:19"/>
        <d v="2021-04-30T05:59:11"/>
        <d v="2021-04-30T05:59:15"/>
        <d v="2021-04-30T06:02:32"/>
        <d v="2021-04-30T06:07:31"/>
        <d v="2021-04-30T06:09:03"/>
        <d v="2021-04-30T06:10:50"/>
        <d v="2021-04-30T06:16:16"/>
        <d v="2021-04-30T06:17:38"/>
        <d v="2021-04-30T06:24:27"/>
        <d v="2021-04-30T06:36:41"/>
        <d v="2021-04-30T06:38:12"/>
        <d v="2021-04-30T06:38:50"/>
        <d v="2021-04-30T06:44:26"/>
        <d v="2021-04-30T06:57:04"/>
        <d v="2021-04-30T07:04:39"/>
        <d v="2021-04-30T07:05:34"/>
        <d v="2021-04-30T07:06:31"/>
        <d v="2021-04-30T07:09:49"/>
        <d v="2021-04-30T07:12:14"/>
        <d v="2021-04-30T07:17:37"/>
        <d v="2021-04-30T07:18:41"/>
        <d v="2021-04-30T07:22:08"/>
        <d v="2021-04-30T07:27:06"/>
        <d v="2021-04-30T07:27:14"/>
        <d v="2021-04-30T07:31:18"/>
        <d v="2021-04-30T07:36:35"/>
        <d v="2021-04-30T07:37:45"/>
        <d v="2021-04-30T07:47:46"/>
        <d v="2021-04-30T08:00:47"/>
        <d v="2021-04-30T08:00:58"/>
        <d v="2021-04-30T08:14:24"/>
        <d v="2021-04-30T08:34:03"/>
        <d v="2021-04-30T08:34:30"/>
        <d v="2021-04-30T08:40:11"/>
        <d v="2021-04-30T08:45:55"/>
        <d v="2021-04-30T08:47:33"/>
        <d v="2021-04-30T08:55:32"/>
        <d v="2021-04-30T08:57:02"/>
        <d v="2021-04-30T08:57:20"/>
        <d v="2021-04-30T08:57:37"/>
        <d v="2021-04-30T09:00:50"/>
        <d v="2021-04-30T09:05:30"/>
        <d v="2021-04-30T09:05:50"/>
        <d v="2021-04-30T09:06:33"/>
        <d v="2021-04-30T09:31:32"/>
        <d v="2021-04-30T09:32:20"/>
        <d v="2021-04-30T09:34:19"/>
        <d v="2021-04-30T09:41:19"/>
        <d v="2021-04-30T09:48:15"/>
        <d v="2021-04-30T09:57:42"/>
        <d v="2021-04-30T10:09:28"/>
        <d v="2021-04-30T10:13:18"/>
        <d v="2021-04-30T10:18:09"/>
        <d v="2021-04-30T10:25:19"/>
        <d v="2021-04-30T10:32:35"/>
        <d v="2021-04-30T10:44:44"/>
        <d v="2021-04-30T11:12:24"/>
        <d v="2021-04-30T11:26:27"/>
        <d v="2021-04-30T11:27:25"/>
        <d v="2021-04-30T11:27:36"/>
        <d v="2021-04-30T11:37:43"/>
        <d v="2021-04-30T11:39:53"/>
        <d v="2021-04-30T11:40:22"/>
        <d v="2021-04-30T11:41:43"/>
        <d v="2021-04-30T12:05:56"/>
        <d v="2021-04-30T12:09:28"/>
        <d v="2021-04-30T12:23:10"/>
        <d v="2021-04-30T12:25:16"/>
        <d v="2021-04-30T13:01:55"/>
        <d v="2021-04-30T13:02:06"/>
        <d v="2021-04-30T13:12:00"/>
        <d v="2021-04-30T14:02:40"/>
        <d v="2021-04-30T14:03:41"/>
        <d v="2021-04-30T14:21:17"/>
        <d v="2021-04-30T14:29:41"/>
        <d v="2021-04-30T14:35:26"/>
        <d v="2021-04-30T14:52:16"/>
        <d v="2021-04-30T15:05:11"/>
        <d v="2021-04-30T15:24:21"/>
        <d v="2021-04-30T15:39:19"/>
        <d v="2021-04-30T15:42:59"/>
        <d v="2021-04-30T15:58:43"/>
        <d v="2021-04-30T16:16:11"/>
        <d v="2021-04-30T16:20:09"/>
        <d v="2021-04-30T16:24:05"/>
        <d v="2021-04-30T16:41:45"/>
        <d v="2021-04-30T16:43:42"/>
        <d v="2021-04-30T16:49:38"/>
        <d v="2021-04-30T16:50:04"/>
        <d v="2021-04-30T17:08:08"/>
        <d v="2021-04-30T17:20:02"/>
        <d v="2021-04-30T17:24:55"/>
        <d v="2021-04-30T17:46:57"/>
        <d v="2021-04-30T18:05:44"/>
        <d v="2021-04-30T18:05:46"/>
        <d v="2021-04-30T18:07:12"/>
        <d v="2021-04-30T18:07:42"/>
        <d v="2021-04-30T18:12:14"/>
        <d v="2021-04-30T18:17:07"/>
        <d v="2021-04-30T18:18:07"/>
        <d v="2021-04-30T18:21:51"/>
        <d v="2021-04-30T18:38:46"/>
        <d v="2021-04-30T18:46:49"/>
        <d v="2021-04-30T18:48:06"/>
        <d v="2021-04-30T18:54:19"/>
        <d v="2021-04-30T18:57:28"/>
        <d v="2021-04-30T18:58:47"/>
        <d v="2021-04-30T19:03:08"/>
        <d v="2021-04-30T19:07:46"/>
        <d v="2021-04-30T19:08:53"/>
        <d v="2021-04-30T20:16:09"/>
        <d v="2021-04-30T20:16:45"/>
        <d v="2021-04-30T20:25:32"/>
        <d v="2021-04-30T20:43:59"/>
        <d v="2021-04-30T20:51:30"/>
        <d v="2021-04-30T20:59:33"/>
        <d v="2021-04-30T21:01:26"/>
        <d v="2021-04-30T21:46:01"/>
        <d v="2021-04-30T22:19:57"/>
        <d v="2021-04-30T22:22:07"/>
        <d v="2021-04-30T22:31:54"/>
        <d v="2021-04-30T22:40:36"/>
        <d v="2021-04-30T22:50:33"/>
        <d v="2021-04-30T23:03:26"/>
        <d v="2021-04-30T23:16:22"/>
        <d v="2021-04-30T23:24:16"/>
        <d v="2021-04-30T23:24:49"/>
        <d v="2021-04-30T23:26:53"/>
        <d v="2021-05-01T00:11:01"/>
        <d v="2021-05-01T00:27:09"/>
        <d v="2021-05-01T00:28:14"/>
        <d v="2021-05-01T00:30:54"/>
        <d v="2021-05-01T00:31:41"/>
        <d v="2021-05-01T00:32:37"/>
        <d v="2021-05-01T00:45:54"/>
        <d v="2021-05-01T00:46:06"/>
        <d v="2021-05-01T00:54:16"/>
        <d v="2021-05-01T01:00:25"/>
        <d v="2021-05-01T01:04:32"/>
        <d v="2021-05-01T01:09:12"/>
        <d v="2021-05-01T01:16:52"/>
        <d v="2021-05-01T01:17:20"/>
        <d v="2021-05-01T01:17:29"/>
        <d v="2021-05-01T01:22:00"/>
        <d v="2021-05-01T01:22:22"/>
        <d v="2021-05-01T01:32:08"/>
        <d v="2021-05-01T01:32:31"/>
        <d v="2021-05-01T01:37:33"/>
        <d v="2021-05-01T01:38:56"/>
        <d v="2021-05-01T01:46:03"/>
        <d v="2021-05-01T01:51:36"/>
        <d v="2021-05-01T01:52:19"/>
        <d v="2021-05-01T02:00:47"/>
        <d v="2021-05-01T02:21:07"/>
        <d v="2021-05-01T02:30:33"/>
        <d v="2021-05-01T02:33:22"/>
        <d v="2021-05-01T02:58:35"/>
        <d v="2021-05-01T03:08:26"/>
        <d v="2021-05-01T03:29:46"/>
        <d v="2021-05-01T03:40:31"/>
        <d v="2021-05-01T04:18:17"/>
        <d v="2021-05-01T04:33:21"/>
        <d v="2021-05-01T04:36:26"/>
        <d v="2021-05-01T04:41:38"/>
        <d v="2021-05-01T04:43:52"/>
        <d v="2021-05-01T04:47:16"/>
        <d v="2021-05-01T04:54:30"/>
        <d v="2021-05-01T05:19:46"/>
        <d v="2021-05-01T05:37:51"/>
        <d v="2021-05-01T05:39:49"/>
        <d v="2021-05-01T05:49:48"/>
        <d v="2021-05-01T05:53:46"/>
        <d v="2021-05-01T06:29:43"/>
        <d v="2021-05-01T06:41:06"/>
        <d v="2021-05-01T06:52:57"/>
        <d v="2021-05-01T07:00:29"/>
        <d v="2021-05-01T07:33:11"/>
        <d v="2021-05-01T07:33:15"/>
        <d v="2021-05-01T07:53:14"/>
        <d v="2021-05-01T08:00:47"/>
        <d v="2021-05-01T08:14:45"/>
        <d v="2021-05-01T08:19:18"/>
        <d v="2021-05-01T08:34:11"/>
        <d v="2021-05-01T08:53:03"/>
        <d v="2021-05-01T08:58:05"/>
        <d v="2021-05-01T08:58:27"/>
        <d v="2021-05-01T08:59:54"/>
        <d v="2021-05-01T09:01:43"/>
        <d v="2021-05-01T09:02:21"/>
        <d v="2021-05-01T09:04:18"/>
        <d v="2021-05-01T09:19:05"/>
        <d v="2021-05-01T09:22:25"/>
        <d v="2021-05-01T09:34:53"/>
        <d v="2021-05-01T09:43:00"/>
        <d v="2021-05-01T09:43:57"/>
        <d v="2021-05-01T09:50:17"/>
        <d v="2021-05-01T09:58:45"/>
        <d v="2021-05-01T10:09:06"/>
        <d v="2021-05-01T10:19:25"/>
        <d v="2021-05-01T10:38:25"/>
        <d v="2021-05-01T10:39:19"/>
        <d v="2021-05-01T10:43:14"/>
        <d v="2021-05-01T10:55:54"/>
        <d v="2021-05-01T11:29:46"/>
        <d v="2021-05-01T11:39:29"/>
        <d v="2021-05-01T11:42:08"/>
        <d v="2021-05-01T11:45:48"/>
        <d v="2021-05-01T11:53:32"/>
        <d v="2021-05-01T12:59:28"/>
        <d v="2021-05-01T13:04:30"/>
        <d v="2021-05-01T13:06:10"/>
        <d v="2021-05-01T13:08:59"/>
        <d v="2021-05-01T13:19:15"/>
        <d v="2021-05-01T13:26:32"/>
        <d v="2021-05-01T13:32:54"/>
        <d v="2021-05-01T13:54:30"/>
        <d v="2021-05-01T13:59:23"/>
        <d v="2021-05-01T14:05:07"/>
        <d v="2021-05-01T14:32:51"/>
        <d v="2021-05-01T14:35:33"/>
        <d v="2021-05-01T14:48:29"/>
        <d v="2021-05-01T14:52:59"/>
        <d v="2021-05-01T14:55:43"/>
        <d v="2021-05-01T15:20:22"/>
        <d v="2021-05-01T15:39:38"/>
        <d v="2021-05-01T15:44:46"/>
        <d v="2021-05-01T15:48:49"/>
        <d v="2021-05-01T16:08:38"/>
        <d v="2021-05-01T16:26:29"/>
        <d v="2021-05-01T16:28:36"/>
        <d v="2021-05-01T16:43:39"/>
        <d v="2021-05-01T17:04:12"/>
        <d v="2021-05-01T17:06:02"/>
        <d v="2021-05-01T17:06:09"/>
        <d v="2021-05-01T17:22:03"/>
        <d v="2021-05-01T17:28:10"/>
        <d v="2021-05-01T17:35:04"/>
        <d v="2021-05-01T18:43:08"/>
        <d v="2021-05-01T18:47:12"/>
        <d v="2021-05-01T18:59:34"/>
        <d v="2021-05-01T19:11:52"/>
        <d v="2021-05-01T19:16:02"/>
        <d v="2021-05-01T19:43:03"/>
        <d v="2021-05-01T19:45:41"/>
        <d v="2021-05-01T20:09:45"/>
        <d v="2021-05-01T20:12:57"/>
        <d v="2021-05-01T20:21:40"/>
        <d v="2021-05-01T20:29:46"/>
        <d v="2021-05-01T20:32:36"/>
        <d v="2021-05-01T20:43:42"/>
        <d v="2021-05-01T20:44:38"/>
        <d v="2021-05-01T20:55:18"/>
        <d v="2021-05-01T21:00:14"/>
        <d v="2021-05-01T21:08:14"/>
        <d v="2021-05-01T21:19:58"/>
        <d v="2021-05-01T21:34:22"/>
        <d v="2021-05-01T21:53:00"/>
        <d v="2021-05-01T22:32:32"/>
        <d v="2021-05-01T22:39:42"/>
        <d v="2021-05-01T22:49:18"/>
        <d v="2021-05-01T22:57:27"/>
        <d v="2021-05-01T23:18:54"/>
        <d v="2021-05-01T23:53:10"/>
        <d v="2021-05-02T00:02:53"/>
        <d v="2021-05-02T00:03:24"/>
        <d v="2021-05-02T00:14:59"/>
        <d v="2021-05-02T00:22:49"/>
        <d v="2021-05-02T00:40:49"/>
        <d v="2021-05-02T00:48:18"/>
        <d v="2021-05-02T01:01:55"/>
        <d v="2021-05-02T01:22:29"/>
        <d v="2021-05-02T01:36:37"/>
        <d v="2021-05-02T01:42:27"/>
        <d v="2021-05-02T01:45:34"/>
        <d v="2021-05-02T01:58:38"/>
        <d v="2021-05-02T02:13:09"/>
        <d v="2021-05-02T02:48:56"/>
        <d v="2021-05-02T02:56:14"/>
        <d v="2021-05-02T03:01:24"/>
        <d v="2021-05-02T03:51:32"/>
        <d v="2021-05-02T04:27:50"/>
        <d v="2021-05-02T04:32:49"/>
        <d v="2021-05-02T04:37:56"/>
        <d v="2021-05-02T04:44:49"/>
        <d v="2021-05-02T04:46:31"/>
        <d v="2021-05-02T04:48:45"/>
        <d v="2021-05-02T05:00:22"/>
        <d v="2021-05-02T05:28:56"/>
        <d v="2021-05-02T05:30:55"/>
        <d v="2021-05-02T06:37:02"/>
        <d v="2021-05-02T06:46:05"/>
        <d v="2021-05-02T06:50:26"/>
        <d v="2021-05-02T06:54:23"/>
        <d v="2021-05-02T07:11:13"/>
        <d v="2021-05-02T07:13:35"/>
        <d v="2021-05-02T07:51:59"/>
        <d v="2021-05-02T08:00:32"/>
        <d v="2021-05-02T08:05:02"/>
        <d v="2021-05-02T08:46:38"/>
        <d v="2021-05-02T09:06:20"/>
        <d v="2021-05-02T09:27:38"/>
        <d v="2021-05-02T09:54:51"/>
        <d v="2021-05-02T10:08:13"/>
        <d v="2021-05-02T10:39:28"/>
        <d v="2021-05-02T10:53:48"/>
        <d v="2021-05-02T11:07:59"/>
        <d v="2021-05-02T11:21:04"/>
        <d v="2021-05-02T11:42:38"/>
        <d v="2021-05-02T11:44:48"/>
        <d v="2021-05-02T12:17:19"/>
        <d v="2021-05-02T12:25:55"/>
        <d v="2021-05-02T12:56:37"/>
        <d v="2021-05-02T13:25:31"/>
        <d v="2021-05-02T13:26:12"/>
        <d v="2021-05-02T13:56:01"/>
        <d v="2021-05-02T14:36:00"/>
        <d v="2021-05-02T14:38:50"/>
        <d v="2021-05-02T14:48:58"/>
        <d v="2021-05-02T15:02:03"/>
        <d v="2021-05-02T15:02:07"/>
        <d v="2021-05-02T15:31:24"/>
        <d v="2021-05-02T15:57:11"/>
        <d v="2021-05-02T15:59:11"/>
        <d v="2021-05-02T16:13:09"/>
        <d v="2021-05-02T16:18:23"/>
        <d v="2021-05-02T16:28:55"/>
        <d v="2021-05-02T16:43:59"/>
        <d v="2021-05-02T17:17:25"/>
        <d v="2021-05-02T17:43:23"/>
        <d v="2021-05-02T18:19:59"/>
        <d v="2021-05-02T18:30:30"/>
        <d v="2021-05-02T18:34:07"/>
        <d v="2021-05-02T18:44:29"/>
        <d v="2021-05-02T18:47:56"/>
        <d v="2021-05-02T19:04:39"/>
        <d v="2021-05-02T20:20:41"/>
        <d v="2021-05-02T20:21:33"/>
        <d v="2021-05-02T20:29:19"/>
        <d v="2021-05-02T20:39:33"/>
        <d v="2021-05-02T20:46:33"/>
        <d v="2021-05-02T21:22:26"/>
        <d v="2021-05-02T21:36:52"/>
        <d v="2021-05-02T21:39:12"/>
        <d v="2021-05-02T22:01:40"/>
        <d v="2021-05-02T22:20:38"/>
        <d v="2021-05-02T22:50:53"/>
        <d v="2021-05-02T22:51:57"/>
        <d v="2021-05-02T23:06:52"/>
        <d v="2021-05-02T23:34:05"/>
        <d v="2021-05-02T23:41:17"/>
        <d v="2021-05-02T23:42:30"/>
        <d v="2021-05-02T23:51:15"/>
        <d v="2021-05-02T23:52:52"/>
        <d v="2021-05-02T23:55:38"/>
        <d v="2021-05-03T00:08:00"/>
        <d v="2021-05-03T00:15:56"/>
        <d v="2021-05-03T00:26:28"/>
        <d v="2021-05-03T00:45:28"/>
        <d v="2021-05-03T00:53:38"/>
        <d v="2021-05-03T01:19:23"/>
        <d v="2021-05-03T01:39:27"/>
        <d v="2021-05-03T02:13:54"/>
        <d v="2021-05-03T02:14:20"/>
        <d v="2021-05-03T02:22:09"/>
        <d v="2021-05-03T03:14:08"/>
        <d v="2021-05-03T03:25:09"/>
        <d v="2021-05-03T04:04:14"/>
        <d v="2021-05-03T04:35:53"/>
        <d v="2021-05-03T04:42:08"/>
        <d v="2021-05-03T04:42:14"/>
        <d v="2021-05-03T05:18:14"/>
        <d v="2021-05-03T05:19:51"/>
        <d v="2021-05-03T05:54:55"/>
        <d v="2021-05-03T06:28:16"/>
        <d v="2021-05-03T06:50:41"/>
        <d v="2021-05-03T07:00:25"/>
        <d v="2021-05-03T08:07:07"/>
        <d v="2021-05-03T08:25:30"/>
        <d v="2021-05-03T09:03:47"/>
        <d v="2021-05-03T09:05:55"/>
        <d v="2021-05-03T09:09:48"/>
        <d v="2021-05-03T09:29:14"/>
        <d v="2021-05-03T09:40:54"/>
        <d v="2021-05-03T10:15:01"/>
        <d v="2021-05-03T10:21:45"/>
        <d v="2021-05-03T10:30:30"/>
        <d v="2021-05-03T10:39:22"/>
        <d v="2021-05-03T11:57:37"/>
        <d v="2021-05-03T12:05:46"/>
        <d v="2021-05-03T12:06:21"/>
        <d v="2021-05-03T12:27:08"/>
        <d v="2021-05-03T12:35:25"/>
        <d v="2021-05-03T12:45:05"/>
        <d v="2021-05-03T12:46:05"/>
        <d v="2021-05-03T13:03:22"/>
        <d v="2021-05-03T15:04:13"/>
        <d v="2021-05-03T15:10:43"/>
        <d v="2021-05-03T15:12:26"/>
        <d v="2021-05-03T15:43:12"/>
        <d v="2021-05-03T15:57:03"/>
        <d v="2021-05-03T16:06:41"/>
        <d v="2021-05-03T16:18:19"/>
        <d v="2021-05-03T16:43:45"/>
        <d v="2021-05-03T17:05:08"/>
        <d v="2021-05-03T17:59:48"/>
        <d v="2021-05-03T18:17:06"/>
        <d v="2021-05-03T18:35:05"/>
        <d v="2021-05-03T18:47:40"/>
        <d v="2021-05-03T18:48:54"/>
        <d v="2021-05-03T19:19:41"/>
        <d v="2021-05-03T19:21:33"/>
        <d v="2021-05-03T19:42:08"/>
        <d v="2021-05-03T19:42:11"/>
        <d v="2021-05-03T19:54:51"/>
        <d v="2021-05-03T20:01:57"/>
        <d v="2021-05-03T20:47:18"/>
        <d v="2021-05-03T22:00:33"/>
        <d v="2021-05-03T22:01:36"/>
        <d v="2021-05-03T22:04:18"/>
        <d v="2021-05-03T22:43:01"/>
        <d v="2021-05-03T23:12:17"/>
        <d v="2021-05-03T23:16:58"/>
        <d v="2021-05-04T00:01:17"/>
        <d v="2021-05-04T00:07:39"/>
        <d v="2021-05-04T00:09:41"/>
        <d v="2021-05-04T00:25:16"/>
        <d v="2021-05-04T00:47:14"/>
        <d v="2021-05-04T01:09:07"/>
        <d v="2021-05-04T01:12:16"/>
        <d v="2021-05-04T01:35:14"/>
        <d v="2021-05-04T02:06:27"/>
        <d v="2021-05-04T02:10:47"/>
        <d v="2021-05-04T02:54:14"/>
        <d v="2021-05-04T02:58:15"/>
        <d v="2021-05-04T03:11:01"/>
        <d v="2021-05-04T03:16:34"/>
        <d v="2021-05-04T03:57:09"/>
        <d v="2021-05-04T04:14:53"/>
        <d v="2021-05-04T04:52:19"/>
        <d v="2021-05-04T04:56:58"/>
        <d v="2021-05-04T05:11:29"/>
        <d v="2021-05-04T05:15:21"/>
        <d v="2021-05-04T05:19:49"/>
        <d v="2021-05-04T05:43:43"/>
        <d v="2021-05-04T05:48:58"/>
        <d v="2021-05-04T05:54:39"/>
        <d v="2021-05-04T06:29:03"/>
        <d v="2021-05-04T06:30:14"/>
        <d v="2021-05-04T06:31:41"/>
        <d v="2021-05-04T06:31:54"/>
        <d v="2021-05-04T06:35:46"/>
        <d v="2021-05-04T07:02:35"/>
        <d v="2021-05-04T07:04:35"/>
        <d v="2021-05-04T07:28:14"/>
        <d v="2021-05-04T08:12:49"/>
        <d v="2021-05-04T08:25:06"/>
        <d v="2021-05-04T09:14:40"/>
        <d v="2021-05-04T09:22:39"/>
        <d v="2021-05-04T09:56:58"/>
        <d v="2021-05-04T10:04:48"/>
        <d v="2021-05-04T10:17:01"/>
        <d v="2021-05-04T10:24:14"/>
        <d v="2021-05-04T10:38:44"/>
        <d v="2021-05-04T11:20:09"/>
        <d v="2021-05-04T11:29:46"/>
        <d v="2021-05-04T11:47:57"/>
        <d v="2021-05-04T12:20:10"/>
        <d v="2021-05-04T14:03:47"/>
        <d v="2021-05-04T14:09:48"/>
        <d v="2021-05-04T14:13:37"/>
        <d v="2021-05-04T14:14:26"/>
        <d v="2021-05-04T14:34:51"/>
        <d v="2021-05-04T15:01:55"/>
        <d v="2021-05-04T16:35:09"/>
        <d v="2021-05-04T16:35:46"/>
        <d v="2021-05-04T16:48:57"/>
        <d v="2021-05-04T17:21:16"/>
        <d v="2021-05-04T17:37:10"/>
        <d v="2021-05-04T18:04:23"/>
        <d v="2021-05-04T18:13:39"/>
        <d v="2021-05-04T18:42:46"/>
        <d v="2021-05-04T19:03:09"/>
        <d v="2021-05-04T19:13:22"/>
        <d v="2021-05-04T19:42:34"/>
        <d v="2021-05-04T20:16:59"/>
        <d v="2021-05-04T20:34:09"/>
        <d v="2021-05-04T21:13:21"/>
        <d v="2021-05-04T21:19:44"/>
        <d v="2021-05-04T21:30:49"/>
        <d v="2021-05-04T21:39:20"/>
        <d v="2021-05-04T21:50:33"/>
        <d v="2021-05-04T22:27:46"/>
        <d v="2021-05-04T23:35:31"/>
        <d v="2021-05-04T23:46:56"/>
        <d v="2021-05-05T00:39:05"/>
        <d v="2021-05-05T00:41:23"/>
        <d v="2021-05-05T01:15:02"/>
        <d v="2021-05-05T01:45:07"/>
        <d v="2021-05-05T02:38:03"/>
        <d v="2021-05-05T02:51:18"/>
        <d v="2021-05-05T03:03:41"/>
        <d v="2021-05-05T03:41:22"/>
        <d v="2021-05-05T04:24:41"/>
        <d v="2021-05-05T04:44:10"/>
        <d v="2021-05-05T05:07:50"/>
        <d v="2021-05-05T05:48:15"/>
        <d v="2021-05-05T05:56:12"/>
        <d v="2021-05-05T06:37:58"/>
        <d v="2021-05-05T06:54:11"/>
        <d v="2021-05-05T08:21:45"/>
        <d v="2021-05-05T08:35:02"/>
        <d v="2021-05-05T08:54:44"/>
        <d v="2021-05-05T09:21:18"/>
        <d v="2021-05-05T09:53:13"/>
        <d v="2021-05-05T09:59:55"/>
        <d v="2021-05-05T10:10:34"/>
        <d v="2021-05-05T10:29:17"/>
        <d v="2021-05-05T11:06:22"/>
        <d v="2021-05-05T11:19:58"/>
        <d v="2021-05-05T11:21:09"/>
        <d v="2021-05-05T11:54:58"/>
        <d v="2021-05-05T12:50:59"/>
        <d v="2021-05-05T13:20:59"/>
        <d v="2021-05-05T13:33:58"/>
        <d v="2021-05-05T13:34:17"/>
        <d v="2021-05-05T13:34:52"/>
        <d v="2021-05-05T14:01:23"/>
        <d v="2021-05-05T14:38:32"/>
        <d v="2021-05-05T15:15:50"/>
        <d v="2021-05-05T15:18:53"/>
        <d v="2021-05-05T16:06:41"/>
        <d v="2021-05-05T16:54:44"/>
        <d v="2021-05-05T17:15:08"/>
        <d v="2021-05-05T17:42:57"/>
        <d v="2021-05-05T18:04:39"/>
        <d v="2021-05-05T18:31:50"/>
        <d v="2021-05-05T18:42:39"/>
        <d v="2021-05-05T19:07:26"/>
        <d v="2021-05-05T19:24:18"/>
        <d v="2021-05-05T19:24:58"/>
        <d v="2021-05-05T19:37:40"/>
        <d v="2021-05-05T20:15:55"/>
        <d v="2021-05-05T20:19:45"/>
        <d v="2021-05-05T20:24:01"/>
        <d v="2021-05-05T20:32:28"/>
        <d v="2021-05-05T21:38:50"/>
        <d v="2021-05-05T22:05:50"/>
        <d v="2021-05-05T22:42:13"/>
        <d v="2021-05-05T23:36:10"/>
        <d v="2021-05-05T23:38:37"/>
        <d v="2021-05-05T23:56:44"/>
        <d v="2021-05-06T00:41:53"/>
        <d v="2021-05-06T00:44:56"/>
        <d v="2021-05-06T00:57:21"/>
        <d v="2021-05-06T01:07:40"/>
        <d v="2021-05-06T01:26:28"/>
        <d v="2021-05-06T01:38:17"/>
        <d v="2021-05-06T01:48:00"/>
        <d v="2021-05-06T01:56:48"/>
        <d v="2021-05-06T02:11:18"/>
        <d v="2021-05-06T02:27:05"/>
        <d v="2021-05-06T02:48:29"/>
        <d v="2021-05-06T02:53:51"/>
        <d v="2021-05-06T03:16:03"/>
        <d v="2021-05-06T03:29:21"/>
        <d v="2021-05-06T03:50:39"/>
        <d v="2021-05-06T04:13:26"/>
        <d v="2021-05-06T04:31:54"/>
        <d v="2021-05-06T04:32:10"/>
        <d v="2021-05-06T05:22:14"/>
        <d v="2021-05-06T05:22:45"/>
        <d v="2021-05-06T05:23:11"/>
        <d v="2021-05-06T05:37:42"/>
        <d v="2021-05-06T05:38:25"/>
        <d v="2021-05-06T05:39:52"/>
        <d v="2021-05-06T06:47:08"/>
        <d v="2021-05-06T06:53:49"/>
        <d v="2021-05-06T07:03:48"/>
        <d v="2021-05-06T07:16:45"/>
        <d v="2021-05-06T07:35:21"/>
        <d v="2021-05-06T08:01:20"/>
        <d v="2021-05-06T08:16:35"/>
        <d v="2021-05-06T08:19:36"/>
        <d v="2021-05-06T08:31:33"/>
        <d v="2021-05-06T09:05:40"/>
        <d v="2021-05-06T09:16:07"/>
        <d v="2021-05-06T09:28:18"/>
        <d v="2021-05-06T09:51:52"/>
        <d v="2021-05-06T10:21:44"/>
        <d v="2021-05-06T10:25:40"/>
        <d v="2021-05-06T10:37:25"/>
        <d v="2021-05-06T10:54:10"/>
        <d v="2021-05-06T10:56:38"/>
        <d v="2021-05-06T11:02:24"/>
        <d v="2021-05-06T11:20:54"/>
        <d v="2021-05-06T11:27:51"/>
        <d v="2021-05-06T11:40:30"/>
        <d v="2021-05-06T11:52:53"/>
        <d v="2021-05-06T12:02:47"/>
        <d v="2021-05-06T12:10:08"/>
        <d v="2021-05-06T12:14:24"/>
        <d v="2021-05-06T12:14:29"/>
        <d v="2021-05-06T12:40:22"/>
        <d v="2021-05-06T12:41:40"/>
        <d v="2021-05-06T12:46:29"/>
        <d v="2021-05-06T12:53:21"/>
        <d v="2021-05-06T13:42:19"/>
        <d v="2021-05-06T13:46:37"/>
        <d v="2021-05-06T13:47:13"/>
        <d v="2021-05-06T13:50:19"/>
        <d v="2021-05-06T13:54:11"/>
        <d v="2021-05-06T14:05:36"/>
        <d v="2021-05-06T14:26:38"/>
        <d v="2021-05-06T14:41:11"/>
        <d v="2021-05-06T14:47:52"/>
        <d v="2021-05-06T15:15:47"/>
        <d v="2021-05-06T15:18:42"/>
        <d v="2021-05-06T15:19:39"/>
        <d v="2021-05-06T15:56:12"/>
        <d v="2021-05-06T16:56:07"/>
        <d v="2021-05-06T17:03:40"/>
        <d v="2021-05-06T17:14:52"/>
        <d v="2021-05-06T17:28:37"/>
        <d v="2021-05-06T17:30:35"/>
        <d v="2021-05-06T17:54:43"/>
        <d v="2021-05-06T18:02:42"/>
        <d v="2021-05-06T18:30:24"/>
        <d v="2021-05-06T18:41:48"/>
        <d v="2021-05-06T19:07:23"/>
        <d v="2021-05-06T19:14:21"/>
        <d v="2021-05-06T19:26:47"/>
        <d v="2021-05-06T19:29:02"/>
        <d v="2021-05-06T19:35:47"/>
        <d v="2021-05-06T19:44:25"/>
        <d v="2021-05-06T19:57:27"/>
        <d v="2021-05-06T20:00:11"/>
        <d v="2021-05-06T20:08:36"/>
        <d v="2021-05-06T20:09:42"/>
        <d v="2021-05-06T20:14:23"/>
        <d v="2021-05-06T20:28:17"/>
        <d v="2021-05-06T20:50:31"/>
        <d v="2021-05-06T21:18:43"/>
        <d v="2021-05-06T22:12:00"/>
        <d v="2021-05-06T22:14:30"/>
        <d v="2021-05-06T22:22:36"/>
        <d v="2021-05-06T22:24:30"/>
        <d v="2021-05-06T22:39:15"/>
        <d v="2021-05-06T23:10:16"/>
        <d v="2021-05-06T23:16:43"/>
        <d v="2021-05-06T23:51:55"/>
        <d v="2021-05-06T23:54:04"/>
        <d v="2021-05-07T00:07:28"/>
        <d v="2021-05-07T00:23:32"/>
        <d v="2021-05-07T00:52:38"/>
        <d v="2021-05-07T00:53:51"/>
        <d v="2021-05-07T00:57:44"/>
        <d v="2021-05-07T01:01:11"/>
        <d v="2021-05-07T01:28:42"/>
        <d v="2021-05-07T01:29:23"/>
        <d v="2021-05-07T02:01:43"/>
        <d v="2021-05-07T02:10:34"/>
        <d v="2021-05-07T02:24:33"/>
        <d v="2021-05-07T02:35:25"/>
        <d v="2021-05-07T02:35:40"/>
        <d v="2021-05-07T02:58:19"/>
        <d v="2021-05-07T03:02:49"/>
        <d v="2021-05-07T03:21:05"/>
        <d v="2021-05-07T03:57:17"/>
        <d v="2021-05-07T04:20:23"/>
        <d v="2021-05-07T04:23:23"/>
        <d v="2021-05-07T04:25:30"/>
        <d v="2021-05-07T04:44:20"/>
        <d v="2021-05-07T04:45:03"/>
        <d v="2021-05-07T05:07:50"/>
        <d v="2021-05-07T05:11:53"/>
        <d v="2021-05-07T05:11:54"/>
        <d v="2021-05-07T06:13:16"/>
        <d v="2021-05-07T06:13:21"/>
        <d v="2021-05-07T06:13:36"/>
        <d v="2021-05-07T06:17:03"/>
        <d v="2021-05-07T06:21:47"/>
        <d v="2021-05-07T06:40:35"/>
        <d v="2021-05-07T06:44:41"/>
        <d v="2021-05-07T07:05:16"/>
        <d v="2021-05-07T07:25:12"/>
        <d v="2021-05-07T07:43:20"/>
        <d v="2021-05-07T07:58:27"/>
        <d v="2021-05-07T08:20:55"/>
        <d v="2021-05-07T08:37:08"/>
        <d v="2021-05-07T09:07:05"/>
        <d v="2021-05-07T09:36:12"/>
        <d v="2021-05-07T09:39:42"/>
        <d v="2021-05-07T09:40:51"/>
        <d v="2021-05-07T09:42:23"/>
        <d v="2021-05-07T09:55:34"/>
        <d v="2021-05-07T09:59:40"/>
        <d v="2021-05-07T11:20:55"/>
        <d v="2021-05-07T11:25:56"/>
        <d v="2021-05-07T11:30:26"/>
        <d v="2021-05-07T11:54:17"/>
        <d v="2021-05-07T12:19:53"/>
        <d v="2021-05-07T12:22:26"/>
        <d v="2021-05-07T12:39:38"/>
        <d v="2021-05-07T13:30:37"/>
        <d v="2021-05-07T13:40:52"/>
        <d v="2021-05-07T13:45:07"/>
        <d v="2021-05-07T14:00:49"/>
        <d v="2021-05-07T14:01:24"/>
        <d v="2021-05-07T14:04:08"/>
        <d v="2021-05-07T14:29:13"/>
        <d v="2021-05-07T15:08:03"/>
        <d v="2021-05-07T15:25:22"/>
        <d v="2021-05-07T15:25:44"/>
        <d v="2021-05-07T15:29:08"/>
        <d v="2021-05-07T15:59:46"/>
        <d v="2021-05-07T16:12:19"/>
        <d v="2021-05-07T16:24:20"/>
        <d v="2021-05-07T17:41:42"/>
        <d v="2021-05-07T18:12:14"/>
        <d v="2021-05-07T18:19:22"/>
        <d v="2021-05-07T18:52:11"/>
        <d v="2021-05-07T18:52:57"/>
        <d v="2021-05-07T18:57:52"/>
        <d v="2021-05-07T19:07:13"/>
        <d v="2021-05-07T19:19:36"/>
        <d v="2021-05-07T19:54:18"/>
        <d v="2021-05-07T19:57:42"/>
        <d v="2021-05-07T19:59:14"/>
        <d v="2021-05-07T20:00:02"/>
        <d v="2021-05-07T20:03:57"/>
        <d v="2021-05-07T20:07:00"/>
        <d v="2021-05-07T20:08:20"/>
        <d v="2021-05-07T20:57:11"/>
        <d v="2021-05-07T21:40:06"/>
        <d v="2021-05-07T22:00:12"/>
        <d v="2021-05-07T23:34:26"/>
        <d v="2021-05-08T00:00:25"/>
        <d v="2021-05-08T00:05:15"/>
        <d v="2021-05-08T00:15:41"/>
        <d v="2021-05-08T00:32:49"/>
        <d v="2021-05-08T00:50:07"/>
        <d v="2021-05-08T02:13:08"/>
        <d v="2021-05-08T02:44:04"/>
        <d v="2021-05-08T03:04:12"/>
        <d v="2021-05-08T03:55:23"/>
        <d v="2021-05-08T03:59:16"/>
        <d v="2021-05-08T04:14:44"/>
        <d v="2021-05-08T04:58:35"/>
        <d v="2021-05-08T05:24:25"/>
        <d v="2021-05-08T05:44:33"/>
        <d v="2021-05-08T06:08:20"/>
        <d v="2021-05-08T06:17:39"/>
        <d v="2021-05-08T06:24:44"/>
        <d v="2021-05-08T06:39:25"/>
        <d v="2021-05-08T06:44:38"/>
        <d v="2021-05-08T06:57:01"/>
        <d v="2021-05-08T07:15:46"/>
        <d v="2021-05-08T07:43:19"/>
        <d v="2021-05-08T08:15:19"/>
        <d v="2021-05-08T08:17:37"/>
        <d v="2021-05-08T08:31:08"/>
        <d v="2021-05-08T08:33:42"/>
        <d v="2021-05-08T08:40:28"/>
        <d v="2021-05-08T08:41:21"/>
        <d v="2021-05-08T09:31:47"/>
        <d v="2021-05-08T09:44:47"/>
        <d v="2021-05-08T12:22:49"/>
        <d v="2021-05-08T12:25:55"/>
        <d v="2021-05-08T12:31:36"/>
        <d v="2021-05-08T12:48:47"/>
        <d v="2021-05-08T13:02:08"/>
        <d v="2021-05-08T13:18:32"/>
        <d v="2021-05-08T13:26:47"/>
        <d v="2021-05-08T13:32:24"/>
        <d v="2021-05-08T13:55:38"/>
        <d v="2021-05-08T13:56:15"/>
        <d v="2021-05-08T14:11:48"/>
        <d v="2021-05-08T14:32:30"/>
        <d v="2021-05-08T14:54:50"/>
        <d v="2021-05-08T14:59:02"/>
        <d v="2021-05-08T15:04:31"/>
        <d v="2021-05-08T15:53:21"/>
        <d v="2021-05-08T16:05:57"/>
        <d v="2021-05-08T16:27:15"/>
        <d v="2021-05-08T16:37:55"/>
        <d v="2021-05-08T16:53:42"/>
        <d v="2021-05-08T17:00:05"/>
        <d v="2021-05-08T17:12:12"/>
        <d v="2021-05-08T17:15:07"/>
        <d v="2021-05-08T17:15:59"/>
        <d v="2021-05-08T17:38:51"/>
        <d v="2021-05-08T18:07:30"/>
        <d v="2021-05-08T18:09:13"/>
        <d v="2021-05-08T18:11:16"/>
        <d v="2021-05-08T18:50:27"/>
        <d v="2021-05-08T18:53:29"/>
        <d v="2021-05-08T19:03:42"/>
        <d v="2021-05-08T19:31:33"/>
        <d v="2021-05-08T19:39:12"/>
        <d v="2021-05-08T19:45:38"/>
        <d v="2021-05-08T19:46:36"/>
        <d v="2021-05-08T19:49:41"/>
        <d v="2021-05-08T20:58:43"/>
        <d v="2021-05-08T21:08:34"/>
        <d v="2021-05-08T21:17:02"/>
        <d v="2021-05-08T21:24:22"/>
        <d v="2021-05-08T21:54:40"/>
        <d v="2021-05-08T21:57:01"/>
        <d v="2021-05-08T22:03:25"/>
        <d v="2021-05-08T22:10:56"/>
        <d v="2021-05-08T22:21:10"/>
        <d v="2021-05-08T22:56:53"/>
        <d v="2021-05-08T23:12:33"/>
        <d v="2021-05-08T23:27:58"/>
        <d v="2021-05-08T23:30:51"/>
        <d v="2021-05-09T00:09:45"/>
        <d v="2021-05-09T00:14:30"/>
        <d v="2021-05-09T00:44:25"/>
        <d v="2021-05-09T01:09:32"/>
        <d v="2021-05-09T01:26:16"/>
        <d v="2021-05-09T02:28:44"/>
        <d v="2021-05-09T02:32:49"/>
        <d v="2021-05-09T02:50:40"/>
        <d v="2021-05-09T02:58:52"/>
        <d v="2021-05-09T03:18:43"/>
        <d v="2021-05-09T04:23:17"/>
        <d v="2021-05-09T04:41:35"/>
        <d v="2021-05-09T05:10:12"/>
        <d v="2021-05-09T06:33:04"/>
        <d v="2021-05-09T07:00:50"/>
        <d v="2021-05-09T07:17:17"/>
        <d v="2021-05-09T07:18:45"/>
        <d v="2021-05-09T07:34:15"/>
        <d v="2021-05-09T07:42:11"/>
        <d v="2021-05-09T07:42:25"/>
        <d v="2021-05-09T07:46:03"/>
        <d v="2021-05-09T07:48:54"/>
        <d v="2021-05-09T07:52:19"/>
        <d v="2021-05-09T08:02:26"/>
        <d v="2021-05-09T08:13:03"/>
        <d v="2021-05-09T08:29:46"/>
        <d v="2021-05-09T09:02:46"/>
        <d v="2021-05-09T09:21:23"/>
        <d v="2021-05-09T10:05:13"/>
        <d v="2021-05-09T10:56:52"/>
        <d v="2021-05-09T11:14:19"/>
        <d v="2021-05-09T11:26:53"/>
        <d v="2021-05-09T11:50:10"/>
        <d v="2021-05-09T12:17:39"/>
        <d v="2021-05-09T12:26:34"/>
        <d v="2021-05-09T12:48:10"/>
        <d v="2021-05-09T13:33:00"/>
        <d v="2021-05-09T13:34:51"/>
        <d v="2021-05-09T14:30:24"/>
        <d v="2021-05-09T14:50:18"/>
        <d v="2021-05-09T15:12:33"/>
        <d v="2021-05-09T15:51:23"/>
        <d v="2021-05-09T16:02:02"/>
        <d v="2021-05-09T16:04:43"/>
        <d v="2021-05-09T16:12:47"/>
        <d v="2021-05-09T17:39:30"/>
        <d v="2021-05-09T17:46:41"/>
        <d v="2021-05-09T18:13:50"/>
        <d v="2021-05-09T19:22:16"/>
        <d v="2021-05-09T20:22:53"/>
        <d v="2021-05-09T20:25:28"/>
        <d v="2021-05-09T21:40:23"/>
        <d v="2021-05-09T22:14:18"/>
        <d v="2021-05-09T23:08:15"/>
        <d v="2021-05-09T23:10:27"/>
        <d v="2021-05-09T23:38:06"/>
        <d v="2021-05-09T23:43:43"/>
        <d v="2021-05-10T00:29:03"/>
        <d v="2021-05-10T00:42:46"/>
        <d v="2021-05-10T00:56:13"/>
        <d v="2021-05-10T01:22:19"/>
        <d v="2021-05-10T01:38:18"/>
        <d v="2021-05-10T01:58:40"/>
        <d v="2021-05-10T02:02:06"/>
        <d v="2021-05-10T02:37:17"/>
        <d v="2021-05-10T02:44:10"/>
        <d v="2021-05-10T03:40:23"/>
        <d v="2021-05-10T03:48:04"/>
        <d v="2021-05-10T05:18:31"/>
        <d v="2021-05-10T05:37:07"/>
        <d v="2021-05-10T06:52:52"/>
        <d v="2021-05-10T07:31:40"/>
        <d v="2021-05-10T07:42:17"/>
        <d v="2021-05-10T07:50:23"/>
        <d v="2021-05-10T08:05:16"/>
        <d v="2021-05-10T09:24:29"/>
        <d v="2021-05-10T09:27:14"/>
        <d v="2021-05-10T09:28:28"/>
        <d v="2021-05-10T09:40:09"/>
        <d v="2021-05-10T09:45:22"/>
        <d v="2021-05-10T09:54:00"/>
        <d v="2021-05-10T09:54:14"/>
        <d v="2021-05-10T09:57:24"/>
        <d v="2021-05-10T10:25:33"/>
        <d v="2021-05-10T11:19:43"/>
        <d v="2021-05-10T12:52:56"/>
        <d v="2021-05-10T13:26:40"/>
        <d v="2021-05-10T13:36:31"/>
        <d v="2021-05-10T15:08:55"/>
        <d v="2021-05-10T15:26:20"/>
        <d v="2021-05-10T15:51:10"/>
        <d v="2021-05-10T16:26:15"/>
        <d v="2021-05-10T18:03:43"/>
        <d v="2021-05-10T18:14:57"/>
        <d v="2021-05-10T18:43:54"/>
        <d v="2021-05-10T19:10:34"/>
        <d v="2021-05-10T19:49:09"/>
        <d v="2021-05-10T19:50:37"/>
        <d v="2021-05-10T19:59:31"/>
        <d v="2021-05-10T20:20:37"/>
        <d v="2021-05-10T20:35:54"/>
        <d v="2021-05-10T20:38:30"/>
        <d v="2021-05-10T21:17:17"/>
        <d v="2021-05-10T21:36:28"/>
        <d v="2021-05-10T23:11:02"/>
        <d v="2021-05-11T00:04:19"/>
        <d v="2021-05-11T00:27:12"/>
        <d v="2021-05-11T01:17:35"/>
        <d v="2021-05-11T02:05:02"/>
        <d v="2021-05-11T02:16:23"/>
        <d v="2021-05-11T02:24:00"/>
        <d v="2021-05-11T02:26:20"/>
        <d v="2021-05-11T02:29:47"/>
        <d v="2021-05-11T02:33:49"/>
        <d v="2021-05-11T03:23:09"/>
        <d v="2021-05-11T03:24:28"/>
        <d v="2021-05-11T04:18:06"/>
        <d v="2021-05-11T05:06:11"/>
        <d v="2021-05-11T05:31:54"/>
        <d v="2021-05-11T05:34:39"/>
        <d v="2021-05-11T05:34:55"/>
        <d v="2021-05-11T05:41:23"/>
        <d v="2021-05-11T06:26:13"/>
        <d v="2021-05-11T06:38:29"/>
        <d v="2021-05-11T06:42:21"/>
        <d v="2021-05-11T06:43:51"/>
        <d v="2021-05-11T07:06:41"/>
        <d v="2021-05-11T07:46:41"/>
        <d v="2021-05-11T08:30:03"/>
        <d v="2021-05-11T08:50:03"/>
        <d v="2021-05-11T09:06:12"/>
        <d v="2021-05-11T09:25:15"/>
        <d v="2021-05-11T09:58:53"/>
        <d v="2021-05-11T10:29:40"/>
        <d v="2021-05-11T10:38:03"/>
        <d v="2021-05-11T10:51:57"/>
        <d v="2021-05-11T11:11:31"/>
        <d v="2021-05-11T11:51:46"/>
        <d v="2021-05-11T12:16:01"/>
        <d v="2021-05-11T12:26:12"/>
        <d v="2021-05-11T12:35:18"/>
        <d v="2021-05-11T12:36:26"/>
        <d v="2021-05-11T12:44:03"/>
        <d v="2021-05-11T12:59:54"/>
        <d v="2021-05-11T13:06:14"/>
        <d v="2021-05-11T13:08:13"/>
        <d v="2021-05-11T13:39:02"/>
        <d v="2021-05-11T14:03:49"/>
        <d v="2021-05-11T14:26:31"/>
        <d v="2021-05-11T14:49:33"/>
        <d v="2021-05-11T15:11:31"/>
        <d v="2021-05-11T15:16:23"/>
        <d v="2021-05-11T15:26:05"/>
        <d v="2021-05-11T15:35:42"/>
        <d v="2021-05-11T15:59:39"/>
        <d v="2021-05-11T16:46:34"/>
        <d v="2021-05-11T17:17:45"/>
        <d v="2021-05-11T17:58:08"/>
        <d v="2021-05-11T18:06:49"/>
        <d v="2021-05-11T19:22:56"/>
        <d v="2021-05-11T19:25:10"/>
        <d v="2021-05-11T20:07:21"/>
        <d v="2021-05-11T20:15:52"/>
        <d v="2021-05-11T20:15:56"/>
        <d v="2021-05-11T20:19:46"/>
        <d v="2021-05-11T20:35:14"/>
        <d v="2021-05-11T20:36:28"/>
        <d v="2021-05-11T21:04:59"/>
        <d v="2021-05-11T21:42:17"/>
        <d v="2021-05-11T22:06:07"/>
        <d v="2021-05-11T22:41:41"/>
        <d v="2021-05-11T23:31:30"/>
        <d v="2021-05-11T23:57:27"/>
        <d v="2021-05-12T00:16:38"/>
        <d v="2021-05-12T00:29:55"/>
        <d v="2021-05-12T01:04:38"/>
        <d v="2021-05-12T01:24:58"/>
        <d v="2021-05-12T01:34:58"/>
        <d v="2021-05-12T01:42:23"/>
        <d v="2021-05-12T01:55:01"/>
        <d v="2021-05-12T02:03:09"/>
        <d v="2021-05-12T02:16:11"/>
        <d v="2021-05-12T03:21:36"/>
        <d v="2021-05-12T03:51:56"/>
        <d v="2021-05-12T04:20:09"/>
        <d v="2021-05-12T04:38:50"/>
        <d v="2021-05-12T05:01:06"/>
        <d v="2021-05-12T05:12:30"/>
        <d v="2021-05-12T05:24:00"/>
        <d v="2021-05-12T07:01:55"/>
        <d v="2021-05-12T07:08:04"/>
        <d v="2021-05-12T07:38:41"/>
        <d v="2021-05-12T08:35:45"/>
        <d v="2021-05-12T09:01:35"/>
        <d v="2021-05-12T10:18:09"/>
        <d v="2021-05-12T10:41:51"/>
        <d v="2021-05-12T11:07:43"/>
        <d v="2021-05-12T11:22:41"/>
        <d v="2021-05-12T11:28:19"/>
        <d v="2021-05-12T12:19:40"/>
        <d v="2021-05-12T12:32:59"/>
        <d v="2021-05-12T12:37:32"/>
        <d v="2021-05-12T12:44:11"/>
        <d v="2021-05-12T12:51:26"/>
        <d v="2021-05-12T13:05:22"/>
        <d v="2021-05-12T13:08:46"/>
        <d v="2021-05-12T13:53:17"/>
        <d v="2021-05-12T14:28:33"/>
        <d v="2021-05-12T14:32:40"/>
        <d v="2021-05-12T14:35:27"/>
        <d v="2021-05-12T15:54:20"/>
        <d v="2021-05-12T17:18:14"/>
        <d v="2021-05-12T17:25:22"/>
        <d v="2021-05-12T17:40:35"/>
        <d v="2021-05-12T18:15:59"/>
        <d v="2021-05-12T19:11:09"/>
        <d v="2021-05-12T19:31:37"/>
        <d v="2021-05-12T20:01:42"/>
        <d v="2021-05-12T20:04:26"/>
        <d v="2021-05-12T20:26:17"/>
        <d v="2021-05-12T20:45:07"/>
        <d v="2021-05-12T20:58:14"/>
        <d v="2021-05-12T21:04:32"/>
        <d v="2021-05-12T21:18:56"/>
        <d v="2021-05-12T21:22:29"/>
        <d v="2021-05-12T21:30:36"/>
        <d v="2021-05-12T21:40:39"/>
        <d v="2021-05-12T21:56:23"/>
        <d v="2021-05-12T22:36:49"/>
        <d v="2021-05-12T22:48:44"/>
        <d v="2021-05-13T00:32:38"/>
        <d v="2021-05-13T01:09:43"/>
        <d v="2021-05-13T01:16:39"/>
        <d v="2021-05-13T01:20:19"/>
        <d v="2021-05-13T01:44:48"/>
        <d v="2021-05-13T02:06:48"/>
        <d v="2021-05-13T03:09:55"/>
        <d v="2021-05-13T03:20:09"/>
        <d v="2021-05-13T03:49:04"/>
        <d v="2021-05-13T04:17:49"/>
        <d v="2021-05-13T04:22:21"/>
        <d v="2021-05-13T04:57:09"/>
        <d v="2021-05-13T05:01:26"/>
        <d v="2021-05-13T05:47:02"/>
        <d v="2021-05-13T06:19:26"/>
        <d v="2021-05-13T06:45:24"/>
        <d v="2021-05-13T06:57:48"/>
        <d v="2021-05-13T07:20:59"/>
        <d v="2021-05-13T07:22:28"/>
        <d v="2021-05-13T07:37:03"/>
        <d v="2021-05-13T07:42:36"/>
        <d v="2021-05-13T07:59:09"/>
        <d v="2021-05-13T10:02:00"/>
        <d v="2021-05-13T10:25:08"/>
        <d v="2021-05-13T10:34:00"/>
        <d v="2021-05-13T10:45:49"/>
        <d v="2021-05-13T10:56:59"/>
        <d v="2021-05-13T11:46:02"/>
        <d v="2021-05-13T12:21:58"/>
        <d v="2021-05-13T12:37:33"/>
        <d v="2021-05-13T12:51:17"/>
        <d v="2021-05-13T13:35:18"/>
        <d v="2021-05-13T13:43:05"/>
        <d v="2021-05-13T14:39:25"/>
        <d v="2021-05-13T15:12:00"/>
        <d v="2021-05-13T15:22:10"/>
        <d v="2021-05-13T15:39:24"/>
        <d v="2021-05-13T15:42:47"/>
        <d v="2021-05-13T15:48:32"/>
        <d v="2021-05-13T16:16:41"/>
        <d v="2021-05-13T16:16:50"/>
        <d v="2021-05-13T16:24:39"/>
        <d v="2021-05-13T16:27:28"/>
        <d v="2021-05-13T16:36:07"/>
        <d v="2021-05-13T16:45:01"/>
        <d v="2021-05-13T17:16:58"/>
        <d v="2021-05-13T17:21:23"/>
        <d v="2021-05-13T18:20:10"/>
        <d v="2021-05-13T18:23:18"/>
        <d v="2021-05-13T18:38:28"/>
        <d v="2021-05-13T18:40:35"/>
        <d v="2021-05-13T18:48:58"/>
        <d v="2021-05-13T19:25:16"/>
        <d v="2021-05-13T19:36:27"/>
        <d v="2021-05-13T20:44:34"/>
        <d v="2021-05-13T20:50:47"/>
        <d v="2021-05-13T20:52:21"/>
        <d v="2021-05-13T21:03:36"/>
        <d v="2021-05-13T21:10:32"/>
        <d v="2021-05-13T21:17:33"/>
        <d v="2021-05-13T21:20:33"/>
        <d v="2021-05-13T21:33:53"/>
        <d v="2021-05-13T21:43:07"/>
        <d v="2021-05-13T21:58:52"/>
        <d v="2021-05-13T22:06:43"/>
        <d v="2021-05-13T22:13:57"/>
        <d v="2021-05-13T22:24:08"/>
        <d v="2021-05-13T22:34:07"/>
        <d v="2021-05-13T22:42:49"/>
        <d v="2021-05-13T22:47:08"/>
        <d v="2021-05-13T22:52:58"/>
        <d v="2021-05-13T22:55:31"/>
        <d v="2021-05-13T22:56:37"/>
        <d v="2021-05-13T23:02:03"/>
        <d v="2021-05-13T23:15:43"/>
        <d v="2021-05-13T23:30:46"/>
        <d v="2021-05-13T23:38:35"/>
        <d v="2021-05-13T23:39:52"/>
        <d v="2021-05-14T00:08:35"/>
        <d v="2021-05-14T00:42:01"/>
        <d v="2021-05-14T00:46:56"/>
        <d v="2021-05-14T01:00:51"/>
        <d v="2021-05-14T01:52:59"/>
        <d v="2021-05-14T02:31:02"/>
        <d v="2021-05-14T02:40:12"/>
        <d v="2021-05-14T02:42:52"/>
        <d v="2021-05-14T02:43:34"/>
        <d v="2021-05-14T03:23:13"/>
        <d v="2021-05-14T04:05:18"/>
        <d v="2021-05-14T04:08:10"/>
        <d v="2021-05-14T04:31:24"/>
        <d v="2021-05-14T04:45:13"/>
        <d v="2021-05-14T04:47:49"/>
        <d v="2021-05-14T04:54:31"/>
        <d v="2021-05-14T05:01:26"/>
        <d v="2021-05-14T05:14:20"/>
        <d v="2021-05-14T05:19:07"/>
        <d v="2021-05-14T05:34:51"/>
        <d v="2021-05-14T05:35:56"/>
        <d v="2021-05-14T05:42:45"/>
        <d v="2021-05-14T06:21:05"/>
        <d v="2021-05-14T07:35:30"/>
        <d v="2021-05-14T07:47:27"/>
        <d v="2021-05-14T07:47:39"/>
        <d v="2021-05-14T07:49:26"/>
        <d v="2021-05-14T07:53:46"/>
        <d v="2021-05-14T08:12:45"/>
        <d v="2021-05-14T08:25:43"/>
        <d v="2021-05-14T08:40:57"/>
        <d v="2021-05-14T09:59:28"/>
        <d v="2021-05-14T10:10:34"/>
        <d v="2021-05-14T10:45:26"/>
        <d v="2021-05-14T10:47:04"/>
        <d v="2021-05-14T11:33:54"/>
        <d v="2021-05-14T11:41:02"/>
        <d v="2021-05-14T11:48:28"/>
        <d v="2021-05-14T11:56:43"/>
        <d v="2021-05-14T12:05:19"/>
        <d v="2021-05-14T13:02:08"/>
        <d v="2021-05-14T13:04:45"/>
        <d v="2021-05-14T13:31:35"/>
        <d v="2021-05-14T13:54:42"/>
        <d v="2021-05-14T14:09:36"/>
        <d v="2021-05-14T14:33:29"/>
        <d v="2021-05-14T15:22:14"/>
        <d v="2021-05-14T15:27:37"/>
        <d v="2021-05-14T15:30:25"/>
        <d v="2021-05-14T15:33:24"/>
        <d v="2021-05-14T15:56:12"/>
        <d v="2021-05-14T16:03:42"/>
        <d v="2021-05-14T16:10:02"/>
        <d v="2021-05-14T16:32:55"/>
        <d v="2021-05-14T16:36:31"/>
        <d v="2021-05-14T16:44:54"/>
        <d v="2021-05-14T17:18:28"/>
        <d v="2021-05-14T17:50:40"/>
        <d v="2021-05-14T17:54:35"/>
        <d v="2021-05-14T18:19:22"/>
        <d v="2021-05-14T18:58:03"/>
        <d v="2021-05-14T19:08:42"/>
        <d v="2021-05-14T19:20:52"/>
        <d v="2021-05-14T19:45:07"/>
        <d v="2021-05-14T19:45:10"/>
        <d v="2021-05-14T20:04:32"/>
        <d v="2021-05-14T21:43:30"/>
        <d v="2021-05-14T22:03:14"/>
        <d v="2021-05-14T22:15:37"/>
        <d v="2021-05-14T22:22:36"/>
        <d v="2021-05-14T22:43:14"/>
        <d v="2021-05-14T23:28:12"/>
        <d v="2021-05-14T23:42:02"/>
        <d v="2021-05-14T23:43:36"/>
        <d v="2021-05-14T23:49:20"/>
        <d v="2021-05-15T00:22:25"/>
        <d v="2021-05-15T00:38:10"/>
        <d v="2021-05-15T00:41:32"/>
        <d v="2021-05-15T00:58:03"/>
        <d v="2021-05-15T00:59:10"/>
        <d v="2021-05-15T01:20:41"/>
        <d v="2021-05-15T01:50:09"/>
        <d v="2021-05-15T01:50:47"/>
        <d v="2021-05-15T02:13:37"/>
        <d v="2021-05-15T02:13:55"/>
        <d v="2021-05-15T02:15:41"/>
        <d v="2021-05-15T02:22:34"/>
        <d v="2021-05-15T02:32:13"/>
        <d v="2021-05-15T02:38:00"/>
        <d v="2021-05-15T03:03:33"/>
        <d v="2021-05-15T03:13:32"/>
        <d v="2021-05-15T03:32:30"/>
        <d v="2021-05-15T03:33:39"/>
        <d v="2021-05-15T04:04:23"/>
        <d v="2021-05-15T05:02:12"/>
        <d v="2021-05-15T05:08:10"/>
        <d v="2021-05-15T05:41:48"/>
        <d v="2021-05-15T05:42:11"/>
        <d v="2021-05-15T06:05:23"/>
        <d v="2021-05-15T06:36:41"/>
        <d v="2021-05-15T06:50:18"/>
        <d v="2021-05-15T06:56:25"/>
        <d v="2021-05-15T07:21:41"/>
        <d v="2021-05-15T07:39:36"/>
        <d v="2021-05-15T08:15:22"/>
        <d v="2021-05-15T08:32:50"/>
        <d v="2021-05-15T08:50:24"/>
        <d v="2021-05-15T08:53:30"/>
        <d v="2021-05-15T09:30:14"/>
        <d v="2021-05-15T10:09:06"/>
        <d v="2021-05-15T10:09:26"/>
        <d v="2021-05-15T10:48:56"/>
        <d v="2021-05-15T10:58:38"/>
        <d v="2021-05-15T11:11:56"/>
        <d v="2021-05-15T11:45:42"/>
        <d v="2021-05-15T11:45:43"/>
        <d v="2021-05-15T12:22:40"/>
        <d v="2021-05-15T12:30:18"/>
        <d v="2021-05-15T12:36:00"/>
        <d v="2021-05-15T12:39:13"/>
        <d v="2021-05-15T12:47:40"/>
        <d v="2021-05-15T12:57:36"/>
        <d v="2021-05-15T13:19:13"/>
        <d v="2021-05-15T13:51:25"/>
        <d v="2021-05-15T14:14:22"/>
        <d v="2021-05-15T14:31:15"/>
        <d v="2021-05-15T16:49:00"/>
        <d v="2021-05-15T16:57:13"/>
        <d v="2021-05-15T18:12:37"/>
        <d v="2021-05-15T18:13:53"/>
        <d v="2021-05-15T18:34:09"/>
        <d v="2021-05-15T18:46:06"/>
        <d v="2021-05-15T18:49:16"/>
        <d v="2021-05-15T18:55:43"/>
        <d v="2021-05-15T19:05:57"/>
        <d v="2021-05-15T19:24:56"/>
        <d v="2021-05-15T20:12:41"/>
        <d v="2021-05-15T20:15:55"/>
        <d v="2021-05-15T20:21:54"/>
        <d v="2021-05-15T20:55:35"/>
        <d v="2021-05-15T21:05:31"/>
        <d v="2021-05-15T22:01:02"/>
        <d v="2021-05-16T00:05:14"/>
        <d v="2021-05-16T01:29:17"/>
        <d v="2021-05-16T01:52:52"/>
        <d v="2021-05-16T02:13:07"/>
        <d v="2021-05-16T02:28:42"/>
        <d v="2021-05-16T02:54:09"/>
        <d v="2021-05-16T03:20:52"/>
        <d v="2021-05-16T03:21:36"/>
        <d v="2021-05-16T03:32:58"/>
        <d v="2021-05-16T03:59:57"/>
        <d v="2021-05-16T05:22:54"/>
        <d v="2021-05-16T06:07:23"/>
        <d v="2021-05-16T06:51:50"/>
        <d v="2021-05-16T06:54:40"/>
        <d v="2021-05-16T07:07:40"/>
        <d v="2021-05-16T07:29:47"/>
        <d v="2021-05-16T07:44:03"/>
        <d v="2021-05-16T07:58:14"/>
        <d v="2021-05-16T08:03:43"/>
        <d v="2021-05-16T08:05:35"/>
        <d v="2021-05-16T08:11:11"/>
        <d v="2021-05-16T11:35:26"/>
        <d v="2021-05-16T12:54:10"/>
        <d v="2021-05-16T13:45:48"/>
        <d v="2021-05-16T15:01:11"/>
        <d v="2021-05-16T15:16:18"/>
        <d v="2021-05-16T15:42:27"/>
        <d v="2021-05-16T15:56:26"/>
        <d v="2021-05-16T16:08:45"/>
        <d v="2021-05-16T16:41:40"/>
        <d v="2021-05-16T18:01:57"/>
        <d v="2021-05-16T18:25:56"/>
        <d v="2021-05-16T18:35:16"/>
        <d v="2021-05-16T19:31:42"/>
        <d v="2021-05-16T21:02:05"/>
        <d v="2021-05-16T21:14:20"/>
        <d v="2021-05-16T22:07:57"/>
        <d v="2021-05-16T23:07:14"/>
        <d v="2021-05-16T23:17:21"/>
        <d v="2021-05-16T23:48:46"/>
        <d v="2021-05-16T23:53:08"/>
        <d v="2021-05-17T00:04:46"/>
        <d v="2021-05-17T00:19:54"/>
        <d v="2021-05-17T00:41:36"/>
        <d v="2021-05-17T01:11:35"/>
        <d v="2021-05-17T01:58:03"/>
        <d v="2021-05-17T02:15:29"/>
        <d v="2021-05-17T05:03:33"/>
        <d v="2021-05-17T05:21:33"/>
        <d v="2021-05-17T05:37:26"/>
        <d v="2021-05-17T06:09:36"/>
        <d v="2021-05-17T06:27:58"/>
        <d v="2021-05-17T07:30:35"/>
        <d v="2021-05-17T07:52:39"/>
        <d v="2021-05-17T07:53:46"/>
        <d v="2021-05-17T10:13:42"/>
        <d v="2021-05-17T10:56:07"/>
        <d v="2021-05-17T11:23:42"/>
        <d v="2021-05-17T11:24:29"/>
        <d v="2021-05-17T12:10:13"/>
        <d v="2021-05-17T12:56:40"/>
        <d v="2021-05-17T12:56:52"/>
        <d v="2021-05-17T14:05:11"/>
        <d v="2021-05-17T14:51:26"/>
        <d v="2021-05-17T14:56:15"/>
        <d v="2021-05-17T14:59:06"/>
        <d v="2021-05-17T15:56:18"/>
        <d v="2021-05-17T15:56:59"/>
        <d v="2021-05-17T16:09:23"/>
        <d v="2021-05-17T16:14:04"/>
        <d v="2021-05-17T16:25:22"/>
        <d v="2021-05-17T16:29:30"/>
        <d v="2021-05-17T16:31:52"/>
        <d v="2021-05-17T17:10:16"/>
        <d v="2021-05-17T19:09:47"/>
        <d v="2021-05-17T19:24:15"/>
        <d v="2021-05-17T19:29:17"/>
        <d v="2021-05-17T19:55:55"/>
        <d v="2021-05-17T19:57:06"/>
        <d v="2021-05-17T19:58:12"/>
        <d v="2021-05-17T21:45:49"/>
        <d v="2021-05-17T22:29:27"/>
        <d v="2021-05-17T22:31:33"/>
        <d v="2021-05-17T22:52:58"/>
        <d v="2021-05-17T22:54:45"/>
        <d v="2021-05-17T23:28:46"/>
        <d v="2021-05-17T23:35:33"/>
        <d v="2021-05-17T23:41:17"/>
        <d v="2021-05-18T00:10:02"/>
        <d v="2021-05-18T00:30:01"/>
        <d v="2021-05-18T00:37:26"/>
        <d v="2021-05-18T00:54:43"/>
        <d v="2021-05-18T00:57:18"/>
        <d v="2021-05-18T01:17:46"/>
        <d v="2021-05-18T01:55:42"/>
        <d v="2021-05-18T02:58:39"/>
        <d v="2021-05-18T03:11:38"/>
        <d v="2021-05-18T05:07:56"/>
        <d v="2021-05-18T05:15:33"/>
        <d v="2021-05-18T05:24:12"/>
        <d v="2021-05-18T05:35:22"/>
        <d v="2021-05-18T06:09:14"/>
        <d v="2021-05-18T06:18:43"/>
        <d v="2021-05-18T06:22:15"/>
        <d v="2021-05-18T07:02:53"/>
        <d v="2021-05-18T07:04:26"/>
        <d v="2021-05-18T07:21:40"/>
        <d v="2021-05-18T08:34:35"/>
        <d v="2021-05-18T08:35:15"/>
        <d v="2021-05-18T09:43:41"/>
        <d v="2021-05-18T09:50:24"/>
        <d v="2021-05-18T10:01:00"/>
        <d v="2021-05-18T10:32:06"/>
        <d v="2021-05-18T10:43:46"/>
        <d v="2021-05-18T10:58:25"/>
        <d v="2021-05-18T11:07:03"/>
        <d v="2021-05-18T11:31:53"/>
        <d v="2021-05-18T11:36:28"/>
        <d v="2021-05-18T12:07:12"/>
        <d v="2021-05-18T12:21:36"/>
        <d v="2021-05-18T12:25:08"/>
        <d v="2021-05-18T12:26:55"/>
        <d v="2021-05-18T12:33:45"/>
        <d v="2021-05-18T16:37:47"/>
        <d v="2021-05-18T16:45:30"/>
        <d v="2021-05-18T16:47:16"/>
        <d v="2021-05-18T19:28:25"/>
        <d v="2021-05-18T19:38:57"/>
        <d v="2021-05-18T19:43:30"/>
        <d v="2021-05-18T20:10:50"/>
        <d v="2021-05-18T20:15:21"/>
        <d v="2021-05-18T20:22:34"/>
        <d v="2021-05-18T20:24:22"/>
        <d v="2021-05-18T20:42:43"/>
        <d v="2021-05-18T20:49:24"/>
        <d v="2021-05-18T21:42:28"/>
        <d v="2021-05-18T22:30:21"/>
        <d v="2021-05-18T22:36:29"/>
        <d v="2021-05-18T23:28:17"/>
        <d v="2021-05-19T00:05:16"/>
        <d v="2021-05-19T00:28:36"/>
        <d v="2021-05-19T00:33:32"/>
        <d v="2021-05-19T00:35:18"/>
        <d v="2021-05-19T01:00:59"/>
        <d v="2021-05-19T01:43:41"/>
        <d v="2021-05-19T02:29:41"/>
        <d v="2021-05-19T02:51:19"/>
        <d v="2021-05-19T03:25:21"/>
        <d v="2021-05-19T03:27:12"/>
        <d v="2021-05-19T04:46:26"/>
        <d v="2021-05-19T05:48:27"/>
        <d v="2021-05-19T06:51:52"/>
        <d v="2021-05-19T08:47:41"/>
        <d v="2021-05-19T09:58:59"/>
        <d v="2021-05-19T11:56:08"/>
        <d v="2021-05-19T12:06:10"/>
        <d v="2021-05-19T12:24:21"/>
        <d v="2021-05-19T12:42:33"/>
        <d v="2021-05-19T12:47:24"/>
        <d v="2021-05-19T12:52:11"/>
        <d v="2021-05-19T13:13:36"/>
        <d v="2021-05-19T13:17:23"/>
        <d v="2021-05-19T13:43:55"/>
        <d v="2021-05-19T13:59:03"/>
        <d v="2021-05-19T15:13:11"/>
        <d v="2021-05-19T15:14:56"/>
        <d v="2021-05-19T16:53:43"/>
        <d v="2021-05-19T17:13:16"/>
        <d v="2021-05-19T18:06:36"/>
        <d v="2021-05-19T18:34:59"/>
        <d v="2021-05-19T19:29:35"/>
        <d v="2021-05-19T20:03:01"/>
        <d v="2021-05-19T20:04:33"/>
        <d v="2021-05-19T20:07:52"/>
        <d v="2021-05-19T20:39:50"/>
        <d v="2021-05-19T20:48:19"/>
        <d v="2021-05-19T21:41:46"/>
        <d v="2021-05-19T22:06:29"/>
        <d v="2021-05-19T22:16:19"/>
        <d v="2021-05-19T22:38:53"/>
        <d v="2021-05-19T23:23:52"/>
        <d v="2021-05-19T23:29:34"/>
        <d v="2021-05-19T23:32:32"/>
        <d v="2021-05-20T00:22:37"/>
        <d v="2021-05-20T01:32:50"/>
        <d v="2021-05-20T01:42:28"/>
        <d v="2021-05-20T02:32:56"/>
        <d v="2021-05-20T04:32:42"/>
        <d v="2021-05-20T05:16:31"/>
        <d v="2021-05-20T05:57:07"/>
        <d v="2021-05-20T06:04:14"/>
        <d v="2021-05-20T06:50:58"/>
        <d v="2021-05-20T07:13:00"/>
        <d v="2021-05-20T07:54:36"/>
        <d v="2021-05-20T08:04:07"/>
        <d v="2021-05-20T08:20:41"/>
        <d v="2021-05-20T08:22:32"/>
        <d v="2021-05-20T08:56:54"/>
        <d v="2021-05-20T09:18:19"/>
        <d v="2021-05-20T09:21:36"/>
        <d v="2021-05-20T09:23:14"/>
        <d v="2021-05-20T09:23:30"/>
        <d v="2021-05-20T09:44:46"/>
        <d v="2021-05-20T09:52:31"/>
        <d v="2021-05-20T09:59:08"/>
        <d v="2021-05-20T10:03:06"/>
        <d v="2021-05-20T10:06:42"/>
        <d v="2021-05-20T10:53:16"/>
        <d v="2021-05-20T10:58:05"/>
        <d v="2021-05-20T11:21:34"/>
        <d v="2021-05-20T11:46:04"/>
        <d v="2021-05-20T12:02:00"/>
        <d v="2021-05-20T12:05:46"/>
        <d v="2021-05-20T12:22:10"/>
        <d v="2021-05-20T13:08:31"/>
        <d v="2021-05-20T13:18:23"/>
        <d v="2021-05-20T13:23:08"/>
        <d v="2021-05-20T13:24:31"/>
        <d v="2021-05-20T13:26:49"/>
        <d v="2021-05-20T14:38:20"/>
        <d v="2021-05-20T14:57:41"/>
        <d v="2021-05-20T15:02:30"/>
        <d v="2021-05-20T15:46:35"/>
        <d v="2021-05-20T15:57:25"/>
        <d v="2021-05-20T16:05:23"/>
        <d v="2021-05-20T17:47:47"/>
        <d v="2021-05-20T18:11:41"/>
        <d v="2021-05-20T18:39:28"/>
        <d v="2021-05-20T19:20:33"/>
        <d v="2021-05-20T19:22:58"/>
        <d v="2021-05-20T19:26:24"/>
        <d v="2021-05-20T19:48:02"/>
        <d v="2021-05-20T19:54:12"/>
        <d v="2021-05-20T20:18:38"/>
        <d v="2021-05-20T20:32:36"/>
        <d v="2021-05-20T20:46:23"/>
        <d v="2021-05-20T20:58:50"/>
        <d v="2021-05-20T21:15:40"/>
        <d v="2021-05-20T21:32:14"/>
        <d v="2021-05-20T21:39:15"/>
        <d v="2021-05-20T22:11:03"/>
        <d v="2021-05-20T22:18:00"/>
        <d v="2021-05-20T22:35:07"/>
        <d v="2021-05-20T23:12:17"/>
        <d v="2021-05-20T23:28:22"/>
        <d v="2021-05-20T23:51:29"/>
        <d v="2021-05-20T23:58:41"/>
        <d v="2021-05-21T00:10:41"/>
        <d v="2021-05-21T00:27:54"/>
        <d v="2021-05-21T00:36:34"/>
        <d v="2021-05-21T00:40:51"/>
        <d v="2021-05-21T00:55:03"/>
        <d v="2021-05-21T00:57:32"/>
        <d v="2021-05-21T01:06:34"/>
        <d v="2021-05-21T01:23:25"/>
        <d v="2021-05-21T01:48:04"/>
        <d v="2021-05-21T02:07:29"/>
        <d v="2021-05-21T02:57:07"/>
        <d v="2021-05-21T03:25:28"/>
        <d v="2021-05-21T03:28:48"/>
        <d v="2021-05-21T03:43:48"/>
        <d v="2021-05-21T04:38:00"/>
        <d v="2021-05-21T05:00:28"/>
        <d v="2021-05-21T05:05:45"/>
        <d v="2021-05-21T05:56:31"/>
        <d v="2021-05-21T06:21:36"/>
        <d v="2021-05-21T06:57:36"/>
        <d v="2021-05-21T07:13:17"/>
        <d v="2021-05-21T07:21:29"/>
        <d v="2021-05-21T07:22:06"/>
        <d v="2021-05-21T07:25:53"/>
        <d v="2021-05-21T07:41:12"/>
        <d v="2021-05-21T08:18:44"/>
        <d v="2021-05-21T08:35:42"/>
        <d v="2021-05-21T08:58:34"/>
        <d v="2021-05-21T09:01:59"/>
        <d v="2021-05-21T09:11:48"/>
        <d v="2021-05-21T09:24:29"/>
        <d v="2021-05-21T09:37:52"/>
        <d v="2021-05-21T10:02:13"/>
        <d v="2021-05-21T10:31:22"/>
        <d v="2021-05-21T11:09:10"/>
        <d v="2021-05-21T11:16:12"/>
        <d v="2021-05-21T11:31:46"/>
        <d v="2021-05-21T12:19:54"/>
        <d v="2021-05-21T12:25:11"/>
        <d v="2021-05-21T12:43:08"/>
        <d v="2021-05-21T13:28:31"/>
        <d v="2021-05-21T15:10:35"/>
        <d v="2021-05-21T15:21:22"/>
        <d v="2021-05-21T15:28:58"/>
        <d v="2021-05-21T16:03:36"/>
        <d v="2021-05-21T16:27:20"/>
        <d v="2021-05-21T16:44:24"/>
        <d v="2021-05-21T17:29:00"/>
        <d v="2021-05-21T18:02:23"/>
        <d v="2021-05-21T18:16:59"/>
        <d v="2021-05-21T18:24:01"/>
        <d v="2021-05-21T18:54:02"/>
        <d v="2021-05-21T19:18:52"/>
        <d v="2021-05-21T20:20:23"/>
        <d v="2021-05-21T20:27:57"/>
        <d v="2021-05-21T20:29:51"/>
        <d v="2021-05-21T20:33:05"/>
        <d v="2021-05-21T20:33:12"/>
        <d v="2021-05-21T20:36:31"/>
        <d v="2021-05-21T20:45:29"/>
        <d v="2021-05-21T21:08:38"/>
        <d v="2021-05-21T21:26:15"/>
        <d v="2021-05-21T21:37:56"/>
        <d v="2021-05-21T22:11:27"/>
        <d v="2021-05-21T23:23:12"/>
        <d v="2021-05-21T23:45:20"/>
        <d v="2021-05-22T00:49:41"/>
        <d v="2021-05-22T01:00:52"/>
        <d v="2021-05-22T01:00:59"/>
        <d v="2021-05-22T01:15:57"/>
        <d v="2021-05-22T01:28:05"/>
        <d v="2021-05-22T01:41:25"/>
        <d v="2021-05-22T01:44:22"/>
        <d v="2021-05-22T01:44:46"/>
        <d v="2021-05-22T03:23:04"/>
        <d v="2021-05-22T03:29:54"/>
        <d v="2021-05-22T04:24:14"/>
        <d v="2021-05-22T04:32:46"/>
        <d v="2021-05-22T04:41:41"/>
        <d v="2021-05-22T05:07:24"/>
        <d v="2021-05-22T05:24:02"/>
        <d v="2021-05-22T05:39:56"/>
        <d v="2021-05-22T05:40:45"/>
        <d v="2021-05-22T05:52:16"/>
        <d v="2021-05-22T06:11:00"/>
        <d v="2021-05-22T06:18:35"/>
        <d v="2021-05-22T07:07:51"/>
        <d v="2021-05-22T07:08:03"/>
        <d v="2021-05-22T07:14:09"/>
        <d v="2021-05-22T07:24:58"/>
        <d v="2021-05-22T07:34:22"/>
        <d v="2021-05-22T07:43:21"/>
        <d v="2021-05-22T07:44:40"/>
        <d v="2021-05-22T07:44:52"/>
        <d v="2021-05-22T07:49:34"/>
        <d v="2021-05-22T08:12:05"/>
        <d v="2021-05-22T08:41:02"/>
        <d v="2021-05-22T09:43:52"/>
        <d v="2021-05-22T10:27:00"/>
        <d v="2021-05-22T10:46:32"/>
        <d v="2021-05-22T11:44:46"/>
        <d v="2021-05-22T11:59:07"/>
        <d v="2021-05-22T12:42:18"/>
        <d v="2021-05-22T12:45:48"/>
        <d v="2021-05-22T13:02:02"/>
        <d v="2021-05-22T13:22:30"/>
        <d v="2021-05-22T13:35:49"/>
        <d v="2021-05-22T14:11:15"/>
        <d v="2021-05-22T14:23:38"/>
        <d v="2021-05-22T14:27:46"/>
        <d v="2021-05-22T14:33:32"/>
        <d v="2021-05-22T14:42:46"/>
        <d v="2021-05-22T14:45:11"/>
        <d v="2021-05-22T14:57:49"/>
        <d v="2021-05-22T15:29:44"/>
        <d v="2021-05-22T15:55:49"/>
        <d v="2021-05-22T15:58:09"/>
        <d v="2021-05-22T16:27:42"/>
        <d v="2021-05-22T16:51:40"/>
        <d v="2021-05-22T17:26:27"/>
        <d v="2021-05-22T17:33:31"/>
        <d v="2021-05-22T18:09:14"/>
        <d v="2021-05-22T18:42:30"/>
        <d v="2021-05-22T18:44:54"/>
        <d v="2021-05-22T18:45:47"/>
        <d v="2021-05-22T18:49:37"/>
        <d v="2021-05-22T18:54:59"/>
        <d v="2021-05-22T19:12:32"/>
        <d v="2021-05-22T19:23:04"/>
        <d v="2021-05-22T19:45:41"/>
        <d v="2021-05-22T20:37:23"/>
        <d v="2021-05-22T20:38:03"/>
        <d v="2021-05-22T20:40:28"/>
        <d v="2021-05-22T20:40:36"/>
        <d v="2021-05-22T20:44:15"/>
        <d v="2021-05-22T21:14:24"/>
        <d v="2021-05-22T21:23:14"/>
        <d v="2021-05-22T21:31:34"/>
        <d v="2021-05-22T22:02:33"/>
        <d v="2021-05-22T22:46:38"/>
        <d v="2021-05-22T23:03:30"/>
        <d v="2021-05-22T23:06:38"/>
        <d v="2021-05-22T23:06:50"/>
        <d v="2021-05-22T23:23:24"/>
        <d v="2021-05-22T23:25:49"/>
        <d v="2021-05-22T23:43:59"/>
        <d v="2021-05-22T23:45:08"/>
        <d v="2021-05-22T23:45:33"/>
        <d v="2021-05-22T23:48:40"/>
        <d v="2021-05-23T00:05:02"/>
        <d v="2021-05-23T00:07:18"/>
        <d v="2021-05-23T00:12:03"/>
        <d v="2021-05-23T00:23:23"/>
        <d v="2021-05-23T00:24:58"/>
        <d v="2021-05-23T00:41:23"/>
        <d v="2021-05-23T00:41:50"/>
        <d v="2021-05-23T00:46:32"/>
        <d v="2021-05-23T00:54:25"/>
        <d v="2021-05-23T00:58:09"/>
        <d v="2021-05-23T00:58:33"/>
        <d v="2021-05-23T01:22:18"/>
        <d v="2021-05-23T01:38:26"/>
        <d v="2021-05-23T01:55:25"/>
        <d v="2021-05-23T01:57:31"/>
        <d v="2021-05-23T02:10:15"/>
        <d v="2021-05-23T02:15:49"/>
        <d v="2021-05-23T02:20:15"/>
        <d v="2021-05-23T02:25:19"/>
        <d v="2021-05-23T02:28:35"/>
        <d v="2021-05-23T02:37:52"/>
        <d v="2021-05-23T02:39:54"/>
        <d v="2021-05-23T02:58:58"/>
        <d v="2021-05-23T03:01:05"/>
        <d v="2021-05-23T03:13:35"/>
        <d v="2021-05-23T03:33:35"/>
        <d v="2021-05-23T03:36:27"/>
        <d v="2021-05-23T03:47:30"/>
        <d v="2021-05-23T03:49:27"/>
        <d v="2021-05-23T04:11:14"/>
        <d v="2021-05-23T04:44:46"/>
        <d v="2021-05-23T04:49:26"/>
        <d v="2021-05-23T05:02:06"/>
        <d v="2021-05-23T05:16:04"/>
        <d v="2021-05-23T05:18:02"/>
        <d v="2021-05-23T05:39:54"/>
        <d v="2021-05-23T05:41:17"/>
        <d v="2021-05-23T05:56:06"/>
        <d v="2021-05-23T06:08:46"/>
        <d v="2021-05-23T06:20:26"/>
        <d v="2021-05-23T06:21:51"/>
        <d v="2021-05-23T06:40:50"/>
        <d v="2021-05-23T06:57:47"/>
        <d v="2021-05-23T06:58:10"/>
        <d v="2021-05-23T07:00:36"/>
        <d v="2021-05-23T07:08:35"/>
        <d v="2021-05-23T07:10:04"/>
        <d v="2021-05-23T07:11:08"/>
        <d v="2021-05-23T07:18:07"/>
        <d v="2021-05-23T07:37:13"/>
        <d v="2021-05-23T07:41:13"/>
        <d v="2021-05-23T07:45:29"/>
        <d v="2021-05-23T07:59:56"/>
        <d v="2021-05-23T08:03:36"/>
        <d v="2021-05-23T08:10:52"/>
        <d v="2021-05-23T08:18:37"/>
        <d v="2021-05-23T08:26:18"/>
        <d v="2021-05-23T08:28:17"/>
        <d v="2021-05-23T08:30:20"/>
        <d v="2021-05-23T08:41:59"/>
        <d v="2021-05-23T08:47:48"/>
        <d v="2021-05-23T09:12:30"/>
        <d v="2021-05-23T09:21:46"/>
        <d v="2021-05-23T09:33:03"/>
        <d v="2021-05-23T09:45:06"/>
        <d v="2021-05-23T09:50:31"/>
        <d v="2021-05-23T09:50:50"/>
        <d v="2021-05-23T09:51:41"/>
        <d v="2021-05-23T09:53:09"/>
        <d v="2021-05-23T09:54:43"/>
        <d v="2021-05-23T10:28:41"/>
        <d v="2021-05-23T10:29:00"/>
        <d v="2021-05-23T10:43:34"/>
        <d v="2021-05-23T11:00:06"/>
        <d v="2021-05-23T11:01:21"/>
        <d v="2021-05-23T11:03:10"/>
        <d v="2021-05-23T11:06:59"/>
        <d v="2021-05-23T11:26:46"/>
        <d v="2021-05-23T11:27:12"/>
        <d v="2021-05-23T11:29:56"/>
        <d v="2021-05-23T11:34:53"/>
        <d v="2021-05-23T11:39:37"/>
        <d v="2021-05-23T11:45:49"/>
        <d v="2021-05-23T11:49:52"/>
        <d v="2021-05-23T11:53:37"/>
        <d v="2021-05-23T12:07:56"/>
        <d v="2021-05-23T12:16:09"/>
        <d v="2021-05-23T12:17:13"/>
        <d v="2021-05-23T12:20:34"/>
        <d v="2021-05-23T12:21:23"/>
        <d v="2021-05-23T12:25:15"/>
        <d v="2021-05-23T12:33:33"/>
        <d v="2021-05-23T12:34:16"/>
        <d v="2021-05-23T12:49:55"/>
        <d v="2021-05-23T12:59:13"/>
        <d v="2021-05-23T13:09:15"/>
        <d v="2021-05-23T13:11:50"/>
        <d v="2021-05-23T13:21:17"/>
        <d v="2021-05-23T13:27:44"/>
        <d v="2021-05-23T13:28:38"/>
        <d v="2021-05-23T13:33:07"/>
        <d v="2021-05-23T13:39:11"/>
        <d v="2021-05-23T13:58:09"/>
        <d v="2021-05-23T14:05:07"/>
        <d v="2021-05-23T14:18:49"/>
        <d v="2021-05-23T14:24:15"/>
        <d v="2021-05-23T14:31:38"/>
        <d v="2021-05-23T14:43:10"/>
        <d v="2021-05-23T14:50:45"/>
        <d v="2021-05-23T14:57:30"/>
        <d v="2021-05-23T15:02:39"/>
        <d v="2021-05-23T15:03:37"/>
        <d v="2021-05-23T15:04:41"/>
        <d v="2021-05-23T15:06:31"/>
        <d v="2021-05-23T15:10:17"/>
        <d v="2021-05-23T15:19:38"/>
        <d v="2021-05-23T15:22:28"/>
        <d v="2021-05-23T15:41:53"/>
        <d v="2021-05-23T15:47:57"/>
        <d v="2021-05-23T16:03:09"/>
        <d v="2021-05-23T16:06:12"/>
        <d v="2021-05-23T16:16:41"/>
        <d v="2021-05-23T16:20:50"/>
        <d v="2021-05-23T16:23:36"/>
        <d v="2021-05-23T16:25:05"/>
        <d v="2021-05-23T16:30:36"/>
        <d v="2021-05-23T16:30:45"/>
        <d v="2021-05-23T16:31:37"/>
        <d v="2021-05-23T16:32:33"/>
        <d v="2021-05-23T16:37:43"/>
        <d v="2021-05-23T16:45:07"/>
        <d v="2021-05-23T16:46:02"/>
        <d v="2021-05-23T17:04:52"/>
        <d v="2021-05-23T17:10:17"/>
        <d v="2021-05-23T17:24:45"/>
        <d v="2021-05-23T17:25:03"/>
        <d v="2021-05-23T17:26:23"/>
        <d v="2021-05-23T17:32:01"/>
        <d v="2021-05-23T17:32:04"/>
        <d v="2021-05-23T17:32:53"/>
        <d v="2021-05-23T17:33:38"/>
        <d v="2021-05-23T17:38:13"/>
        <d v="2021-05-23T17:48:29"/>
        <d v="2021-05-23T17:50:02"/>
        <d v="2021-05-23T17:52:49"/>
        <d v="2021-05-23T18:13:20"/>
        <d v="2021-05-23T18:16:44"/>
        <d v="2021-05-23T18:25:14"/>
        <d v="2021-05-23T18:31:42"/>
        <d v="2021-05-23T18:43:26"/>
        <d v="2021-05-23T18:44:49"/>
        <d v="2021-05-23T18:48:06"/>
        <d v="2021-05-23T19:03:21"/>
        <d v="2021-05-23T19:11:35"/>
        <d v="2021-05-23T19:24:57"/>
        <d v="2021-05-23T19:25:03"/>
        <d v="2021-05-23T19:33:36"/>
        <d v="2021-05-23T19:35:37"/>
        <d v="2021-05-23T19:41:14"/>
        <d v="2021-05-23T19:49:22"/>
        <d v="2021-05-23T20:00:24"/>
        <d v="2021-05-23T20:00:42"/>
        <d v="2021-05-23T20:09:34"/>
        <d v="2021-05-23T20:12:42"/>
        <d v="2021-05-23T20:19:51"/>
        <d v="2021-05-23T20:20:14"/>
        <d v="2021-05-23T20:23:58"/>
        <d v="2021-05-23T20:25:15"/>
        <d v="2021-05-23T20:33:10"/>
        <d v="2021-05-23T20:33:23"/>
        <d v="2021-05-23T20:37:35"/>
        <d v="2021-05-23T20:43:51"/>
        <d v="2021-05-23T20:45:39"/>
        <d v="2021-05-23T20:47:14"/>
        <d v="2021-05-23T20:48:03"/>
        <d v="2021-05-23T20:48:36"/>
        <d v="2021-05-23T21:04:48"/>
        <d v="2021-05-23T21:05:05"/>
        <d v="2021-05-23T21:08:53"/>
        <d v="2021-05-23T21:10:32"/>
        <d v="2021-05-23T21:19:13"/>
        <d v="2021-05-23T21:22:19"/>
        <d v="2021-05-23T21:24:47"/>
        <d v="2021-05-23T21:35:45"/>
        <d v="2021-05-23T21:36:09"/>
        <d v="2021-05-23T21:37:58"/>
        <d v="2021-05-23T21:40:53"/>
        <d v="2021-05-23T21:43:02"/>
        <d v="2021-05-23T21:44:55"/>
        <d v="2021-05-23T21:48:31"/>
        <d v="2021-05-23T21:51:18"/>
        <d v="2021-05-23T21:52:34"/>
        <d v="2021-05-23T21:59:05"/>
        <d v="2021-05-23T21:59:57"/>
        <d v="2021-05-23T22:04:22"/>
        <d v="2021-05-23T22:17:27"/>
        <d v="2021-05-23T22:19:35"/>
        <d v="2021-05-23T22:20:17"/>
        <d v="2021-05-23T22:21:55"/>
        <d v="2021-05-23T22:23:41"/>
        <d v="2021-05-23T22:28:47"/>
        <d v="2021-05-23T22:42:02"/>
        <d v="2021-05-23T22:48:46"/>
        <d v="2021-05-23T22:55:50"/>
        <d v="2021-05-23T22:56:22"/>
        <d v="2021-05-23T22:56:55"/>
        <d v="2021-05-23T22:59:03"/>
        <d v="2021-05-23T23:00:30"/>
        <d v="2021-05-23T23:21:44"/>
        <d v="2021-05-23T23:22:56"/>
        <d v="2021-05-23T23:25:01"/>
        <d v="2021-05-23T23:26:53"/>
        <d v="2021-05-23T23:41:35"/>
        <d v="2021-05-24T00:00:00"/>
        <d v="2021-05-24T00:00:47"/>
        <d v="2021-05-24T00:04:32"/>
        <d v="2021-05-24T00:08:02"/>
        <d v="2021-05-24T00:17:15"/>
        <d v="2021-05-24T00:48:54"/>
        <d v="2021-05-24T00:55:01"/>
        <d v="2021-05-24T00:55:14"/>
        <d v="2021-05-24T00:57:57"/>
        <d v="2021-05-24T00:58:07"/>
        <d v="2021-05-24T01:05:04"/>
        <d v="2021-05-24T01:06:35"/>
        <d v="2021-05-24T01:08:18"/>
        <d v="2021-05-24T01:12:31"/>
        <d v="2021-05-24T01:13:23"/>
        <d v="2021-05-24T01:14:42"/>
        <d v="2021-05-24T01:17:46"/>
        <d v="2021-05-24T01:25:10"/>
        <d v="2021-05-24T01:25:56"/>
        <d v="2021-05-24T01:59:35"/>
        <d v="2021-05-24T02:06:52"/>
        <d v="2021-05-24T02:08:14"/>
        <d v="2021-05-24T02:18:58"/>
        <d v="2021-05-24T02:26:30"/>
        <d v="2021-05-24T02:30:30"/>
        <d v="2021-05-24T02:32:07"/>
        <d v="2021-05-24T02:37:24"/>
        <d v="2021-05-24T02:40:20"/>
        <d v="2021-05-24T02:42:04"/>
        <d v="2021-05-24T02:43:14"/>
        <d v="2021-05-24T02:48:22"/>
        <d v="2021-05-24T02:51:54"/>
        <d v="2021-05-24T02:59:20"/>
        <d v="2021-05-24T03:07:12"/>
        <d v="2021-05-24T03:14:21"/>
        <d v="2021-05-24T03:14:24"/>
        <d v="2021-05-24T03:19:23"/>
        <d v="2021-05-24T03:19:24"/>
        <d v="2021-05-24T03:26:47"/>
        <d v="2021-05-24T03:31:13"/>
        <d v="2021-05-24T03:34:39"/>
        <d v="2021-05-24T03:37:40"/>
        <d v="2021-05-24T03:39:31"/>
        <d v="2021-05-24T03:39:58"/>
        <d v="2021-05-24T03:43:37"/>
        <d v="2021-05-24T03:53:52"/>
        <d v="2021-05-24T03:55:57"/>
        <d v="2021-05-24T03:56:40"/>
        <d v="2021-05-24T03:57:20"/>
        <d v="2021-05-24T03:57:29"/>
        <d v="2021-05-24T03:58:52"/>
        <d v="2021-05-24T04:01:47"/>
        <d v="2021-05-24T04:02:13"/>
        <d v="2021-05-24T04:09:28"/>
        <d v="2021-05-24T04:13:17"/>
        <d v="2021-05-24T04:16:16"/>
        <d v="2021-05-24T04:16:51"/>
        <d v="2021-05-24T04:17:54"/>
        <d v="2021-05-24T04:22:29"/>
        <d v="2021-05-24T04:30:10"/>
        <d v="2021-05-24T04:42:22"/>
        <d v="2021-05-24T04:49:11"/>
        <d v="2021-05-24T05:16:30"/>
        <d v="2021-05-24T05:22:16"/>
        <d v="2021-05-24T05:22:44"/>
        <d v="2021-05-24T05:25:44"/>
        <d v="2021-05-24T05:28:17"/>
        <d v="2021-05-24T05:36:32"/>
        <d v="2021-05-24T05:37:12"/>
        <d v="2021-05-24T05:42:36"/>
        <d v="2021-05-24T05:54:04"/>
        <d v="2021-05-24T05:56:49"/>
        <d v="2021-05-24T06:06:11"/>
        <d v="2021-05-24T06:08:54"/>
        <d v="2021-05-24T06:21:19"/>
        <d v="2021-05-24T06:29:02"/>
        <d v="2021-05-24T06:29:43"/>
        <d v="2021-05-24T06:32:21"/>
        <d v="2021-05-24T06:36:31"/>
        <d v="2021-05-24T06:37:17"/>
        <d v="2021-05-24T07:02:10"/>
        <d v="2021-05-24T07:06:20"/>
        <d v="2021-05-24T07:14:50"/>
        <d v="2021-05-24T07:24:28"/>
        <d v="2021-05-24T07:25:53"/>
        <d v="2021-05-24T07:40:11"/>
        <d v="2021-05-24T07:46:50"/>
        <d v="2021-05-24T07:50:34"/>
        <d v="2021-05-24T07:51:24"/>
        <d v="2021-05-24T07:55:55"/>
        <d v="2021-05-24T07:59:59"/>
        <d v="2021-05-24T08:04:09"/>
        <d v="2021-05-24T08:09:46"/>
        <d v="2021-05-24T08:15:24"/>
        <d v="2021-05-24T08:16:38"/>
        <d v="2021-05-24T08:22:10"/>
        <d v="2021-05-24T08:25:05"/>
        <d v="2021-05-24T08:25:26"/>
        <d v="2021-05-24T08:28:32"/>
        <d v="2021-05-24T08:28:40"/>
        <d v="2021-05-24T08:30:04"/>
        <d v="2021-05-24T08:31:37"/>
        <d v="2021-05-24T08:32:21"/>
        <d v="2021-05-24T08:35:43"/>
        <d v="2021-05-24T08:36:35"/>
        <d v="2021-05-24T08:41:33"/>
        <d v="2021-05-24T08:54:23"/>
        <d v="2021-05-24T09:04:18"/>
        <d v="2021-05-24T09:13:18"/>
        <d v="2021-05-24T09:16:35"/>
        <d v="2021-05-24T09:29:54"/>
        <d v="2021-05-24T09:32:16"/>
        <d v="2021-05-24T09:34:12"/>
        <d v="2021-05-24T09:35:11"/>
        <d v="2021-05-24T09:49:39"/>
        <d v="2021-05-24T09:57:55"/>
        <d v="2021-05-24T10:00:13"/>
        <d v="2021-05-24T10:07:41"/>
        <d v="2021-05-24T10:15:38"/>
        <d v="2021-05-24T10:20:01"/>
        <d v="2021-05-24T10:32:33"/>
        <d v="2021-05-24T10:36:29"/>
        <d v="2021-05-24T10:37:33"/>
        <d v="2021-05-24T10:38:11"/>
        <d v="2021-05-24T10:43:51"/>
        <d v="2021-05-24T10:46:47"/>
        <d v="2021-05-24T11:05:40"/>
        <d v="2021-05-24T11:05:57"/>
        <d v="2021-05-24T11:11:48"/>
        <d v="2021-05-24T11:16:06"/>
        <d v="2021-05-24T11:17:25"/>
        <d v="2021-05-24T11:24:20"/>
        <d v="2021-05-24T11:32:34"/>
        <d v="2021-05-24T11:38:36"/>
        <d v="2021-05-24T11:51:59"/>
        <d v="2021-05-24T11:52:05"/>
        <d v="2021-05-24T11:53:05"/>
        <d v="2021-05-24T11:53:50"/>
        <d v="2021-05-24T11:55:40"/>
        <d v="2021-05-24T12:02:33"/>
        <d v="2021-05-24T12:03:40"/>
        <d v="2021-05-24T12:04:49"/>
        <d v="2021-05-24T12:12:58"/>
        <d v="2021-05-24T12:13:50"/>
        <d v="2021-05-24T12:22:13"/>
        <d v="2021-05-24T12:22:18"/>
        <d v="2021-05-24T12:49:09"/>
        <d v="2021-05-24T12:50:43"/>
        <d v="2021-05-24T12:51:35"/>
        <d v="2021-05-24T12:55:44"/>
        <d v="2021-05-24T12:59:03"/>
        <d v="2021-05-24T12:59:53"/>
        <d v="2021-05-24T13:02:07"/>
        <d v="2021-05-24T13:15:31"/>
        <d v="2021-05-24T13:15:38"/>
        <d v="2021-05-24T13:20:13"/>
        <d v="2021-05-24T13:20:40"/>
        <d v="2021-05-24T13:20:50"/>
        <d v="2021-05-24T13:21:38"/>
        <d v="2021-05-24T13:22:31"/>
        <d v="2021-05-24T13:22:31"/>
        <d v="2021-05-24T13:25:08"/>
        <d v="2021-05-24T13:39:10"/>
        <d v="2021-05-24T13:48:17"/>
        <d v="2021-05-24T13:53:32"/>
        <d v="2021-05-24T13:57:16"/>
        <d v="2021-05-24T13:59:04"/>
        <d v="2021-05-24T14:08:54"/>
        <d v="2021-05-24T14:27:18"/>
        <d v="2021-05-24T14:27:49"/>
        <d v="2021-05-24T14:42:45"/>
        <d v="2021-05-24T14:46:22"/>
        <d v="2021-05-24T14:50:55"/>
        <d v="2021-05-24T14:56:37"/>
        <d v="2021-05-24T15:00:15"/>
        <d v="2021-05-24T15:00:52"/>
        <d v="2021-05-24T15:10:02"/>
        <d v="2021-05-24T15:13:29"/>
        <d v="2021-05-24T15:17:48"/>
        <d v="2021-05-24T15:19:38"/>
        <d v="2021-05-24T15:20:00"/>
        <d v="2021-05-24T15:38:47"/>
        <d v="2021-05-24T15:54:39"/>
        <d v="2021-05-24T15:54:58"/>
        <d v="2021-05-24T15:56:41"/>
        <d v="2021-05-24T16:01:18"/>
        <d v="2021-05-24T16:01:23"/>
        <d v="2021-05-24T16:07:31"/>
        <d v="2021-05-24T16:20:46"/>
        <d v="2021-05-24T16:29:35"/>
        <d v="2021-05-24T16:30:09"/>
        <d v="2021-05-24T16:50:55"/>
        <d v="2021-05-24T17:01:52"/>
        <d v="2021-05-24T17:02:13"/>
        <d v="2021-05-24T17:02:35"/>
        <d v="2021-05-24T17:05:51"/>
        <d v="2021-05-24T17:06:14"/>
        <d v="2021-05-24T17:15:50"/>
        <d v="2021-05-24T17:22:29"/>
        <d v="2021-05-24T17:26:53"/>
        <d v="2021-05-24T17:37:10"/>
        <d v="2021-05-24T17:38:52"/>
        <d v="2021-05-24T17:40:48"/>
        <d v="2021-05-24T17:59:36"/>
        <d v="2021-05-24T18:02:17"/>
        <d v="2021-05-24T18:02:46"/>
        <d v="2021-05-24T18:03:28"/>
        <d v="2021-05-24T18:17:58"/>
        <d v="2021-05-24T18:20:29"/>
        <d v="2021-05-24T18:24:20"/>
        <d v="2021-05-24T18:25:13"/>
        <d v="2021-05-24T18:28:47"/>
        <d v="2021-05-24T18:30:38"/>
        <d v="2021-05-24T18:32:33"/>
        <d v="2021-05-24T18:40:04"/>
        <d v="2021-05-24T18:45:36"/>
        <d v="2021-05-24T18:46:01"/>
        <d v="2021-05-24T18:56:00"/>
        <d v="2021-05-24T18:56:29"/>
        <d v="2021-05-24T18:58:23"/>
        <d v="2021-05-24T19:05:24"/>
        <d v="2021-05-24T19:05:27"/>
        <d v="2021-05-24T19:06:42"/>
        <d v="2021-05-24T19:06:44"/>
        <d v="2021-05-24T19:07:04"/>
        <d v="2021-05-24T19:07:29"/>
        <d v="2021-05-24T19:08:31"/>
        <d v="2021-05-24T19:08:51"/>
        <d v="2021-05-24T19:12:00"/>
        <d v="2021-05-24T19:14:53"/>
        <d v="2021-05-24T19:23:39"/>
        <d v="2021-05-24T19:26:20"/>
        <d v="2021-05-24T19:31:26"/>
        <d v="2021-05-24T19:32:32"/>
        <d v="2021-05-24T19:45:18"/>
        <d v="2021-05-24T19:46:25"/>
        <d v="2021-05-24T19:46:27"/>
        <d v="2021-05-24T19:50:47"/>
        <d v="2021-05-24T20:07:15"/>
        <d v="2021-05-24T20:07:39"/>
        <d v="2021-05-24T20:13:37"/>
        <d v="2021-05-24T20:20:57"/>
        <d v="2021-05-24T20:34:30"/>
        <d v="2021-05-24T20:35:28"/>
        <d v="2021-05-24T20:35:34"/>
        <d v="2021-05-24T20:51:31"/>
        <d v="2021-05-24T21:05:17"/>
        <d v="2021-05-24T21:08:44"/>
        <d v="2021-05-24T21:09:05"/>
        <d v="2021-05-24T21:13:42"/>
        <d v="2021-05-24T21:18:08"/>
        <d v="2021-05-24T21:18:37"/>
        <d v="2021-05-24T21:21:36"/>
        <d v="2021-05-24T21:23:21"/>
        <d v="2021-05-24T21:26:35"/>
        <d v="2021-05-24T21:30:49"/>
        <d v="2021-05-24T21:33:51"/>
        <d v="2021-05-24T21:35:17"/>
        <d v="2021-05-24T21:38:50"/>
        <d v="2021-05-24T21:48:29"/>
        <d v="2021-05-24T21:52:18"/>
        <d v="2021-05-24T21:52:56"/>
        <d v="2021-05-24T21:53:53"/>
        <d v="2021-05-24T22:01:43"/>
        <d v="2021-05-24T22:19:19"/>
        <d v="2021-05-24T22:23:35"/>
        <d v="2021-05-24T22:25:14"/>
        <d v="2021-05-24T22:25:24"/>
        <d v="2021-05-24T22:27:02"/>
        <d v="2021-05-24T22:34:47"/>
        <d v="2021-05-24T22:36:13"/>
        <d v="2021-05-24T22:42:28"/>
        <d v="2021-05-24T22:48:21"/>
        <d v="2021-05-24T22:48:49"/>
        <d v="2021-05-24T22:55:26"/>
        <d v="2021-05-24T23:08:53"/>
        <d v="2021-05-24T23:15:20"/>
        <d v="2021-05-24T23:21:55"/>
        <d v="2021-05-24T23:24:06"/>
        <d v="2021-05-24T23:25:37"/>
        <d v="2021-05-24T23:35:27"/>
        <d v="2021-05-24T23:41:46"/>
        <d v="2021-05-24T23:45:24"/>
        <d v="2021-05-24T23:46:34"/>
        <d v="2021-05-24T23:51:41"/>
        <d v="2021-05-24T23:55:54"/>
        <d v="2021-05-25T00:04:45"/>
        <d v="2021-05-25T00:05:50"/>
        <d v="2021-05-25T00:07:38"/>
        <d v="2021-05-25T00:08:39"/>
        <d v="2021-05-25T00:11:00"/>
        <d v="2021-05-25T00:14:26"/>
        <d v="2021-05-25T00:15:49"/>
        <d v="2021-05-25T00:16:47"/>
        <d v="2021-05-25T00:17:11"/>
        <d v="2021-05-25T00:24:04"/>
        <d v="2021-05-25T00:27:15"/>
        <d v="2021-05-25T00:34:44"/>
        <d v="2021-05-25T00:38:26"/>
        <d v="2021-05-25T00:42:38"/>
        <d v="2021-05-25T00:51:57"/>
        <d v="2021-05-25T00:54:12"/>
        <d v="2021-05-25T01:01:25"/>
        <d v="2021-05-25T01:08:16"/>
        <d v="2021-05-25T01:09:05"/>
        <d v="2021-05-25T01:12:17"/>
        <d v="2021-05-25T01:25:46"/>
        <d v="2021-05-25T01:29:22"/>
        <d v="2021-05-25T01:31:19"/>
        <d v="2021-05-25T01:32:36"/>
        <d v="2021-05-25T01:47:09"/>
        <d v="2021-05-25T01:47:58"/>
        <d v="2021-05-25T01:50:48"/>
        <d v="2021-05-25T02:00:36"/>
        <d v="2021-05-25T02:15:45"/>
        <d v="2021-05-25T02:21:07"/>
        <d v="2021-05-25T02:24:19"/>
        <d v="2021-05-25T02:24:59"/>
        <d v="2021-05-25T02:27:42"/>
        <d v="2021-05-25T02:34:04"/>
        <d v="2021-05-25T02:37:28"/>
        <d v="2021-05-25T02:39:23"/>
        <d v="2021-05-25T02:45:54"/>
        <d v="2021-05-25T02:54:20"/>
        <d v="2021-05-25T03:03:33"/>
        <d v="2021-05-25T03:10:07"/>
        <d v="2021-05-25T03:10:09"/>
        <d v="2021-05-25T03:12:21"/>
        <d v="2021-05-25T03:14:13"/>
        <d v="2021-05-25T03:16:04"/>
        <d v="2021-05-25T03:20:37"/>
        <d v="2021-05-25T03:27:24"/>
        <d v="2021-05-25T03:29:56"/>
        <d v="2021-05-25T03:30:39"/>
        <d v="2021-05-25T03:32:15"/>
        <d v="2021-05-25T03:34:46"/>
        <d v="2021-05-25T03:36:29"/>
        <d v="2021-05-25T03:47:59"/>
        <d v="2021-05-25T03:57:01"/>
        <d v="2021-05-25T04:03:00"/>
        <d v="2021-05-25T04:07:14"/>
        <d v="2021-05-25T04:26:13"/>
        <d v="2021-05-25T04:27:23"/>
        <d v="2021-05-25T04:32:19"/>
        <d v="2021-05-25T04:32:22"/>
        <d v="2021-05-25T04:34:22"/>
        <d v="2021-05-25T04:42:28"/>
        <d v="2021-05-25T04:43:52"/>
        <d v="2021-05-25T04:45:34"/>
        <d v="2021-05-25T04:53:20"/>
        <d v="2021-05-25T05:02:16"/>
        <d v="2021-05-25T05:02:56"/>
        <d v="2021-05-25T05:12:46"/>
        <d v="2021-05-25T05:15:38"/>
        <d v="2021-05-25T05:17:08"/>
        <d v="2021-05-25T05:17:35"/>
        <d v="2021-05-25T05:24:52"/>
        <d v="2021-05-25T05:29:39"/>
        <d v="2021-05-25T05:32:19"/>
        <d v="2021-05-25T05:35:27"/>
        <d v="2021-05-25T05:39:48"/>
        <d v="2021-05-25T05:43:13"/>
        <d v="2021-05-25T05:49:21"/>
        <d v="2021-05-25T05:49:37"/>
        <d v="2021-05-25T05:49:38"/>
        <d v="2021-05-25T05:51:01"/>
        <d v="2021-05-25T05:56:44"/>
        <d v="2021-05-25T05:57:09"/>
        <d v="2021-05-25T06:05:18"/>
        <d v="2021-05-25T06:10:12"/>
        <d v="2021-05-25T06:12:10"/>
        <d v="2021-05-25T06:12:35"/>
        <d v="2021-05-25T06:14:14"/>
        <d v="2021-05-25T06:25:27"/>
        <d v="2021-05-25T06:25:28"/>
        <d v="2021-05-25T06:27:14"/>
        <d v="2021-05-25T06:27:22"/>
        <d v="2021-05-25T06:29:43"/>
        <d v="2021-05-25T06:32:55"/>
        <d v="2021-05-25T06:34:05"/>
        <d v="2021-05-25T06:49:26"/>
        <d v="2021-05-25T06:58:32"/>
        <d v="2021-05-25T07:00:37"/>
        <d v="2021-05-25T07:00:50"/>
        <d v="2021-05-25T07:00:55"/>
        <d v="2021-05-25T07:01:12"/>
        <d v="2021-05-25T07:02:06"/>
        <d v="2021-05-25T07:06:11"/>
        <d v="2021-05-25T07:06:24"/>
        <d v="2021-05-25T07:06:39"/>
        <d v="2021-05-25T07:10:44"/>
        <d v="2021-05-25T07:11:04"/>
        <d v="2021-05-25T07:16:58"/>
        <d v="2021-05-25T07:24:05"/>
        <d v="2021-05-25T07:24:09"/>
        <d v="2021-05-25T07:26:02"/>
        <d v="2021-05-25T07:36:14"/>
        <d v="2021-05-25T07:44:40"/>
        <d v="2021-05-25T07:51:27"/>
        <d v="2021-05-25T07:56:09"/>
        <d v="2021-05-25T07:58:34"/>
        <d v="2021-05-25T08:04:28"/>
        <d v="2021-05-25T08:05:36"/>
        <d v="2021-05-25T08:06:39"/>
        <d v="2021-05-25T08:08:30"/>
        <d v="2021-05-25T08:09:22"/>
        <d v="2021-05-25T08:14:13"/>
        <d v="2021-05-25T08:16:30"/>
        <d v="2021-05-25T08:17:23"/>
        <d v="2021-05-25T08:41:23"/>
        <d v="2021-05-25T08:42:39"/>
        <d v="2021-05-25T08:45:39"/>
        <d v="2021-05-25T08:46:10"/>
        <d v="2021-05-25T08:59:20"/>
        <d v="2021-05-25T09:03:26"/>
        <d v="2021-05-25T09:10:54"/>
        <d v="2021-05-25T09:13:32"/>
        <d v="2021-05-25T09:14:17"/>
        <d v="2021-05-25T09:14:30"/>
        <d v="2021-05-25T09:23:26"/>
        <d v="2021-05-25T09:23:37"/>
        <d v="2021-05-25T09:26:43"/>
        <d v="2021-05-25T09:32:35"/>
        <d v="2021-05-25T09:40:48"/>
        <d v="2021-05-25T09:46:29"/>
        <d v="2021-05-25T09:47:42"/>
        <d v="2021-05-25T10:00:37"/>
        <d v="2021-05-25T10:03:44"/>
        <d v="2021-05-25T10:05:09"/>
        <d v="2021-05-25T10:13:43"/>
        <d v="2021-05-25T10:24:20"/>
        <d v="2021-05-25T10:33:35"/>
        <d v="2021-05-25T10:40:05"/>
        <d v="2021-05-25T10:46:06"/>
        <d v="2021-05-25T10:50:37"/>
        <d v="2021-05-25T10:51:54"/>
        <d v="2021-05-25T10:55:41"/>
        <d v="2021-05-25T10:56:58"/>
        <d v="2021-05-25T11:01:44"/>
        <d v="2021-05-25T11:02:03"/>
        <d v="2021-05-25T11:03:10"/>
        <d v="2021-05-25T11:06:39"/>
        <d v="2021-05-25T11:09:35"/>
        <d v="2021-05-25T11:12:59"/>
        <d v="2021-05-25T11:14:55"/>
        <d v="2021-05-25T11:15:04"/>
        <d v="2021-05-25T11:16:22"/>
        <d v="2021-05-25T11:18:57"/>
        <d v="2021-05-25T11:28:55"/>
        <d v="2021-05-25T11:33:55"/>
        <d v="2021-05-25T11:37:35"/>
        <d v="2021-05-25T11:38:21"/>
        <d v="2021-05-25T11:42:18"/>
        <d v="2021-05-25T11:47:08"/>
        <d v="2021-05-25T11:48:43"/>
        <d v="2021-05-25T11:52:01"/>
        <d v="2021-05-25T11:54:55"/>
        <d v="2021-05-25T12:01:24"/>
        <d v="2021-05-25T12:04:06"/>
        <d v="2021-05-25T12:12:58"/>
        <d v="2021-05-25T12:27:43"/>
        <d v="2021-05-25T12:29:12"/>
        <d v="2021-05-25T12:35:33"/>
        <d v="2021-05-25T12:35:34"/>
        <d v="2021-05-25T12:36:20"/>
        <d v="2021-05-25T12:41:12"/>
        <d v="2021-05-25T12:46:04"/>
        <d v="2021-05-25T12:50:52"/>
        <d v="2021-05-25T12:54:59"/>
        <d v="2021-05-25T13:00:48"/>
        <d v="2021-05-25T13:04:08"/>
        <d v="2021-05-25T13:04:20"/>
        <d v="2021-05-25T13:04:35"/>
        <d v="2021-05-25T13:04:57"/>
        <d v="2021-05-25T13:21:59"/>
        <d v="2021-05-25T13:30:43"/>
        <d v="2021-05-25T13:32:43"/>
        <d v="2021-05-25T13:33:34"/>
        <d v="2021-05-25T13:33:38"/>
        <d v="2021-05-25T13:36:18"/>
        <d v="2021-05-25T13:48:21"/>
        <d v="2021-05-25T14:00:41"/>
        <d v="2021-05-25T14:03:59"/>
        <d v="2021-05-25T14:06:30"/>
        <d v="2021-05-25T14:08:05"/>
        <d v="2021-05-25T14:09:24"/>
        <d v="2021-05-25T14:19:39"/>
        <d v="2021-05-25T14:27:28"/>
        <d v="2021-05-25T14:29:30"/>
        <d v="2021-05-25T14:30:38"/>
        <d v="2021-05-25T14:37:00"/>
        <d v="2021-05-25T14:37:12"/>
        <d v="2021-05-25T14:38:57"/>
        <d v="2021-05-25T14:39:53"/>
        <d v="2021-05-25T14:40:05"/>
        <d v="2021-05-25T14:41:17"/>
        <d v="2021-05-25T14:42:12"/>
        <d v="2021-05-25T14:47:18"/>
        <d v="2021-05-25T14:47:31"/>
        <d v="2021-05-25T14:50:09"/>
        <d v="2021-05-25T15:00:19"/>
        <d v="2021-05-25T15:05:50"/>
        <d v="2021-05-25T15:10:34"/>
        <d v="2021-05-25T15:11:13"/>
        <d v="2021-05-25T15:12:31"/>
        <d v="2021-05-25T15:19:15"/>
        <d v="2021-05-25T15:19:37"/>
        <d v="2021-05-25T15:29:45"/>
        <d v="2021-05-25T15:45:20"/>
        <d v="2021-05-25T15:45:44"/>
        <d v="2021-05-25T15:46:38"/>
        <d v="2021-05-25T15:55:28"/>
        <d v="2021-05-25T15:56:56"/>
        <d v="2021-05-25T16:30:57"/>
        <d v="2021-05-25T16:39:27"/>
        <d v="2021-05-25T16:41:08"/>
        <d v="2021-05-25T16:42:34"/>
        <d v="2021-05-25T16:43:08"/>
        <d v="2021-05-25T16:45:18"/>
        <d v="2021-05-25T16:45:50"/>
        <d v="2021-05-25T16:46:06"/>
        <d v="2021-05-25T16:56:17"/>
        <d v="2021-05-25T16:57:44"/>
        <d v="2021-05-25T16:59:09"/>
        <d v="2021-05-25T17:00:38"/>
        <d v="2021-05-25T17:01:13"/>
        <d v="2021-05-25T17:01:16"/>
        <d v="2021-05-25T17:05:20"/>
        <d v="2021-05-25T17:13:23"/>
        <d v="2021-05-25T17:14:43"/>
        <d v="2021-05-25T17:26:07"/>
        <d v="2021-05-25T17:26:17"/>
        <d v="2021-05-25T17:27:07"/>
        <d v="2021-05-25T17:28:06"/>
        <d v="2021-05-25T17:28:36"/>
        <d v="2021-05-25T17:29:21"/>
        <d v="2021-05-25T17:46:07"/>
        <d v="2021-05-25T17:51:52"/>
        <d v="2021-05-25T17:55:11"/>
        <d v="2021-05-25T17:58:16"/>
        <d v="2021-05-25T17:59:24"/>
        <d v="2021-05-25T18:01:43"/>
        <d v="2021-05-25T18:02:29"/>
        <d v="2021-05-25T18:03:48"/>
        <d v="2021-05-25T18:05:12"/>
        <d v="2021-05-25T18:06:25"/>
        <d v="2021-05-25T18:06:54"/>
        <d v="2021-05-25T18:17:47"/>
        <d v="2021-05-25T18:18:32"/>
        <d v="2021-05-25T18:20:34"/>
        <d v="2021-05-25T18:20:34"/>
        <d v="2021-05-25T18:27:34"/>
        <d v="2021-05-25T18:38:53"/>
        <d v="2021-05-25T18:40:04"/>
        <d v="2021-05-25T18:56:44"/>
        <d v="2021-05-25T18:58:10"/>
        <d v="2021-05-25T19:03:17"/>
        <d v="2021-05-25T19:05:08"/>
        <d v="2021-05-25T19:09:18"/>
        <d v="2021-05-25T19:13:13"/>
        <d v="2021-05-25T19:16:06"/>
        <d v="2021-05-25T19:19:28"/>
        <d v="2021-05-25T19:20:35"/>
        <d v="2021-05-25T19:21:02"/>
        <d v="2021-05-25T19:23:16"/>
        <d v="2021-05-25T19:23:20"/>
        <d v="2021-05-25T19:23:38"/>
        <d v="2021-05-25T19:25:43"/>
        <d v="2021-05-25T19:34:10"/>
        <d v="2021-05-25T19:39:53"/>
        <d v="2021-05-25T19:40:28"/>
        <d v="2021-05-25T19:42:08"/>
        <d v="2021-05-25T19:43:18"/>
        <d v="2021-05-25T19:45:13"/>
        <d v="2021-05-25T19:46:12"/>
        <d v="2021-05-25T19:47:58"/>
        <d v="2021-05-25T19:50:10"/>
        <d v="2021-05-25T19:53:14"/>
        <d v="2021-05-25T20:03:29"/>
        <d v="2021-05-25T20:04:20"/>
        <d v="2021-05-25T20:05:46"/>
        <d v="2021-05-25T20:06:03"/>
        <d v="2021-05-25T20:08:49"/>
        <d v="2021-05-25T20:24:51"/>
        <d v="2021-05-25T20:25:53"/>
        <d v="2021-05-25T20:33:35"/>
        <d v="2021-05-25T20:41:13"/>
        <d v="2021-05-25T20:42:59"/>
        <d v="2021-05-25T20:44:14"/>
        <d v="2021-05-25T20:54:58"/>
        <d v="2021-05-25T21:00:58"/>
        <d v="2021-05-25T21:07:01"/>
        <d v="2021-05-25T21:07:09"/>
        <d v="2021-05-25T21:15:20"/>
        <d v="2021-05-25T21:25:26"/>
        <d v="2021-05-25T21:38:59"/>
        <d v="2021-05-25T21:43:15"/>
        <d v="2021-05-25T21:53:49"/>
        <d v="2021-05-25T21:54:16"/>
        <d v="2021-05-25T22:08:18"/>
        <d v="2021-05-25T22:09:02"/>
        <d v="2021-05-25T22:10:06"/>
        <d v="2021-05-25T22:16:23"/>
        <d v="2021-05-25T22:22:44"/>
        <d v="2021-05-25T22:27:41"/>
        <d v="2021-05-25T22:29:27"/>
        <d v="2021-05-25T22:31:25"/>
        <d v="2021-05-25T22:37:49"/>
        <d v="2021-05-25T22:46:29"/>
        <d v="2021-05-25T22:47:22"/>
        <d v="2021-05-25T22:56:40"/>
        <d v="2021-05-25T22:57:32"/>
        <d v="2021-05-25T22:57:44"/>
        <d v="2021-05-25T23:00:19"/>
        <d v="2021-05-25T23:00:55"/>
        <d v="2021-05-25T23:06:43"/>
        <d v="2021-05-25T23:07:27"/>
        <d v="2021-05-25T23:08:59"/>
        <d v="2021-05-25T23:10:09"/>
        <d v="2021-05-25T23:14:46"/>
        <d v="2021-05-25T23:17:07"/>
        <d v="2021-05-25T23:17:13"/>
        <d v="2021-05-25T23:20:46"/>
        <d v="2021-05-25T23:22:35"/>
        <d v="2021-05-25T23:35:25"/>
        <d v="2021-05-25T23:35:31"/>
        <d v="2021-05-25T23:35:34"/>
        <d v="2021-05-25T23:42:43"/>
        <d v="2021-05-25T23:43:31"/>
        <d v="2021-05-25T23:48:44"/>
        <d v="2021-05-25T23:55:11"/>
        <d v="2021-05-26T00:01:51"/>
        <d v="2021-05-26T00:04:19"/>
        <d v="2021-05-26T00:05:25"/>
        <d v="2021-05-26T00:18:57"/>
        <d v="2021-05-26T00:20:44"/>
        <d v="2021-05-26T00:23:11"/>
        <d v="2021-05-26T00:30:10"/>
        <d v="2021-05-26T00:30:13"/>
        <d v="2021-05-26T00:31:24"/>
        <d v="2021-05-26T00:52:21"/>
        <d v="2021-05-26T00:57:57"/>
        <d v="2021-05-26T01:00:17"/>
        <d v="2021-05-26T01:04:26"/>
        <d v="2021-05-26T01:08:12"/>
        <d v="2021-05-26T01:17:19"/>
        <d v="2021-05-26T01:21:01"/>
        <d v="2021-05-26T01:31:46"/>
        <d v="2021-05-26T01:38:04"/>
        <d v="2021-05-26T01:44:58"/>
        <d v="2021-05-26T01:45:33"/>
        <d v="2021-05-26T01:50:03"/>
        <d v="2021-05-26T01:52:52"/>
        <d v="2021-05-26T01:56:07"/>
        <d v="2021-05-26T02:00:50"/>
        <d v="2021-05-26T02:03:49"/>
        <d v="2021-05-26T02:07:55"/>
        <d v="2021-05-26T02:08:02"/>
        <d v="2021-05-26T02:18:44"/>
        <d v="2021-05-26T02:21:02"/>
        <d v="2021-05-26T02:22:39"/>
        <d v="2021-05-26T02:24:53"/>
        <d v="2021-05-26T02:40:28"/>
        <d v="2021-05-26T02:41:52"/>
        <d v="2021-05-26T02:55:56"/>
        <d v="2021-05-26T03:00:59"/>
        <d v="2021-05-26T03:01:42"/>
        <d v="2021-05-26T03:03:21"/>
        <d v="2021-05-26T03:06:37"/>
        <d v="2021-05-26T03:06:55"/>
        <d v="2021-05-26T03:08:50"/>
        <d v="2021-05-26T03:13:16"/>
        <d v="2021-05-26T03:19:52"/>
        <d v="2021-05-26T03:21:49"/>
        <d v="2021-05-26T03:22:31"/>
        <d v="2021-05-26T03:32:38"/>
        <d v="2021-05-26T03:32:39"/>
        <d v="2021-05-26T03:49:38"/>
        <d v="2021-05-26T03:58:29"/>
        <d v="2021-05-26T03:58:57"/>
        <d v="2021-05-26T04:03:36"/>
        <d v="2021-05-26T04:04:19"/>
        <d v="2021-05-26T04:07:17"/>
        <d v="2021-05-26T04:10:30"/>
        <d v="2021-05-26T04:10:54"/>
        <d v="2021-05-26T04:14:20"/>
        <d v="2021-05-26T04:20:01"/>
        <d v="2021-05-26T04:21:06"/>
        <d v="2021-05-26T04:29:37"/>
        <d v="2021-05-26T04:37:02"/>
        <d v="2021-05-26T04:37:34"/>
        <d v="2021-05-26T04:42:06"/>
        <d v="2021-05-26T04:42:18"/>
        <d v="2021-05-26T04:47:00"/>
        <d v="2021-05-26T04:48:34"/>
        <d v="2021-05-26T04:49:11"/>
        <d v="2021-05-26T04:52:07"/>
        <d v="2021-05-26T04:52:27"/>
        <d v="2021-05-26T04:54:43"/>
        <d v="2021-05-26T04:56:55"/>
        <d v="2021-05-26T05:05:07"/>
        <d v="2021-05-26T05:10:22"/>
        <d v="2021-05-26T05:10:45"/>
        <d v="2021-05-26T05:11:07"/>
        <d v="2021-05-26T05:16:43"/>
        <d v="2021-05-26T05:17:52"/>
        <d v="2021-05-26T05:20:12"/>
        <d v="2021-05-26T05:21:39"/>
        <d v="2021-05-26T05:23:33"/>
        <d v="2021-05-26T05:42:20"/>
        <d v="2021-05-26T05:42:47"/>
        <d v="2021-05-26T05:42:55"/>
        <d v="2021-05-26T05:51:47"/>
        <d v="2021-05-26T05:56:06"/>
        <d v="2021-05-26T06:07:37"/>
        <d v="2021-05-26T06:08:06"/>
        <d v="2021-05-26T06:13:39"/>
        <d v="2021-05-26T06:26:16"/>
        <d v="2021-05-26T06:28:21"/>
        <d v="2021-05-26T06:32:33"/>
        <d v="2021-05-26T06:33:41"/>
        <d v="2021-05-26T06:38:52"/>
        <d v="2021-05-26T06:43:38"/>
        <d v="2021-05-26T06:44:41"/>
        <d v="2021-05-26T06:45:23"/>
        <d v="2021-05-26T06:47:35"/>
        <d v="2021-05-26T06:51:41"/>
        <d v="2021-05-26T07:01:39"/>
        <d v="2021-05-26T07:09:21"/>
        <d v="2021-05-26T07:12:21"/>
        <d v="2021-05-26T07:16:43"/>
        <d v="2021-05-26T07:20:35"/>
        <d v="2021-05-26T07:38:09"/>
        <d v="2021-05-26T07:40:04"/>
        <d v="2021-05-26T07:43:41"/>
        <d v="2021-05-26T07:48:04"/>
        <d v="2021-05-26T07:51:45"/>
        <d v="2021-05-26T08:09:59"/>
        <d v="2021-05-26T08:11:49"/>
        <d v="2021-05-26T08:24:47"/>
        <d v="2021-05-26T08:25:56"/>
        <d v="2021-05-26T08:30:56"/>
        <d v="2021-05-26T08:32:31"/>
        <d v="2021-05-26T08:33:29"/>
        <d v="2021-05-26T08:36:28"/>
        <d v="2021-05-26T08:44:10"/>
        <d v="2021-05-26T08:48:40"/>
        <d v="2021-05-26T08:52:56"/>
        <d v="2021-05-26T08:56:53"/>
        <d v="2021-05-26T08:58:06"/>
        <d v="2021-05-26T09:00:08"/>
        <d v="2021-05-26T09:04:55"/>
        <d v="2021-05-26T09:05:40"/>
        <d v="2021-05-26T09:07:23"/>
        <d v="2021-05-26T09:10:15"/>
        <d v="2021-05-26T09:10:44"/>
        <d v="2021-05-26T09:13:15"/>
        <d v="2021-05-26T09:26:55"/>
        <d v="2021-05-26T09:28:19"/>
        <d v="2021-05-26T09:31:58"/>
        <d v="2021-05-26T09:38:14"/>
        <d v="2021-05-26T09:44:30"/>
        <d v="2021-05-26T09:47:41"/>
        <d v="2021-05-26T09:50:59"/>
        <d v="2021-05-26T09:52:59"/>
        <d v="2021-05-26T09:55:54"/>
        <d v="2021-05-26T10:06:17"/>
        <d v="2021-05-26T10:06:28"/>
        <d v="2021-05-26T10:08:21"/>
        <d v="2021-05-26T10:14:59"/>
        <d v="2021-05-26T10:15:19"/>
        <d v="2021-05-26T10:21:25"/>
        <d v="2021-05-26T10:24:36"/>
        <d v="2021-05-26T10:30:39"/>
        <d v="2021-05-26T10:31:37"/>
        <d v="2021-05-26T10:35:33"/>
        <d v="2021-05-26T10:41:33"/>
        <d v="2021-05-26T10:47:20"/>
        <d v="2021-05-26T10:51:05"/>
        <d v="2021-05-26T10:51:51"/>
        <d v="2021-05-26T10:59:38"/>
        <d v="2021-05-26T11:08:40"/>
        <d v="2021-05-26T11:18:28"/>
        <d v="2021-05-26T11:20:27"/>
        <d v="2021-05-26T11:22:16"/>
        <d v="2021-05-26T11:27:00"/>
        <d v="2021-05-26T11:27:26"/>
        <d v="2021-05-26T11:29:11"/>
        <d v="2021-05-26T11:45:47"/>
        <d v="2021-05-26T11:46:13"/>
        <d v="2021-05-26T11:55:26"/>
        <d v="2021-05-26T11:56:28"/>
        <d v="2021-05-26T12:20:46"/>
        <d v="2021-05-26T12:22:23"/>
        <d v="2021-05-26T12:28:30"/>
        <d v="2021-05-26T12:39:24"/>
        <d v="2021-05-26T12:43:38"/>
        <d v="2021-05-26T12:46:36"/>
        <d v="2021-05-26T13:03:12"/>
        <d v="2021-05-26T13:05:04"/>
        <d v="2021-05-26T13:07:07"/>
        <d v="2021-05-26T13:18:50"/>
        <d v="2021-05-26T13:19:38"/>
        <d v="2021-05-26T13:19:45"/>
        <d v="2021-05-26T13:30:08"/>
        <d v="2021-05-26T13:37:13"/>
        <d v="2021-05-26T13:40:18"/>
        <d v="2021-05-26T13:40:20"/>
        <d v="2021-05-26T13:40:21"/>
        <d v="2021-05-26T13:44:12"/>
        <d v="2021-05-26T13:51:32"/>
        <d v="2021-05-26T13:52:22"/>
        <d v="2021-05-26T13:56:08"/>
        <d v="2021-05-26T14:00:16"/>
        <d v="2021-05-26T14:00:51"/>
        <d v="2021-05-26T14:04:25"/>
        <d v="2021-05-26T14:14:37"/>
        <d v="2021-05-26T14:15:22"/>
        <d v="2021-05-26T14:15:39"/>
        <d v="2021-05-26T14:17:32"/>
        <d v="2021-05-26T14:22:51"/>
        <d v="2021-05-26T14:26:37"/>
        <d v="2021-05-26T14:26:52"/>
        <d v="2021-05-26T14:27:17"/>
        <d v="2021-05-26T14:29:33"/>
        <d v="2021-05-26T14:30:07"/>
        <d v="2021-05-26T14:33:04"/>
        <d v="2021-05-26T14:41:34"/>
        <d v="2021-05-26T14:43:17"/>
        <d v="2021-05-26T14:51:00"/>
        <d v="2021-05-26T14:54:50"/>
        <d v="2021-05-26T14:58:07"/>
        <d v="2021-05-26T15:00:25"/>
        <d v="2021-05-26T15:08:05"/>
        <d v="2021-05-26T15:09:02"/>
        <d v="2021-05-26T15:09:07"/>
        <d v="2021-05-26T15:20:40"/>
        <d v="2021-05-26T15:24:06"/>
        <d v="2021-05-26T15:24:59"/>
        <d v="2021-05-26T15:31:37"/>
        <d v="2021-05-26T15:35:34"/>
        <d v="2021-05-26T15:43:22"/>
        <d v="2021-05-26T15:44:21"/>
        <d v="2021-05-26T15:57:55"/>
        <d v="2021-05-26T15:59:08"/>
        <d v="2021-05-26T16:01:55"/>
        <d v="2021-05-26T16:02:35"/>
        <d v="2021-05-26T16:03:20"/>
        <d v="2021-05-26T16:05:23"/>
        <d v="2021-05-26T16:06:12"/>
        <d v="2021-05-26T16:19:56"/>
        <d v="2021-05-26T16:25:14"/>
        <d v="2021-05-26T16:29:57"/>
        <d v="2021-05-26T16:34:21"/>
        <d v="2021-05-26T16:42:10"/>
        <d v="2021-05-26T16:48:39"/>
        <d v="2021-05-26T16:48:54"/>
        <d v="2021-05-26T16:53:31"/>
        <d v="2021-05-26T16:58:19"/>
        <d v="2021-05-26T17:05:02"/>
        <d v="2021-05-26T17:09:37"/>
        <d v="2021-05-26T17:11:21"/>
        <d v="2021-05-26T17:12:15"/>
        <d v="2021-05-26T17:12:15"/>
        <d v="2021-05-26T17:16:01"/>
        <d v="2021-05-26T17:24:53"/>
        <d v="2021-05-26T17:25:08"/>
        <d v="2021-05-26T17:32:45"/>
        <d v="2021-05-26T17:39:42"/>
        <d v="2021-05-26T17:40:58"/>
        <d v="2021-05-26T17:41:56"/>
        <d v="2021-05-26T17:43:36"/>
        <d v="2021-05-26T17:44:18"/>
        <d v="2021-05-26T17:51:21"/>
        <d v="2021-05-26T17:56:29"/>
        <d v="2021-05-26T18:00:44"/>
        <d v="2021-05-26T18:05:41"/>
        <d v="2021-05-26T18:07:10"/>
        <d v="2021-05-26T18:08:29"/>
        <d v="2021-05-26T18:12:46"/>
        <d v="2021-05-26T18:24:03"/>
        <d v="2021-05-26T18:31:50"/>
        <d v="2021-05-26T18:47:05"/>
        <d v="2021-05-26T18:48:19"/>
        <d v="2021-05-26T18:48:36"/>
        <d v="2021-05-26T18:53:09"/>
        <d v="2021-05-26T19:19:04"/>
        <d v="2021-05-26T19:21:10"/>
        <d v="2021-05-26T19:27:39"/>
        <d v="2021-05-26T19:39:27"/>
        <d v="2021-05-26T19:39:36"/>
        <d v="2021-05-26T19:47:29"/>
        <d v="2021-05-26T19:48:54"/>
        <d v="2021-05-26T19:49:56"/>
        <d v="2021-05-26T19:53:48"/>
        <d v="2021-05-26T19:56:41"/>
        <d v="2021-05-26T20:02:28"/>
        <d v="2021-05-26T20:12:01"/>
        <d v="2021-05-26T20:17:39"/>
        <d v="2021-05-26T20:20:21"/>
        <d v="2021-05-26T20:22:04"/>
        <d v="2021-05-26T20:25:17"/>
        <d v="2021-05-26T20:29:51"/>
        <d v="2021-05-26T20:30:29"/>
        <d v="2021-05-26T20:30:51"/>
        <d v="2021-05-26T20:41:54"/>
        <d v="2021-05-26T20:53:56"/>
        <d v="2021-05-26T20:55:30"/>
        <d v="2021-05-26T20:56:07"/>
        <d v="2021-05-26T21:05:27"/>
        <d v="2021-05-26T21:05:31"/>
        <d v="2021-05-26T21:06:24"/>
        <d v="2021-05-26T21:08:51"/>
        <d v="2021-05-26T21:10:16"/>
        <d v="2021-05-26T21:20:31"/>
        <d v="2021-05-26T21:23:54"/>
        <d v="2021-05-26T21:24:14"/>
        <d v="2021-05-26T21:29:04"/>
        <d v="2021-05-26T21:30:16"/>
        <d v="2021-05-26T21:30:17"/>
        <d v="2021-05-26T21:36:22"/>
        <d v="2021-05-26T21:37:05"/>
        <d v="2021-05-26T21:39:03"/>
        <d v="2021-05-26T21:40:01"/>
        <d v="2021-05-26T21:44:23"/>
        <d v="2021-05-26T21:51:48"/>
        <d v="2021-05-26T21:53:20"/>
        <d v="2021-05-26T21:56:52"/>
        <d v="2021-05-26T21:57:39"/>
        <d v="2021-05-26T21:58:40"/>
        <d v="2021-05-26T21:58:52"/>
        <d v="2021-05-26T22:02:37"/>
        <d v="2021-05-26T22:09:27"/>
        <d v="2021-05-26T22:10:34"/>
        <d v="2021-05-26T22:19:29"/>
        <d v="2021-05-26T22:20:00"/>
        <d v="2021-05-26T22:21:52"/>
        <d v="2021-05-26T22:22:18"/>
        <d v="2021-05-26T22:22:59"/>
        <d v="2021-05-26T22:28:51"/>
        <d v="2021-05-26T22:29:48"/>
        <d v="2021-05-26T22:30:26"/>
        <d v="2021-05-26T22:33:00"/>
        <d v="2021-05-26T22:34:24"/>
        <d v="2021-05-26T22:34:41"/>
        <d v="2021-05-26T22:55:37"/>
        <d v="2021-05-26T22:57:23"/>
        <d v="2021-05-26T22:57:29"/>
        <d v="2021-05-26T23:01:38"/>
        <d v="2021-05-26T23:05:36"/>
        <d v="2021-05-26T23:06:41"/>
        <d v="2021-05-26T23:10:27"/>
        <d v="2021-05-26T23:13:15"/>
        <d v="2021-05-26T23:15:54"/>
        <d v="2021-05-26T23:20:52"/>
        <d v="2021-05-26T23:24:38"/>
        <d v="2021-05-26T23:25:39"/>
        <d v="2021-05-26T23:27:33"/>
        <d v="2021-05-26T23:34:17"/>
        <d v="2021-05-26T23:39:43"/>
        <d v="2021-05-26T23:42:58"/>
        <d v="2021-05-26T23:43:10"/>
        <d v="2021-05-26T23:44:02"/>
        <d v="2021-05-26T23:48:32"/>
        <d v="2021-05-26T23:48:56"/>
        <d v="2021-05-26T23:59:54"/>
        <d v="2021-05-27T00:02:29"/>
        <d v="2021-05-27T00:05:37"/>
        <d v="2021-05-27T00:09:05"/>
        <d v="2021-05-27T00:09:10"/>
        <d v="2021-05-27T00:16:53"/>
        <d v="2021-05-27T00:20:39"/>
        <d v="2021-05-27T00:22:44"/>
        <d v="2021-05-27T00:23:02"/>
        <d v="2021-05-27T00:23:32"/>
        <d v="2021-05-27T00:27:21"/>
        <d v="2021-05-27T00:30:41"/>
        <d v="2021-05-27T00:32:47"/>
        <d v="2021-05-27T00:33:27"/>
        <d v="2021-05-27T00:35:47"/>
        <d v="2021-05-27T00:41:37"/>
        <d v="2021-05-27T00:43:27"/>
        <d v="2021-05-27T00:44:56"/>
        <d v="2021-05-27T00:51:09"/>
        <d v="2021-05-27T00:51:54"/>
        <d v="2021-05-27T00:55:35"/>
        <d v="2021-05-27T01:02:06"/>
        <d v="2021-05-27T01:06:25"/>
        <d v="2021-05-27T01:07:41"/>
        <d v="2021-05-27T01:11:53"/>
        <d v="2021-05-27T01:14:12"/>
        <d v="2021-05-27T01:14:47"/>
        <d v="2021-05-27T01:16:25"/>
        <d v="2021-05-27T01:18:25"/>
        <d v="2021-05-27T01:19:24"/>
        <d v="2021-05-27T01:22:15"/>
        <d v="2021-05-27T01:31:02"/>
        <d v="2021-05-27T01:34:21"/>
        <d v="2021-05-27T01:38:54"/>
        <d v="2021-05-27T01:42:06"/>
        <d v="2021-05-27T01:43:08"/>
        <d v="2021-05-27T01:50:16"/>
        <d v="2021-05-27T01:53:17"/>
        <d v="2021-05-27T02:01:12"/>
        <d v="2021-05-27T02:06:12"/>
        <d v="2021-05-27T02:08:39"/>
        <d v="2021-05-27T02:09:21"/>
        <d v="2021-05-27T02:16:35"/>
        <d v="2021-05-27T02:18:40"/>
        <d v="2021-05-27T02:28:50"/>
        <d v="2021-05-27T02:32:17"/>
        <d v="2021-05-27T02:33:57"/>
        <d v="2021-05-27T02:36:18"/>
        <d v="2021-05-27T02:37:57"/>
        <d v="2021-05-27T02:39:47"/>
        <d v="2021-05-27T02:41:43"/>
        <d v="2021-05-27T02:42:14"/>
        <d v="2021-05-27T02:43:56"/>
        <d v="2021-05-27T02:45:28"/>
        <d v="2021-05-27T02:45:44"/>
        <d v="2021-05-27T02:45:54"/>
        <d v="2021-05-27T02:55:34"/>
        <d v="2021-05-27T02:56:21"/>
        <d v="2021-05-27T02:59:22"/>
        <d v="2021-05-27T03:01:23"/>
        <d v="2021-05-27T03:09:16"/>
        <d v="2021-05-27T03:12:20"/>
        <d v="2021-05-27T03:12:38"/>
        <d v="2021-05-27T03:19:11"/>
        <d v="2021-05-27T03:31:29"/>
        <d v="2021-05-27T03:32:22"/>
        <d v="2021-05-27T03:33:21"/>
        <d v="2021-05-27T03:34:16"/>
        <d v="2021-05-27T03:35:35"/>
        <d v="2021-05-27T03:35:51"/>
        <d v="2021-05-27T03:51:54"/>
        <d v="2021-05-27T03:53:51"/>
        <d v="2021-05-27T03:59:02"/>
        <d v="2021-05-27T04:02:13"/>
        <d v="2021-05-27T04:02:58"/>
        <d v="2021-05-27T04:11:17"/>
        <d v="2021-05-27T04:11:20"/>
        <d v="2021-05-27T04:15:06"/>
        <d v="2021-05-27T04:23:46"/>
        <d v="2021-05-27T04:23:59"/>
        <d v="2021-05-27T04:26:17"/>
        <d v="2021-05-27T04:32:59"/>
        <d v="2021-05-27T04:40:05"/>
        <d v="2021-05-27T04:40:48"/>
        <d v="2021-05-27T04:45:50"/>
        <d v="2021-05-27T04:45:58"/>
        <d v="2021-05-27T04:46:52"/>
        <d v="2021-05-27T04:50:37"/>
        <d v="2021-05-27T04:55:56"/>
        <d v="2021-05-27T04:59:59"/>
        <d v="2021-05-27T05:01:29"/>
        <d v="2021-05-27T05:02:06"/>
        <d v="2021-05-27T05:04:34"/>
        <d v="2021-05-27T05:06:20"/>
        <d v="2021-05-27T05:13:10"/>
        <d v="2021-05-27T05:21:25"/>
        <d v="2021-05-27T05:21:32"/>
        <d v="2021-05-27T05:21:47"/>
        <d v="2021-05-27T05:26:50"/>
        <d v="2021-05-27T05:40:03"/>
        <d v="2021-05-27T05:46:29"/>
        <d v="2021-05-27T05:47:06"/>
        <d v="2021-05-27T05:48:59"/>
        <d v="2021-05-27T05:51:44"/>
        <d v="2021-05-27T05:52:12"/>
        <d v="2021-05-27T05:54:04"/>
        <d v="2021-05-27T05:56:47"/>
        <d v="2021-05-27T06:03:14"/>
        <d v="2021-05-27T06:05:12"/>
        <d v="2021-05-27T06:07:29"/>
        <d v="2021-05-27T06:09:21"/>
        <d v="2021-05-27T06:13:41"/>
        <d v="2021-05-27T06:13:48"/>
        <d v="2021-05-27T06:17:15"/>
        <d v="2021-05-27T06:18:43"/>
        <d v="2021-05-27T06:22:13"/>
        <d v="2021-05-27T06:22:19"/>
        <d v="2021-05-27T06:24:14"/>
        <d v="2021-05-27T06:29:11"/>
        <d v="2021-05-27T06:30:57"/>
        <d v="2021-05-27T06:33:24"/>
        <d v="2021-05-27T06:34:23"/>
        <d v="2021-05-27T06:36:17"/>
        <d v="2021-05-27T06:39:06"/>
        <d v="2021-05-27T06:39:47"/>
        <d v="2021-05-27T06:42:05"/>
        <d v="2021-05-27T06:48:07"/>
        <d v="2021-05-27T06:49:01"/>
        <d v="2021-05-27T06:51:37"/>
        <d v="2021-05-27T06:53:56"/>
        <d v="2021-05-27T06:58:03"/>
        <d v="2021-05-27T06:58:53"/>
        <d v="2021-05-27T07:01:30"/>
        <d v="2021-05-27T07:02:41"/>
        <d v="2021-05-27T07:03:15"/>
        <d v="2021-05-27T07:05:01"/>
        <d v="2021-05-27T07:06:08"/>
        <d v="2021-05-27T07:06:22"/>
        <d v="2021-05-27T07:09:16"/>
        <d v="2021-05-27T07:11:37"/>
        <d v="2021-05-27T07:12:14"/>
        <d v="2021-05-27T07:14:05"/>
        <d v="2021-05-27T07:16:42"/>
        <d v="2021-05-27T07:18:15"/>
        <d v="2021-05-27T07:18:38"/>
        <d v="2021-05-27T07:27:54"/>
        <d v="2021-05-27T07:32:10"/>
        <d v="2021-05-27T07:44:46"/>
        <d v="2021-05-27T07:45:09"/>
        <d v="2021-05-27T07:46:01"/>
        <d v="2021-05-27T07:52:43"/>
        <d v="2021-05-27T07:55:47"/>
        <d v="2021-05-27T07:58:36"/>
        <d v="2021-05-27T08:02:42"/>
        <d v="2021-05-27T08:02:55"/>
        <d v="2021-05-27T08:13:29"/>
        <d v="2021-05-27T08:38:48"/>
        <d v="2021-05-27T08:39:47"/>
        <d v="2021-05-27T08:43:55"/>
        <d v="2021-05-27T08:45:45"/>
        <d v="2021-05-27T08:45:58"/>
        <d v="2021-05-27T08:56:06"/>
        <d v="2021-05-27T08:56:41"/>
        <d v="2021-05-27T09:04:51"/>
        <d v="2021-05-27T09:06:57"/>
        <d v="2021-05-27T09:09:33"/>
        <d v="2021-05-27T09:11:35"/>
        <d v="2021-05-27T09:14:29"/>
        <d v="2021-05-27T09:16:31"/>
        <d v="2021-05-27T09:18:01"/>
        <d v="2021-05-27T09:19:23"/>
        <d v="2021-05-27T09:26:21"/>
        <d v="2021-05-27T09:32:32"/>
        <d v="2021-05-27T09:35:13"/>
        <d v="2021-05-27T09:35:22"/>
        <d v="2021-05-27T09:38:48"/>
        <d v="2021-05-27T09:43:49"/>
        <d v="2021-05-27T09:43:52"/>
        <d v="2021-05-27T09:46:39"/>
        <d v="2021-05-27T09:47:34"/>
        <d v="2021-05-27T09:49:03"/>
        <d v="2021-05-27T09:52:49"/>
        <d v="2021-05-27T09:53:43"/>
        <d v="2021-05-27T09:55:12"/>
        <d v="2021-05-27T09:56:28"/>
        <d v="2021-05-27T09:56:33"/>
        <d v="2021-05-27T09:59:45"/>
        <d v="2021-05-27T10:00:29"/>
        <d v="2021-05-27T10:00:51"/>
        <d v="2021-05-27T10:01:09"/>
        <d v="2021-05-27T10:02:40"/>
        <d v="2021-05-27T10:04:40"/>
        <d v="2021-05-27T10:10:17"/>
        <d v="2021-05-27T10:10:18"/>
        <d v="2021-05-27T10:14:07"/>
        <d v="2021-05-27T10:29:05"/>
        <d v="2021-05-27T10:31:38"/>
        <d v="2021-05-27T10:32:54"/>
        <d v="2021-05-27T10:36:05"/>
        <d v="2021-05-27T10:43:17"/>
        <d v="2021-05-27T10:44:06"/>
        <d v="2021-05-27T10:44:22"/>
        <d v="2021-05-27T10:56:08"/>
        <d v="2021-05-27T11:02:29"/>
        <d v="2021-05-27T11:07:19"/>
        <d v="2021-05-27T11:12:33"/>
        <d v="2021-05-27T11:14:51"/>
        <d v="2021-05-27T11:17:24"/>
        <d v="2021-05-27T11:20:31"/>
        <d v="2021-05-27T11:25:33"/>
        <d v="2021-05-27T11:28:07"/>
        <d v="2021-05-27T11:28:18"/>
        <d v="2021-05-27T11:28:38"/>
        <d v="2021-05-27T11:31:46"/>
        <d v="2021-05-27T11:32:59"/>
        <d v="2021-05-27T11:34:15"/>
        <d v="2021-05-27T11:35:16"/>
        <d v="2021-05-27T11:37:00"/>
        <d v="2021-05-27T11:37:16"/>
        <d v="2021-05-27T11:37:25"/>
        <d v="2021-05-27T11:38:30"/>
        <d v="2021-05-27T11:38:53"/>
        <d v="2021-05-27T11:44:50"/>
        <d v="2021-05-27T11:49:42"/>
        <d v="2021-05-27T11:50:02"/>
        <d v="2021-05-27T11:54:53"/>
        <d v="2021-05-27T11:58:36"/>
        <d v="2021-05-27T12:00:07"/>
        <d v="2021-05-27T12:12:57"/>
        <d v="2021-05-27T12:13:25"/>
        <d v="2021-05-27T12:15:39"/>
        <d v="2021-05-27T12:33:22"/>
        <d v="2021-05-27T12:33:51"/>
        <d v="2021-05-27T12:34:56"/>
        <d v="2021-05-27T12:35:42"/>
        <d v="2021-05-27T12:36:51"/>
        <d v="2021-05-27T12:39:54"/>
        <d v="2021-05-27T12:40:03"/>
        <d v="2021-05-27T12:40:41"/>
        <d v="2021-05-27T12:45:42"/>
        <d v="2021-05-27T12:48:22"/>
        <d v="2021-05-27T12:52:35"/>
        <d v="2021-05-27T12:53:08"/>
        <d v="2021-05-27T12:53:08"/>
        <d v="2021-05-27T12:55:57"/>
        <d v="2021-05-27T13:10:15"/>
        <d v="2021-05-27T13:10:30"/>
        <d v="2021-05-27T13:12:08"/>
        <d v="2021-05-27T13:13:02"/>
        <d v="2021-05-27T13:20:37"/>
        <d v="2021-05-27T13:22:34"/>
        <d v="2021-05-27T13:24:52"/>
        <d v="2021-05-27T13:27:57"/>
        <d v="2021-05-27T13:29:20"/>
        <d v="2021-05-27T13:31:48"/>
        <d v="2021-05-27T13:31:52"/>
        <d v="2021-05-27T13:40:48"/>
        <d v="2021-05-27T13:42:12"/>
        <d v="2021-05-27T13:44:12"/>
        <d v="2021-05-27T13:46:18"/>
        <d v="2021-05-27T13:53:12"/>
        <d v="2021-05-27T13:54:40"/>
        <d v="2021-05-27T13:55:39"/>
        <d v="2021-05-27T14:04:53"/>
        <d v="2021-05-27T14:07:16"/>
        <d v="2021-05-27T14:08:34"/>
        <d v="2021-05-27T14:10:42"/>
        <d v="2021-05-27T14:12:38"/>
        <d v="2021-05-27T14:15:20"/>
        <d v="2021-05-27T14:20:24"/>
        <d v="2021-05-27T14:21:20"/>
        <d v="2021-05-27T14:24:09"/>
        <d v="2021-05-27T14:25:25"/>
        <d v="2021-05-27T14:31:44"/>
        <d v="2021-05-27T14:32:05"/>
        <d v="2021-05-27T14:35:02"/>
        <d v="2021-05-27T14:36:08"/>
        <d v="2021-05-27T14:39:54"/>
        <d v="2021-05-27T14:40:25"/>
        <d v="2021-05-27T14:41:59"/>
        <d v="2021-05-27T14:42:46"/>
        <d v="2021-05-27T14:49:10"/>
        <d v="2021-05-27T14:49:42"/>
        <d v="2021-05-27T14:51:42"/>
        <d v="2021-05-27T14:55:55"/>
        <d v="2021-05-27T14:58:28"/>
        <d v="2021-05-27T14:59:54"/>
        <d v="2021-05-27T15:03:36"/>
        <d v="2021-05-27T15:09:17"/>
        <d v="2021-05-27T15:12:53"/>
        <d v="2021-05-27T15:14:13"/>
        <d v="2021-05-27T15:15:42"/>
        <d v="2021-05-27T15:19:26"/>
        <d v="2021-05-27T15:20:41"/>
        <d v="2021-05-27T15:22:11"/>
        <d v="2021-05-27T15:22:18"/>
        <d v="2021-05-27T15:26:00"/>
        <d v="2021-05-27T15:26:29"/>
        <d v="2021-05-27T15:28:24"/>
        <d v="2021-05-27T15:29:28"/>
        <d v="2021-05-27T15:29:37"/>
        <d v="2021-05-27T15:37:02"/>
        <d v="2021-05-27T15:43:57"/>
        <d v="2021-05-27T15:48:31"/>
        <d v="2021-05-27T15:50:14"/>
        <d v="2021-05-27T15:50:52"/>
        <d v="2021-05-27T15:51:07"/>
        <d v="2021-05-27T15:51:58"/>
        <d v="2021-05-27T15:53:08"/>
        <d v="2021-05-27T15:56:02"/>
        <d v="2021-05-27T15:56:29"/>
        <d v="2021-05-27T15:57:17"/>
        <d v="2021-05-27T15:59:38"/>
        <d v="2021-05-27T16:01:00"/>
        <d v="2021-05-27T16:01:29"/>
        <d v="2021-05-27T16:03:04"/>
        <d v="2021-05-27T16:03:16"/>
        <d v="2021-05-27T16:08:20"/>
        <d v="2021-05-27T16:15:29"/>
        <d v="2021-05-27T16:21:49"/>
        <d v="2021-05-27T16:25:21"/>
        <d v="2021-05-27T16:31:20"/>
        <d v="2021-05-27T16:31:29"/>
        <d v="2021-05-27T16:39:16"/>
        <d v="2021-05-27T16:42:43"/>
        <d v="2021-05-27T16:46:18"/>
        <d v="2021-05-27T16:46:29"/>
        <d v="2021-05-27T16:50:52"/>
        <d v="2021-05-27T16:55:59"/>
        <d v="2021-05-27T16:57:00"/>
        <d v="2021-05-27T17:02:08"/>
        <d v="2021-05-27T17:02:56"/>
        <d v="2021-05-27T17:03:34"/>
        <d v="2021-05-27T17:04:12"/>
        <d v="2021-05-27T17:04:34"/>
        <d v="2021-05-27T17:08:05"/>
        <d v="2021-05-27T17:08:07"/>
        <d v="2021-05-27T17:09:36"/>
        <d v="2021-05-27T17:11:16"/>
        <d v="2021-05-27T17:12:11"/>
        <d v="2021-05-27T17:12:39"/>
        <d v="2021-05-27T17:12:56"/>
        <d v="2021-05-27T17:15:29"/>
        <d v="2021-05-27T17:29:30"/>
        <d v="2021-05-27T17:29:35"/>
        <d v="2021-05-27T17:29:37"/>
        <d v="2021-05-27T17:36:08"/>
        <d v="2021-05-27T17:38:39"/>
        <d v="2021-05-27T17:39:01"/>
        <d v="2021-05-27T17:39:16"/>
        <d v="2021-05-27T17:51:11"/>
        <d v="2021-05-27T17:52:45"/>
        <d v="2021-05-27T17:52:50"/>
        <d v="2021-05-27T17:52:50"/>
        <d v="2021-05-27T17:53:22"/>
        <d v="2021-05-27T17:56:29"/>
        <d v="2021-05-27T17:59:48"/>
        <d v="2021-05-27T18:00:31"/>
        <d v="2021-05-27T18:01:52"/>
        <d v="2021-05-27T18:02:07"/>
        <d v="2021-05-27T18:04:22"/>
        <d v="2021-05-27T18:06:07"/>
        <d v="2021-05-27T18:08:00"/>
        <d v="2021-05-27T18:20:12"/>
        <d v="2021-05-27T18:21:32"/>
        <d v="2021-05-27T18:29:35"/>
        <d v="2021-05-27T18:29:43"/>
        <d v="2021-05-27T18:31:30"/>
        <d v="2021-05-27T18:36:50"/>
        <d v="2021-05-27T18:42:42"/>
        <d v="2021-05-27T18:45:56"/>
        <d v="2021-05-27T18:52:26"/>
        <d v="2021-05-27T18:53:44"/>
        <d v="2021-05-27T18:55:09"/>
        <d v="2021-05-27T19:01:14"/>
        <d v="2021-05-27T19:01:17"/>
        <d v="2021-05-27T19:02:31"/>
        <d v="2021-05-27T19:03:01"/>
        <d v="2021-05-27T19:07:49"/>
        <d v="2021-05-27T19:09:27"/>
        <d v="2021-05-27T19:09:32"/>
        <d v="2021-05-27T19:18:59"/>
        <d v="2021-05-27T19:21:39"/>
        <d v="2021-05-27T19:23:07"/>
        <d v="2021-05-27T19:27:14"/>
        <d v="2021-05-27T19:28:06"/>
        <d v="2021-05-27T19:28:21"/>
        <d v="2021-05-27T19:34:33"/>
        <d v="2021-05-27T19:36:21"/>
        <d v="2021-05-27T19:38:16"/>
        <d v="2021-05-27T19:39:29"/>
        <d v="2021-05-27T19:40:01"/>
        <d v="2021-05-27T19:40:09"/>
        <d v="2021-05-27T19:40:23"/>
        <d v="2021-05-27T19:42:33"/>
        <d v="2021-05-27T19:43:17"/>
        <d v="2021-05-27T19:45:31"/>
        <d v="2021-05-27T19:51:20"/>
        <d v="2021-05-27T19:51:54"/>
        <d v="2021-05-27T19:52:18"/>
        <d v="2021-05-27T19:59:09"/>
        <d v="2021-05-27T20:06:54"/>
        <d v="2021-05-27T20:08:10"/>
        <d v="2021-05-27T20:11:47"/>
        <d v="2021-05-27T20:16:48"/>
        <d v="2021-05-27T20:19:17"/>
        <d v="2021-05-27T20:20:02"/>
        <d v="2021-05-27T20:20:03"/>
        <d v="2021-05-27T20:20:05"/>
        <d v="2021-05-27T20:27:34"/>
        <d v="2021-05-27T20:30:32"/>
        <d v="2021-05-27T20:31:46"/>
        <d v="2021-05-27T20:32:08"/>
        <d v="2021-05-27T20:32:17"/>
        <d v="2021-05-27T20:37:42"/>
        <d v="2021-05-27T20:37:57"/>
        <d v="2021-05-27T20:38:39"/>
        <d v="2021-05-27T20:45:32"/>
        <d v="2021-05-27T20:47:59"/>
        <d v="2021-05-27T20:50:05"/>
        <d v="2021-05-27T20:53:12"/>
        <d v="2021-05-27T20:54:56"/>
        <d v="2021-05-27T20:56:32"/>
        <d v="2021-05-27T20:59:16"/>
        <d v="2021-05-27T21:03:38"/>
        <d v="2021-05-27T21:20:09"/>
        <d v="2021-05-27T21:21:18"/>
        <d v="2021-05-27T21:21:44"/>
        <d v="2021-05-27T21:25:37"/>
        <d v="2021-05-27T21:30:32"/>
        <d v="2021-05-27T21:31:31"/>
        <d v="2021-05-27T21:33:44"/>
        <d v="2021-05-27T21:37:00"/>
        <d v="2021-05-27T21:37:14"/>
        <d v="2021-05-27T21:44:11"/>
        <d v="2021-05-27T21:48:53"/>
        <d v="2021-05-27T21:48:59"/>
        <d v="2021-05-27T21:50:43"/>
        <d v="2021-05-27T21:51:15"/>
        <d v="2021-05-27T22:00:14"/>
        <d v="2021-05-27T22:08:58"/>
        <d v="2021-05-27T22:10:34"/>
        <d v="2021-05-27T22:13:01"/>
        <d v="2021-05-27T22:13:01"/>
        <d v="2021-05-27T22:13:22"/>
        <d v="2021-05-27T22:17:05"/>
        <d v="2021-05-27T22:22:04"/>
        <d v="2021-05-27T22:24:02"/>
        <d v="2021-05-27T22:26:14"/>
        <d v="2021-05-27T22:26:51"/>
        <d v="2021-05-27T22:26:55"/>
        <d v="2021-05-27T22:27:03"/>
        <d v="2021-05-27T22:28:01"/>
        <d v="2021-05-27T22:31:47"/>
        <d v="2021-05-27T22:34:21"/>
        <d v="2021-05-27T22:53:57"/>
        <d v="2021-05-27T22:54:13"/>
        <d v="2021-05-27T22:55:45"/>
        <d v="2021-05-27T22:58:26"/>
        <d v="2021-05-27T23:00:06"/>
        <d v="2021-05-27T23:04:48"/>
        <d v="2021-05-27T23:07:05"/>
        <d v="2021-05-27T23:10:21"/>
        <d v="2021-05-27T23:17:11"/>
        <d v="2021-05-27T23:22:03"/>
        <d v="2021-05-27T23:23:56"/>
        <d v="2021-05-27T23:23:59"/>
        <d v="2021-05-27T23:27:49"/>
        <d v="2021-05-27T23:31:31"/>
        <d v="2021-05-27T23:34:09"/>
        <d v="2021-05-27T23:36:22"/>
        <d v="2021-05-27T23:37:01"/>
        <d v="2021-05-27T23:39:08"/>
        <d v="2021-05-27T23:46:15"/>
        <d v="2021-05-27T23:53:13"/>
        <d v="2021-05-28T00:02:49"/>
        <d v="2021-05-28T00:04:57"/>
        <d v="2021-05-28T00:12:11"/>
        <d v="2021-05-28T00:12:45"/>
        <d v="2021-05-28T00:13:17"/>
        <d v="2021-05-28T00:13:40"/>
        <d v="2021-05-28T00:16:04"/>
        <d v="2021-05-28T00:20:02"/>
        <d v="2021-05-28T00:21:12"/>
        <d v="2021-05-28T00:21:22"/>
        <d v="2021-05-28T00:22:30"/>
        <d v="2021-05-28T00:24:21"/>
        <d v="2021-05-28T00:26:23"/>
        <d v="2021-05-28T00:27:11"/>
        <d v="2021-05-28T00:27:33"/>
        <d v="2021-05-28T00:32:23"/>
        <d v="2021-05-28T00:33:30"/>
        <d v="2021-05-28T00:34:12"/>
        <d v="2021-05-28T00:38:27"/>
        <d v="2021-05-28T00:39:03"/>
        <d v="2021-05-28T00:41:00"/>
        <d v="2021-05-28T00:44:43"/>
        <d v="2021-05-28T00:54:13"/>
        <d v="2021-05-28T00:54:59"/>
        <d v="2021-05-28T00:56:54"/>
        <d v="2021-05-28T00:58:29"/>
        <d v="2021-05-28T00:58:52"/>
        <d v="2021-05-28T00:59:46"/>
        <d v="2021-05-28T01:04:15"/>
        <d v="2021-05-28T01:05:37"/>
        <d v="2021-05-28T01:05:44"/>
        <d v="2021-05-28T01:10:33"/>
        <d v="2021-05-28T01:14:58"/>
        <d v="2021-05-28T01:15:13"/>
        <d v="2021-05-28T01:17:17"/>
        <d v="2021-05-28T01:17:21"/>
        <d v="2021-05-28T01:17:41"/>
        <d v="2021-05-28T01:18:31"/>
        <d v="2021-05-28T01:19:38"/>
        <d v="2021-05-28T01:19:49"/>
        <d v="2021-05-28T01:23:54"/>
        <d v="2021-05-28T01:27:08"/>
        <d v="2021-05-28T01:35:06"/>
        <d v="2021-05-28T01:37:55"/>
        <d v="2021-05-28T01:37:59"/>
        <d v="2021-05-28T01:45:56"/>
        <d v="2021-05-28T01:49:19"/>
        <d v="2021-05-28T01:51:45"/>
        <d v="2021-05-28T01:52:55"/>
        <d v="2021-05-28T01:53:32"/>
        <d v="2021-05-28T01:55:52"/>
        <d v="2021-05-28T02:02:42"/>
        <d v="2021-05-28T02:03:49"/>
        <d v="2021-05-28T02:04:02"/>
        <d v="2021-05-28T02:06:08"/>
        <d v="2021-05-28T02:07:29"/>
        <d v="2021-05-28T02:08:10"/>
        <d v="2021-05-28T02:16:26"/>
        <d v="2021-05-28T02:21:11"/>
        <d v="2021-05-28T02:21:36"/>
        <d v="2021-05-28T02:31:35"/>
        <d v="2021-05-28T02:32:21"/>
        <d v="2021-05-28T02:34:12"/>
        <d v="2021-05-28T02:36:57"/>
        <d v="2021-05-28T02:42:36"/>
        <d v="2021-05-28T02:43:37"/>
        <d v="2021-05-28T02:46:09"/>
        <d v="2021-05-28T02:53:22"/>
        <d v="2021-05-28T02:53:25"/>
        <d v="2021-05-28T02:55:33"/>
        <d v="2021-05-28T02:56:41"/>
        <d v="2021-05-28T03:11:40"/>
        <d v="2021-05-28T03:12:42"/>
        <d v="2021-05-28T03:13:04"/>
        <d v="2021-05-28T03:15:54"/>
        <d v="2021-05-28T03:20:57"/>
        <d v="2021-05-28T03:21:16"/>
        <d v="2021-05-28T03:23:38"/>
        <d v="2021-05-28T03:24:06"/>
        <d v="2021-05-28T03:39:44"/>
        <d v="2021-05-28T03:42:24"/>
        <d v="2021-05-28T03:46:45"/>
        <d v="2021-05-28T03:52:53"/>
        <d v="2021-05-28T03:57:03"/>
        <d v="2021-05-28T03:59:24"/>
        <d v="2021-05-28T04:01:43"/>
        <d v="2021-05-28T04:09:14"/>
        <d v="2021-05-28T04:10:33"/>
        <d v="2021-05-28T04:21:37"/>
        <d v="2021-05-28T04:30:51"/>
        <d v="2021-05-28T04:32:01"/>
        <d v="2021-05-28T04:34:38"/>
        <d v="2021-05-28T04:40:24"/>
        <d v="2021-05-28T04:42:04"/>
        <d v="2021-05-28T04:43:20"/>
        <d v="2021-05-28T04:43:55"/>
        <d v="2021-05-28T04:45:08"/>
        <d v="2021-05-28T04:46:53"/>
        <d v="2021-05-28T04:52:21"/>
        <d v="2021-05-28T04:54:50"/>
        <d v="2021-05-28T04:57:35"/>
        <d v="2021-05-28T04:57:48"/>
        <d v="2021-05-28T05:21:01"/>
        <d v="2021-05-28T05:23:38"/>
        <d v="2021-05-28T05:23:49"/>
        <d v="2021-05-28T05:30:38"/>
        <d v="2021-05-28T05:37:18"/>
        <d v="2021-05-28T05:39:12"/>
        <d v="2021-05-28T05:40:28"/>
        <d v="2021-05-28T05:47:48"/>
        <d v="2021-05-28T05:50:08"/>
        <d v="2021-05-28T05:53:07"/>
        <d v="2021-05-28T05:54:02"/>
        <d v="2021-05-28T05:58:47"/>
        <d v="2021-05-28T05:59:21"/>
        <d v="2021-05-28T06:04:33"/>
        <d v="2021-05-28T06:11:11"/>
        <d v="2021-05-28T06:11:45"/>
        <d v="2021-05-28T06:12:58"/>
        <d v="2021-05-28T06:15:53"/>
        <d v="2021-05-28T06:18:47"/>
        <d v="2021-05-28T06:19:00"/>
        <d v="2021-05-28T06:27:22"/>
        <d v="2021-05-28T06:28:10"/>
        <d v="2021-05-28T06:30:14"/>
        <d v="2021-05-28T06:31:57"/>
        <d v="2021-05-28T06:35:30"/>
        <d v="2021-05-28T06:40:05"/>
        <d v="2021-05-28T06:50:00"/>
        <d v="2021-05-28T06:58:06"/>
        <d v="2021-05-28T06:58:07"/>
        <d v="2021-05-28T07:07:06"/>
        <d v="2021-05-28T07:10:04"/>
        <d v="2021-05-28T07:13:10"/>
        <d v="2021-05-28T07:14:05"/>
        <d v="2021-05-28T07:18:18"/>
        <d v="2021-05-28T07:18:28"/>
        <d v="2021-05-28T07:21:25"/>
        <d v="2021-05-28T07:23:20"/>
        <d v="2021-05-28T07:25:21"/>
        <d v="2021-05-28T07:26:10"/>
        <d v="2021-05-28T07:27:11"/>
        <d v="2021-05-28T07:33:06"/>
        <d v="2021-05-28T07:36:29"/>
        <d v="2021-05-28T07:36:53"/>
        <d v="2021-05-28T07:39:16"/>
        <d v="2021-05-28T07:43:17"/>
        <d v="2021-05-28T07:47:37"/>
        <d v="2021-05-28T07:59:32"/>
        <d v="2021-05-28T07:59:43"/>
        <d v="2021-05-28T08:01:25"/>
        <d v="2021-05-28T08:03:10"/>
        <d v="2021-05-28T08:19:46"/>
        <d v="2021-05-28T08:26:13"/>
        <d v="2021-05-28T08:26:46"/>
        <d v="2021-05-28T08:28:29"/>
        <d v="2021-05-28T08:28:45"/>
        <d v="2021-05-28T08:28:49"/>
        <d v="2021-05-28T08:29:49"/>
        <d v="2021-05-28T08:30:22"/>
        <d v="2021-05-28T08:31:29"/>
        <d v="2021-05-28T08:42:48"/>
        <d v="2021-05-28T08:45:21"/>
        <d v="2021-05-28T08:46:54"/>
        <d v="2021-05-28T08:46:58"/>
        <d v="2021-05-28T08:52:27"/>
        <d v="2021-05-28T08:54:26"/>
        <d v="2021-05-28T08:55:06"/>
        <d v="2021-05-28T08:58:10"/>
        <d v="2021-05-28T08:58:34"/>
        <d v="2021-05-28T09:00:19"/>
        <d v="2021-05-28T09:01:03"/>
        <d v="2021-05-28T09:06:00"/>
        <d v="2021-05-28T09:06:02"/>
        <d v="2021-05-28T09:06:19"/>
        <d v="2021-05-28T09:06:51"/>
        <d v="2021-05-28T09:07:01"/>
        <d v="2021-05-28T09:07:58"/>
        <d v="2021-05-28T09:11:19"/>
        <d v="2021-05-28T09:18:08"/>
        <d v="2021-05-28T09:21:15"/>
        <d v="2021-05-28T09:25:42"/>
        <d v="2021-05-28T09:26:00"/>
        <d v="2021-05-28T09:28:21"/>
        <d v="2021-05-28T09:32:41"/>
        <d v="2021-05-28T09:34:01"/>
        <d v="2021-05-28T09:37:21"/>
        <d v="2021-05-28T09:39:57"/>
        <d v="2021-05-28T09:43:44"/>
        <d v="2021-05-28T09:44:35"/>
        <d v="2021-05-28T09:45:47"/>
        <d v="2021-05-28T09:49:45"/>
        <d v="2021-05-28T09:52:24"/>
        <d v="2021-05-28T09:54:42"/>
        <d v="2021-05-28T09:54:48"/>
        <d v="2021-05-28T10:03:20"/>
        <d v="2021-05-28T10:05:56"/>
        <d v="2021-05-28T10:07:28"/>
        <d v="2021-05-28T10:07:35"/>
        <d v="2021-05-28T10:08:42"/>
        <d v="2021-05-28T10:11:19"/>
        <d v="2021-05-28T10:11:19"/>
        <d v="2021-05-28T10:15:58"/>
        <d v="2021-05-28T10:16:14"/>
        <d v="2021-05-28T10:16:21"/>
        <d v="2021-05-28T10:20:39"/>
        <d v="2021-05-28T10:23:58"/>
        <d v="2021-05-28T10:29:52"/>
        <d v="2021-05-28T10:31:13"/>
        <d v="2021-05-28T10:36:40"/>
        <d v="2021-05-28T10:38:56"/>
        <d v="2021-05-28T10:39:14"/>
        <d v="2021-05-28T10:46:22"/>
        <d v="2021-05-28T10:48:36"/>
        <d v="2021-05-28T10:50:34"/>
        <d v="2021-05-28T10:51:14"/>
        <d v="2021-05-28T10:55:03"/>
        <d v="2021-05-28T10:55:44"/>
        <d v="2021-05-28T10:57:37"/>
        <d v="2021-05-28T10:58:09"/>
        <d v="2021-05-28T10:58:42"/>
        <d v="2021-05-28T11:00:37"/>
        <d v="2021-05-28T11:01:45"/>
        <d v="2021-05-28T11:01:57"/>
        <d v="2021-05-28T11:01:59"/>
        <d v="2021-05-28T11:07:06"/>
        <d v="2021-05-28T11:10:13"/>
        <d v="2021-05-28T11:17:14"/>
        <d v="2021-05-28T11:20:20"/>
        <d v="2021-05-28T11:21:09"/>
        <d v="2021-05-28T11:28:57"/>
        <d v="2021-05-28T11:29:44"/>
        <d v="2021-05-28T11:35:14"/>
        <d v="2021-05-28T11:42:08"/>
        <d v="2021-05-28T11:43:07"/>
        <d v="2021-05-28T11:43:43"/>
        <d v="2021-05-28T11:44:58"/>
        <d v="2021-05-28T11:54:07"/>
        <d v="2021-05-28T11:56:40"/>
        <d v="2021-05-28T11:59:34"/>
        <d v="2021-05-28T12:02:20"/>
        <d v="2021-05-28T12:03:44"/>
        <d v="2021-05-28T12:06:07"/>
        <d v="2021-05-28T12:07:07"/>
        <d v="2021-05-28T12:07:12"/>
        <d v="2021-05-28T12:08:10"/>
        <d v="2021-05-28T12:10:35"/>
        <d v="2021-05-28T12:11:02"/>
        <d v="2021-05-28T12:13:10"/>
        <d v="2021-05-28T12:14:28"/>
        <d v="2021-05-28T12:20:48"/>
        <d v="2021-05-28T12:21:05"/>
        <d v="2021-05-28T12:21:57"/>
        <d v="2021-05-28T12:26:25"/>
        <d v="2021-05-28T12:49:28"/>
        <d v="2021-05-28T12:53:49"/>
        <d v="2021-05-28T13:02:09"/>
        <d v="2021-05-28T13:02:36"/>
        <d v="2021-05-28T13:03:25"/>
        <d v="2021-05-28T13:11:00"/>
        <d v="2021-05-28T13:11:25"/>
        <d v="2021-05-28T13:13:26"/>
        <d v="2021-05-28T13:15:47"/>
        <d v="2021-05-28T13:15:53"/>
        <d v="2021-05-28T13:17:27"/>
        <d v="2021-05-28T13:17:48"/>
        <d v="2021-05-28T13:17:49"/>
        <d v="2021-05-28T13:21:00"/>
        <d v="2021-05-28T13:21:13"/>
        <d v="2021-05-28T13:24:20"/>
        <d v="2021-05-28T13:31:36"/>
        <d v="2021-05-28T13:34:10"/>
        <d v="2021-05-28T13:35:15"/>
        <d v="2021-05-28T13:36:37"/>
        <d v="2021-05-28T13:41:05"/>
        <d v="2021-05-28T13:46:40"/>
        <d v="2021-05-28T13:49:04"/>
        <d v="2021-05-28T13:49:27"/>
        <d v="2021-05-28T13:51:45"/>
        <d v="2021-05-28T13:53:33"/>
        <d v="2021-05-28T13:58:23"/>
        <d v="2021-05-28T13:59:21"/>
        <d v="2021-05-28T14:01:50"/>
        <d v="2021-05-28T14:09:56"/>
        <d v="2021-05-28T14:10:24"/>
        <d v="2021-05-28T14:19:07"/>
        <d v="2021-05-28T14:19:21"/>
        <d v="2021-05-28T14:20:52"/>
        <d v="2021-05-28T14:21:08"/>
        <d v="2021-05-28T14:25:51"/>
        <d v="2021-05-28T14:30:26"/>
        <d v="2021-05-28T14:31:35"/>
        <d v="2021-05-28T14:33:04"/>
        <d v="2021-05-28T14:37:58"/>
        <d v="2021-05-28T14:40:20"/>
        <d v="2021-05-28T14:42:15"/>
        <d v="2021-05-28T14:43:50"/>
        <d v="2021-05-28T14:45:29"/>
        <d v="2021-05-28T14:50:03"/>
        <d v="2021-05-28T14:51:48"/>
        <d v="2021-05-28T14:52:23"/>
        <d v="2021-05-28T14:55:40"/>
        <d v="2021-05-28T14:57:23"/>
        <d v="2021-05-28T15:05:17"/>
        <d v="2021-05-28T15:08:53"/>
        <d v="2021-05-28T15:13:02"/>
        <d v="2021-05-28T15:13:26"/>
        <d v="2021-05-28T15:14:56"/>
        <d v="2021-05-28T15:19:01"/>
        <d v="2021-05-28T15:20:18"/>
        <d v="2021-05-28T15:20:23"/>
        <d v="2021-05-28T15:21:35"/>
        <d v="2021-05-28T15:28:55"/>
        <d v="2021-05-28T15:36:16"/>
        <d v="2021-05-28T15:37:07"/>
        <d v="2021-05-28T15:41:48"/>
        <d v="2021-05-28T15:44:08"/>
        <d v="2021-05-28T15:48:17"/>
        <d v="2021-05-28T15:50:46"/>
        <d v="2021-05-28T15:56:54"/>
        <d v="2021-05-28T15:59:58"/>
        <d v="2021-05-28T16:02:08"/>
        <d v="2021-05-28T16:05:54"/>
        <d v="2021-05-28T16:12:00"/>
        <d v="2021-05-28T16:15:36"/>
        <d v="2021-05-28T16:17:40"/>
        <d v="2021-05-28T16:17:55"/>
        <d v="2021-05-28T16:18:56"/>
        <d v="2021-05-28T16:32:17"/>
        <d v="2021-05-28T16:37:07"/>
        <d v="2021-05-28T16:37:13"/>
        <d v="2021-05-28T16:41:39"/>
        <d v="2021-05-28T16:42:16"/>
        <d v="2021-05-28T16:46:06"/>
        <d v="2021-05-28T16:46:33"/>
        <d v="2021-05-28T16:50:51"/>
        <d v="2021-05-28T16:51:58"/>
        <d v="2021-05-28T16:55:55"/>
        <d v="2021-05-28T17:00:02"/>
        <d v="2021-05-28T17:01:25"/>
        <d v="2021-05-28T17:04:50"/>
        <d v="2021-05-28T17:05:40"/>
        <d v="2021-05-28T17:09:15"/>
        <d v="2021-05-28T17:09:27"/>
        <d v="2021-05-28T17:10:42"/>
        <d v="2021-05-28T17:17:13"/>
        <d v="2021-05-28T17:17:59"/>
        <d v="2021-05-28T17:19:35"/>
        <d v="2021-05-28T17:22:22"/>
        <d v="2021-05-28T17:23:10"/>
        <d v="2021-05-28T17:33:11"/>
        <d v="2021-05-28T17:33:39"/>
        <d v="2021-05-28T17:37:04"/>
        <d v="2021-05-28T17:44:54"/>
        <d v="2021-05-28T17:45:04"/>
        <d v="2021-05-28T17:45:55"/>
        <d v="2021-05-28T17:46:14"/>
        <d v="2021-05-28T17:46:22"/>
        <d v="2021-05-28T17:47:35"/>
        <d v="2021-05-28T17:53:38"/>
        <d v="2021-05-28T17:53:44"/>
        <d v="2021-05-28T17:54:02"/>
        <d v="2021-05-28T17:57:53"/>
        <d v="2021-05-28T17:57:59"/>
        <d v="2021-05-28T18:04:42"/>
        <d v="2021-05-28T18:04:53"/>
        <d v="2021-05-28T18:13:43"/>
        <d v="2021-05-28T18:14:01"/>
        <d v="2021-05-28T18:15:06"/>
        <d v="2021-05-28T18:18:41"/>
        <d v="2021-05-28T18:21:26"/>
        <d v="2021-05-28T18:24:20"/>
        <d v="2021-05-28T18:25:25"/>
        <d v="2021-05-28T18:26:28"/>
        <d v="2021-05-28T18:27:01"/>
        <d v="2021-05-28T18:28:45"/>
        <d v="2021-05-28T18:29:42"/>
        <d v="2021-05-28T18:33:15"/>
        <d v="2021-05-28T18:36:13"/>
        <d v="2021-05-28T18:38:21"/>
        <d v="2021-05-28T18:39:36"/>
        <d v="2021-05-28T18:42:16"/>
        <d v="2021-05-28T18:47:08"/>
        <d v="2021-05-28T18:47:13"/>
        <d v="2021-05-28T18:51:25"/>
        <d v="2021-05-28T18:57:12"/>
        <d v="2021-05-28T18:58:12"/>
        <d v="2021-05-28T19:00:34"/>
        <d v="2021-05-28T19:00:34"/>
        <d v="2021-05-28T19:03:32"/>
        <d v="2021-05-28T19:04:00"/>
        <d v="2021-05-28T19:13:01"/>
        <d v="2021-05-28T19:13:35"/>
        <d v="2021-05-28T19:14:32"/>
        <d v="2021-05-28T19:14:33"/>
        <d v="2021-05-28T19:15:08"/>
        <d v="2021-05-28T19:19:37"/>
        <d v="2021-05-28T19:20:20"/>
        <d v="2021-05-28T19:22:10"/>
        <d v="2021-05-28T19:30:35"/>
        <d v="2021-05-28T19:31:26"/>
        <d v="2021-05-28T19:32:07"/>
        <d v="2021-05-28T19:35:34"/>
        <d v="2021-05-28T19:35:43"/>
        <d v="2021-05-28T19:46:18"/>
        <d v="2021-05-28T19:48:14"/>
        <d v="2021-05-28T19:48:18"/>
        <d v="2021-05-28T19:49:42"/>
        <d v="2021-05-28T19:53:51"/>
        <d v="2021-05-28T19:57:40"/>
        <d v="2021-05-28T19:58:32"/>
        <d v="2021-05-28T20:00:19"/>
        <d v="2021-05-28T20:02:02"/>
        <d v="2021-05-28T20:04:18"/>
        <d v="2021-05-28T20:05:07"/>
        <d v="2021-05-28T20:05:10"/>
        <d v="2021-05-28T20:07:43"/>
        <d v="2021-05-28T20:10:33"/>
        <d v="2021-05-28T20:11:24"/>
        <d v="2021-05-28T20:12:15"/>
        <d v="2021-05-28T20:12:42"/>
        <d v="2021-05-28T20:15:57"/>
        <d v="2021-05-28T20:24:41"/>
        <d v="2021-05-28T20:24:47"/>
        <d v="2021-05-28T20:25:03"/>
        <d v="2021-05-28T20:26:52"/>
        <d v="2021-05-28T20:30:20"/>
        <d v="2021-05-28T20:31:11"/>
        <d v="2021-05-28T20:33:36"/>
        <d v="2021-05-28T20:44:32"/>
        <d v="2021-05-28T20:48:05"/>
        <d v="2021-05-28T20:50:23"/>
        <d v="2021-05-28T20:53:01"/>
        <d v="2021-05-28T20:56:21"/>
        <d v="2021-05-28T21:09:34"/>
        <d v="2021-05-28T21:18:34"/>
        <d v="2021-05-28T21:28:47"/>
        <d v="2021-05-28T21:29:24"/>
        <d v="2021-05-28T21:29:56"/>
        <d v="2021-05-28T21:31:23"/>
        <d v="2021-05-28T21:32:24"/>
        <d v="2021-05-28T21:32:59"/>
        <d v="2021-05-28T21:33:11"/>
        <d v="2021-05-28T21:34:01"/>
        <d v="2021-05-28T21:34:37"/>
        <d v="2021-05-28T21:35:54"/>
        <d v="2021-05-28T21:40:45"/>
        <d v="2021-05-28T21:42:06"/>
        <d v="2021-05-28T21:45:11"/>
        <d v="2021-05-28T21:46:02"/>
        <d v="2021-05-28T21:46:21"/>
        <d v="2021-05-28T21:47:51"/>
        <d v="2021-05-28T21:49:24"/>
        <d v="2021-05-28T21:59:01"/>
        <d v="2021-05-28T22:03:33"/>
        <d v="2021-05-28T22:08:57"/>
        <d v="2021-05-28T22:09:25"/>
        <d v="2021-05-28T22:12:25"/>
        <d v="2021-05-28T22:23:52"/>
        <d v="2021-05-28T22:30:18"/>
        <d v="2021-05-28T22:33:47"/>
        <d v="2021-05-28T22:35:24"/>
        <d v="2021-05-28T22:49:15"/>
        <d v="2021-05-28T22:58:28"/>
        <d v="2021-05-28T22:58:40"/>
        <d v="2021-05-28T22:59:02"/>
        <d v="2021-05-28T23:02:53"/>
        <d v="2021-05-28T23:03:12"/>
        <d v="2021-05-28T23:03:57"/>
        <d v="2021-05-28T23:04:49"/>
        <d v="2021-05-28T23:08:56"/>
        <d v="2021-05-28T23:10:53"/>
        <d v="2021-05-28T23:12:48"/>
        <d v="2021-05-28T23:13:57"/>
        <d v="2021-05-28T23:14:26"/>
        <d v="2021-05-28T23:22:35"/>
        <d v="2021-05-28T23:24:40"/>
        <d v="2021-05-28T23:25:43"/>
        <d v="2021-05-28T23:25:56"/>
        <d v="2021-05-28T23:26:59"/>
        <d v="2021-05-28T23:38:06"/>
        <d v="2021-05-28T23:42:57"/>
        <d v="2021-05-28T23:44:52"/>
        <d v="2021-05-28T23:52:04"/>
        <d v="2021-05-28T23:53:14"/>
        <d v="2021-05-28T23:54:41"/>
        <d v="2021-05-28T23:59:06"/>
        <d v="2021-05-29T00:00:54"/>
        <d v="2021-05-29T00:01:01"/>
        <d v="2021-05-29T00:01:36"/>
        <d v="2021-05-29T00:07:01"/>
        <d v="2021-05-29T00:15:09"/>
        <d v="2021-05-29T00:19:59"/>
        <d v="2021-05-29T00:21:33"/>
        <d v="2021-05-29T00:23:01"/>
        <d v="2021-05-29T00:27:07"/>
        <d v="2021-05-29T00:27:46"/>
        <d v="2021-05-29T00:34:50"/>
        <d v="2021-05-29T00:37:50"/>
        <d v="2021-05-29T00:39:38"/>
        <d v="2021-05-29T00:46:36"/>
        <d v="2021-05-29T00:46:43"/>
        <d v="2021-05-29T00:47:20"/>
        <d v="2021-05-29T00:49:36"/>
        <d v="2021-05-29T00:50:14"/>
        <d v="2021-05-29T00:51:15"/>
        <d v="2021-05-29T00:52:04"/>
        <d v="2021-05-29T01:00:31"/>
        <d v="2021-05-29T01:01:55"/>
        <d v="2021-05-29T01:04:09"/>
        <d v="2021-05-29T01:05:45"/>
        <d v="2021-05-29T01:06:02"/>
        <d v="2021-05-29T01:06:36"/>
        <d v="2021-05-29T01:13:53"/>
        <d v="2021-05-29T01:18:21"/>
        <d v="2021-05-29T01:23:28"/>
        <d v="2021-05-29T01:27:34"/>
        <d v="2021-05-29T01:31:00"/>
        <d v="2021-05-29T01:36:08"/>
        <d v="2021-05-29T01:39:25"/>
        <d v="2021-05-29T01:42:08"/>
        <d v="2021-05-29T01:43:54"/>
        <d v="2021-05-29T01:44:17"/>
        <d v="2021-05-29T01:45:19"/>
        <d v="2021-05-29T01:46:22"/>
        <d v="2021-05-29T01:50:17"/>
        <d v="2021-05-29T01:51:10"/>
        <d v="2021-05-29T01:53:29"/>
        <d v="2021-05-29T01:56:09"/>
        <d v="2021-05-29T02:09:56"/>
        <d v="2021-05-29T02:14:30"/>
        <d v="2021-05-29T02:19:03"/>
        <d v="2021-05-29T02:23:26"/>
        <d v="2021-05-29T02:25:25"/>
        <d v="2021-05-29T02:27:14"/>
        <d v="2021-05-29T02:29:48"/>
        <d v="2021-05-29T02:31:42"/>
        <d v="2021-05-29T02:36:35"/>
        <d v="2021-05-29T02:38:22"/>
        <d v="2021-05-29T02:39:25"/>
        <d v="2021-05-29T02:44:49"/>
        <d v="2021-05-29T02:50:36"/>
        <d v="2021-05-29T02:51:51"/>
        <d v="2021-05-29T02:54:26"/>
        <d v="2021-05-29T02:57:32"/>
        <d v="2021-05-29T02:57:47"/>
        <d v="2021-05-29T03:08:52"/>
        <d v="2021-05-29T03:09:34"/>
        <d v="2021-05-29T03:17:05"/>
        <d v="2021-05-29T03:19:05"/>
        <d v="2021-05-29T03:22:07"/>
        <d v="2021-05-29T03:22:23"/>
        <d v="2021-05-29T03:29:24"/>
        <d v="2021-05-29T03:29:33"/>
        <d v="2021-05-29T03:36:08"/>
        <d v="2021-05-29T03:39:20"/>
        <d v="2021-05-29T03:40:40"/>
        <d v="2021-05-29T03:57:51"/>
        <d v="2021-05-29T04:01:07"/>
        <d v="2021-05-29T04:04:43"/>
        <d v="2021-05-29T04:04:57"/>
        <d v="2021-05-29T04:05:17"/>
        <d v="2021-05-29T04:06:12"/>
        <d v="2021-05-29T04:12:05"/>
        <d v="2021-05-29T04:14:45"/>
        <d v="2021-05-29T04:20:56"/>
        <d v="2021-05-29T04:22:49"/>
        <d v="2021-05-29T04:27:32"/>
        <d v="2021-05-29T04:31:41"/>
        <d v="2021-05-29T04:31:49"/>
        <d v="2021-05-29T04:33:48"/>
        <d v="2021-05-29T04:41:14"/>
        <d v="2021-05-29T04:48:04"/>
        <d v="2021-05-29T04:53:11"/>
        <d v="2021-05-29T04:53:16"/>
        <d v="2021-05-29T05:02:10"/>
        <d v="2021-05-29T05:04:31"/>
        <d v="2021-05-29T05:04:43"/>
        <d v="2021-05-29T05:11:28"/>
        <d v="2021-05-29T05:16:48"/>
        <d v="2021-05-29T05:19:29"/>
        <d v="2021-05-29T05:19:49"/>
        <d v="2021-05-29T05:19:57"/>
        <d v="2021-05-29T05:20:23"/>
        <d v="2021-05-29T05:24:01"/>
        <d v="2021-05-29T05:26:25"/>
        <d v="2021-05-29T05:29:14"/>
        <d v="2021-05-29T05:33:34"/>
        <d v="2021-05-29T05:37:43"/>
        <d v="2021-05-29T05:49:44"/>
        <d v="2021-05-29T05:54:05"/>
        <d v="2021-05-29T05:59:46"/>
        <d v="2021-05-29T06:00:37"/>
        <d v="2021-05-29T06:02:11"/>
        <d v="2021-05-29T06:03:54"/>
        <d v="2021-05-29T06:08:29"/>
        <d v="2021-05-29T06:11:14"/>
        <d v="2021-05-29T06:11:29"/>
        <d v="2021-05-29T06:12:13"/>
        <d v="2021-05-29T06:13:07"/>
        <d v="2021-05-29T06:21:11"/>
        <d v="2021-05-29T06:30:06"/>
        <d v="2021-05-29T06:34:28"/>
        <d v="2021-05-29T06:37:07"/>
        <d v="2021-05-29T06:41:11"/>
        <d v="2021-05-29T06:41:33"/>
        <d v="2021-05-29T06:45:41"/>
        <d v="2021-05-29T06:50:46"/>
        <d v="2021-05-29T06:51:15"/>
        <d v="2021-05-29T06:57:03"/>
        <d v="2021-05-29T06:57:24"/>
        <d v="2021-05-29T07:00:10"/>
        <d v="2021-05-29T07:04:29"/>
        <d v="2021-05-29T07:07:37"/>
        <d v="2021-05-29T07:08:04"/>
        <d v="2021-05-29T07:10:37"/>
        <d v="2021-05-29T07:19:00"/>
        <d v="2021-05-29T07:35:46"/>
        <d v="2021-05-29T07:37:03"/>
        <d v="2021-05-29T07:40:25"/>
        <d v="2021-05-29T07:50:54"/>
        <d v="2021-05-29T08:03:54"/>
        <d v="2021-05-29T08:04:59"/>
        <d v="2021-05-29T08:05:01"/>
        <d v="2021-05-29T08:06:29"/>
        <d v="2021-05-29T08:11:21"/>
        <d v="2021-05-29T08:13:43"/>
        <d v="2021-05-29T08:15:19"/>
        <d v="2021-05-29T08:16:04"/>
        <d v="2021-05-29T08:37:34"/>
        <d v="2021-05-29T08:45:06"/>
        <d v="2021-05-29T09:00:40"/>
        <d v="2021-05-29T09:00:53"/>
        <d v="2021-05-29T09:04:20"/>
        <d v="2021-05-29T09:05:23"/>
        <d v="2021-05-29T09:06:37"/>
        <d v="2021-05-29T09:08:13"/>
        <d v="2021-05-29T09:08:47"/>
        <d v="2021-05-29T09:09:07"/>
        <d v="2021-05-29T09:10:22"/>
        <d v="2021-05-29T09:13:02"/>
        <d v="2021-05-29T09:18:30"/>
        <d v="2021-05-29T09:22:51"/>
        <d v="2021-05-29T09:23:38"/>
        <d v="2021-05-29T09:25:28"/>
        <d v="2021-05-29T09:28:22"/>
        <d v="2021-05-29T09:31:08"/>
        <d v="2021-05-29T09:35:17"/>
        <d v="2021-05-29T09:37:42"/>
        <d v="2021-05-29T09:40:33"/>
        <d v="2021-05-29T09:45:13"/>
        <d v="2021-05-29T09:46:54"/>
        <d v="2021-05-29T09:51:39"/>
        <d v="2021-05-29T09:54:53"/>
        <d v="2021-05-29T09:56:19"/>
        <d v="2021-05-29T09:59:53"/>
        <d v="2021-05-29T10:03:19"/>
        <d v="2021-05-29T10:10:46"/>
        <d v="2021-05-29T10:15:02"/>
        <d v="2021-05-29T10:18:46"/>
        <d v="2021-05-29T10:19:12"/>
        <d v="2021-05-29T10:23:13"/>
        <d v="2021-05-29T10:28:48"/>
        <d v="2021-05-29T10:31:09"/>
        <d v="2021-05-29T10:33:37"/>
        <d v="2021-05-29T10:33:53"/>
        <d v="2021-05-29T10:37:17"/>
        <d v="2021-05-29T10:40:06"/>
        <d v="2021-05-29T10:59:00"/>
        <d v="2021-05-29T11:25:00"/>
        <d v="2021-05-29T11:25:19"/>
        <d v="2021-05-29T11:31:57"/>
        <d v="2021-05-29T11:38:54"/>
        <d v="2021-05-29T11:40:27"/>
        <d v="2021-05-29T11:41:08"/>
        <d v="2021-05-29T11:44:23"/>
        <d v="2021-05-29T11:45:36"/>
        <d v="2021-05-29T11:48:46"/>
        <d v="2021-05-29T11:49:21"/>
        <d v="2021-05-29T11:51:45"/>
        <d v="2021-05-29T11:51:49"/>
        <d v="2021-05-29T11:53:02"/>
        <d v="2021-05-29T11:53:44"/>
        <d v="2021-05-29T12:05:09"/>
        <d v="2021-05-29T12:17:51"/>
        <d v="2021-05-29T12:26:06"/>
        <d v="2021-05-29T12:26:28"/>
        <d v="2021-05-29T12:31:17"/>
        <d v="2021-05-29T12:33:10"/>
        <d v="2021-05-29T12:38:02"/>
        <d v="2021-05-29T12:39:28"/>
        <d v="2021-05-29T12:41:21"/>
        <d v="2021-05-29T12:44:15"/>
        <d v="2021-05-29T12:45:01"/>
        <d v="2021-05-29T12:47:26"/>
        <d v="2021-05-29T12:48:32"/>
        <d v="2021-05-29T12:56:38"/>
        <d v="2021-05-29T13:03:31"/>
        <d v="2021-05-29T13:05:50"/>
        <d v="2021-05-29T13:08:31"/>
        <d v="2021-05-29T13:09:21"/>
        <d v="2021-05-29T13:35:42"/>
        <d v="2021-05-29T13:36:43"/>
        <d v="2021-05-29T13:38:17"/>
        <d v="2021-05-29T13:42:48"/>
        <d v="2021-05-29T13:47:21"/>
        <d v="2021-05-29T13:48:40"/>
        <d v="2021-05-29T13:49:38"/>
        <d v="2021-05-29T14:02:08"/>
        <d v="2021-05-29T14:02:31"/>
        <d v="2021-05-29T14:06:43"/>
        <d v="2021-05-29T14:07:23"/>
        <d v="2021-05-29T14:12:22"/>
        <d v="2021-05-29T14:14:13"/>
        <d v="2021-05-29T14:16:09"/>
        <d v="2021-05-29T14:16:25"/>
        <d v="2021-05-29T14:20:55"/>
        <d v="2021-05-29T14:24:26"/>
        <d v="2021-05-29T14:32:19"/>
        <d v="2021-05-29T14:42:02"/>
        <d v="2021-05-29T14:47:19"/>
        <d v="2021-05-29T14:51:54"/>
        <d v="2021-05-29T14:52:17"/>
        <d v="2021-05-29T14:53:25"/>
        <d v="2021-05-29T14:57:02"/>
        <d v="2021-05-29T14:58:41"/>
        <d v="2021-05-29T15:00:20"/>
        <d v="2021-05-29T15:01:40"/>
        <d v="2021-05-29T15:05:52"/>
        <d v="2021-05-29T15:06:48"/>
        <d v="2021-05-29T15:09:35"/>
        <d v="2021-05-29T15:13:59"/>
        <d v="2021-05-29T15:14:34"/>
        <d v="2021-05-29T15:19:29"/>
        <d v="2021-05-29T15:22:58"/>
        <d v="2021-05-29T15:23:38"/>
        <d v="2021-05-29T15:26:51"/>
        <d v="2021-05-29T15:28:27"/>
        <d v="2021-05-29T15:28:39"/>
        <d v="2021-05-29T15:33:20"/>
        <d v="2021-05-29T15:33:31"/>
        <d v="2021-05-29T15:34:36"/>
        <d v="2021-05-29T15:39:02"/>
        <d v="2021-05-29T15:42:14"/>
        <d v="2021-05-29T15:44:50"/>
        <d v="2021-05-29T15:49:44"/>
        <d v="2021-05-29T15:52:44"/>
        <d v="2021-05-29T15:53:12"/>
        <d v="2021-05-29T15:54:45"/>
        <d v="2021-05-29T16:09:46"/>
        <d v="2021-05-29T16:18:30"/>
        <d v="2021-05-29T16:29:37"/>
        <d v="2021-05-29T16:33:20"/>
        <d v="2021-05-29T16:35:30"/>
        <d v="2021-05-29T16:36:49"/>
        <d v="2021-05-29T16:37:21"/>
        <d v="2021-05-29T16:37:44"/>
        <d v="2021-05-29T16:41:21"/>
        <d v="2021-05-29T16:48:45"/>
        <d v="2021-05-29T16:49:28"/>
        <d v="2021-05-29T16:56:26"/>
        <d v="2021-05-29T16:57:38"/>
        <d v="2021-05-29T16:57:52"/>
        <d v="2021-05-29T17:05:05"/>
        <d v="2021-05-29T17:06:48"/>
        <d v="2021-05-29T17:09:36"/>
        <d v="2021-05-29T17:14:08"/>
        <d v="2021-05-29T17:20:28"/>
        <d v="2021-05-29T17:28:29"/>
        <d v="2021-05-29T17:34:41"/>
        <d v="2021-05-29T17:41:03"/>
        <d v="2021-05-29T17:44:32"/>
        <d v="2021-05-29T17:47:02"/>
        <d v="2021-05-29T17:53:49"/>
        <d v="2021-05-29T17:53:59"/>
        <d v="2021-05-29T18:00:42"/>
        <d v="2021-05-29T18:05:38"/>
        <d v="2021-05-29T18:07:30"/>
        <d v="2021-05-29T18:08:54"/>
        <d v="2021-05-29T18:09:41"/>
        <d v="2021-05-29T18:19:16"/>
        <d v="2021-05-29T18:22:44"/>
        <d v="2021-05-29T18:22:48"/>
        <d v="2021-05-29T18:23:36"/>
        <d v="2021-05-29T18:25:03"/>
        <d v="2021-05-29T18:27:12"/>
        <d v="2021-05-29T18:36:47"/>
        <d v="2021-05-29T18:41:22"/>
        <d v="2021-05-29T18:43:30"/>
        <d v="2021-05-29T18:44:02"/>
        <d v="2021-05-29T18:44:29"/>
        <d v="2021-05-29T18:47:31"/>
        <d v="2021-05-29T18:50:05"/>
        <d v="2021-05-29T18:52:09"/>
        <d v="2021-05-29T18:52:53"/>
        <d v="2021-05-29T19:06:03"/>
        <d v="2021-05-29T19:15:07"/>
        <d v="2021-05-29T19:15:47"/>
        <d v="2021-05-29T19:16:34"/>
        <d v="2021-05-29T19:20:09"/>
        <d v="2021-05-29T19:26:19"/>
        <d v="2021-05-29T19:31:43"/>
        <d v="2021-05-29T19:32:03"/>
        <d v="2021-05-29T19:32:07"/>
        <d v="2021-05-29T19:35:11"/>
        <d v="2021-05-29T19:42:23"/>
        <d v="2021-05-29T19:42:53"/>
        <d v="2021-05-29T19:44:23"/>
        <d v="2021-05-29T19:53:53"/>
        <d v="2021-05-29T19:54:28"/>
        <d v="2021-05-29T20:03:06"/>
        <d v="2021-05-29T20:04:47"/>
        <d v="2021-05-29T20:07:36"/>
        <d v="2021-05-29T20:14:04"/>
        <d v="2021-05-29T20:17:43"/>
        <d v="2021-05-29T20:20:12"/>
        <d v="2021-05-29T20:23:42"/>
        <d v="2021-05-29T20:27:46"/>
        <d v="2021-05-29T20:30:32"/>
        <d v="2021-05-29T20:31:31"/>
        <d v="2021-05-29T20:32:52"/>
        <d v="2021-05-29T20:34:56"/>
        <d v="2021-05-29T20:35:51"/>
        <d v="2021-05-29T20:39:53"/>
        <d v="2021-05-29T20:41:24"/>
        <d v="2021-05-29T20:53:38"/>
        <d v="2021-05-29T20:56:26"/>
        <d v="2021-05-29T21:01:37"/>
        <d v="2021-05-29T21:05:23"/>
        <d v="2021-05-29T21:05:38"/>
        <d v="2021-05-29T21:13:48"/>
        <d v="2021-05-29T21:13:59"/>
        <d v="2021-05-29T21:14:06"/>
        <d v="2021-05-29T21:39:48"/>
        <d v="2021-05-29T21:40:30"/>
        <d v="2021-05-29T21:43:27"/>
        <d v="2021-05-29T21:46:56"/>
        <d v="2021-05-29T21:54:36"/>
        <d v="2021-05-29T21:56:14"/>
        <d v="2021-05-29T22:01:35"/>
        <d v="2021-05-29T22:09:33"/>
        <d v="2021-05-29T22:17:42"/>
        <d v="2021-05-29T22:20:12"/>
        <d v="2021-05-29T22:23:50"/>
        <d v="2021-05-29T22:34:13"/>
        <d v="2021-05-29T22:48:14"/>
        <d v="2021-05-29T22:51:37"/>
        <d v="2021-05-29T22:54:22"/>
        <d v="2021-05-29T22:55:36"/>
        <d v="2021-05-29T23:01:53"/>
        <d v="2021-05-29T23:07:25"/>
        <d v="2021-05-29T23:15:50"/>
        <d v="2021-05-29T23:16:36"/>
        <d v="2021-05-29T23:27:14"/>
        <d v="2021-05-29T23:27:46"/>
        <d v="2021-05-29T23:30:15"/>
        <d v="2021-05-29T23:35:31"/>
        <d v="2021-05-29T23:36:32"/>
        <d v="2021-05-29T23:48:21"/>
        <d v="2021-05-29T23:49:14"/>
        <d v="2021-05-29T23:51:46"/>
        <d v="2021-05-29T23:53:57"/>
        <d v="2021-05-29T23:58:57"/>
        <d v="2021-05-30T00:11:33"/>
        <d v="2021-05-30T00:12:09"/>
        <d v="2021-05-30T00:14:47"/>
        <d v="2021-05-30T00:26:22"/>
        <d v="2021-05-30T00:32:03"/>
        <d v="2021-05-30T00:42:28"/>
        <d v="2021-05-30T00:42:36"/>
        <d v="2021-05-30T00:42:41"/>
        <d v="2021-05-30T00:45:48"/>
        <d v="2021-05-30T01:00:39"/>
        <d v="2021-05-30T01:05:07"/>
        <d v="2021-05-30T01:10:04"/>
        <d v="2021-05-30T01:17:44"/>
        <d v="2021-05-30T01:27:26"/>
        <d v="2021-05-30T01:30:48"/>
        <d v="2021-05-30T01:32:28"/>
        <d v="2021-05-30T01:34:25"/>
        <d v="2021-05-30T01:36:59"/>
        <d v="2021-05-30T01:37:15"/>
        <d v="2021-05-30T01:45:47"/>
        <d v="2021-05-30T01:48:26"/>
        <d v="2021-05-30T01:55:30"/>
        <d v="2021-05-30T01:55:31"/>
        <d v="2021-05-30T02:00:48"/>
        <d v="2021-05-30T02:03:00"/>
        <d v="2021-05-30T02:03:36"/>
        <d v="2021-05-30T02:04:41"/>
        <d v="2021-05-30T02:15:35"/>
        <d v="2021-05-30T02:19:04"/>
        <d v="2021-05-30T02:24:01"/>
        <d v="2021-05-30T02:31:46"/>
        <d v="2021-05-30T02:50:25"/>
        <d v="2021-05-30T02:53:26"/>
        <d v="2021-05-30T02:53:48"/>
        <d v="2021-05-30T02:53:50"/>
        <d v="2021-05-30T02:54:24"/>
        <d v="2021-05-30T02:57:49"/>
        <d v="2021-05-30T03:09:47"/>
        <d v="2021-05-30T03:22:32"/>
        <d v="2021-05-30T03:22:41"/>
        <d v="2021-05-30T03:25:01"/>
        <d v="2021-05-30T03:51:33"/>
        <d v="2021-05-30T03:59:52"/>
        <d v="2021-05-30T04:07:54"/>
        <d v="2021-05-30T04:11:08"/>
        <d v="2021-05-30T04:13:32"/>
        <d v="2021-05-30T04:24:16"/>
        <d v="2021-05-30T04:32:05"/>
        <d v="2021-05-30T04:34:52"/>
        <d v="2021-05-30T04:40:19"/>
        <d v="2021-05-30T04:51:27"/>
        <d v="2021-05-30T04:54:52"/>
        <d v="2021-05-30T04:55:35"/>
        <d v="2021-05-30T04:56:14"/>
        <d v="2021-05-30T05:03:49"/>
        <d v="2021-05-30T05:05:06"/>
        <d v="2021-05-30T05:09:24"/>
        <d v="2021-05-30T05:14:05"/>
        <d v="2021-05-30T05:15:10"/>
        <d v="2021-05-30T05:18:09"/>
        <d v="2021-05-30T05:23:31"/>
        <d v="2021-05-30T05:26:51"/>
        <d v="2021-05-30T05:41:48"/>
        <d v="2021-05-30T05:45:12"/>
        <d v="2021-05-30T05:45:50"/>
        <d v="2021-05-30T05:49:55"/>
        <d v="2021-05-30T05:52:09"/>
        <d v="2021-05-30T05:53:08"/>
        <d v="2021-05-30T05:59:45"/>
        <d v="2021-05-30T06:00:42"/>
        <d v="2021-05-30T06:00:52"/>
        <d v="2021-05-30T06:02:27"/>
        <d v="2021-05-30T06:03:55"/>
        <d v="2021-05-30T06:14:21"/>
        <d v="2021-05-30T06:14:46"/>
        <d v="2021-05-30T06:22:28"/>
        <d v="2021-05-30T06:27:50"/>
        <d v="2021-05-30T06:33:24"/>
        <d v="2021-05-30T06:36:26"/>
        <d v="2021-05-30T06:40:19"/>
        <d v="2021-05-30T06:44:30"/>
        <d v="2021-05-30T06:51:53"/>
        <d v="2021-05-30T06:52:31"/>
        <d v="2021-05-30T06:57:10"/>
        <d v="2021-05-30T07:00:31"/>
        <d v="2021-05-30T07:01:22"/>
        <d v="2021-05-30T07:03:44"/>
        <d v="2021-05-30T07:06:44"/>
        <d v="2021-05-30T07:06:46"/>
        <d v="2021-05-30T07:10:33"/>
        <d v="2021-05-30T07:15:29"/>
        <d v="2021-05-30T07:22:33"/>
        <d v="2021-05-30T07:24:42"/>
        <d v="2021-05-30T07:26:52"/>
        <d v="2021-05-30T07:30:57"/>
        <d v="2021-05-30T07:33:52"/>
        <d v="2021-05-30T07:42:03"/>
        <d v="2021-05-30T07:48:53"/>
        <d v="2021-05-30T07:55:47"/>
        <d v="2021-05-30T08:00:48"/>
        <d v="2021-05-30T08:01:37"/>
        <d v="2021-05-30T08:06:55"/>
        <d v="2021-05-30T08:07:46"/>
        <d v="2021-05-30T08:08:34"/>
        <d v="2021-05-30T08:18:17"/>
        <d v="2021-05-30T08:18:24"/>
        <d v="2021-05-30T08:25:38"/>
        <d v="2021-05-30T08:33:14"/>
        <d v="2021-05-30T08:57:07"/>
        <d v="2021-05-30T09:00:42"/>
        <d v="2021-05-30T09:03:02"/>
        <d v="2021-05-30T09:10:13"/>
        <d v="2021-05-30T09:10:55"/>
        <d v="2021-05-30T09:16:21"/>
        <d v="2021-05-30T09:24:46"/>
        <d v="2021-05-30T09:32:38"/>
        <d v="2021-05-30T09:36:18"/>
        <d v="2021-05-30T09:51:39"/>
        <d v="2021-05-30T09:53:13"/>
        <d v="2021-05-30T09:56:39"/>
        <d v="2021-05-30T09:58:32"/>
        <d v="2021-05-30T10:19:00"/>
        <d v="2021-05-30T10:23:55"/>
        <d v="2021-05-30T10:24:42"/>
        <d v="2021-05-30T10:27:44"/>
        <d v="2021-05-30T10:33:18"/>
        <d v="2021-05-30T10:43:52"/>
        <d v="2021-05-30T10:50:35"/>
        <d v="2021-05-30T10:51:06"/>
        <d v="2021-05-30T10:52:55"/>
        <d v="2021-05-30T10:59:33"/>
        <d v="2021-05-30T11:15:04"/>
        <d v="2021-05-30T11:16:01"/>
        <d v="2021-05-30T11:30:03"/>
        <d v="2021-05-30T11:31:22"/>
        <d v="2021-05-30T11:31:34"/>
        <d v="2021-05-30T11:32:23"/>
        <d v="2021-05-30T11:41:17"/>
        <d v="2021-05-30T11:52:43"/>
        <d v="2021-05-30T11:52:48"/>
        <d v="2021-05-30T11:56:21"/>
        <d v="2021-05-30T12:07:31"/>
        <d v="2021-05-30T12:09:12"/>
        <d v="2021-05-30T12:10:41"/>
        <d v="2021-05-30T12:20:58"/>
        <d v="2021-05-30T12:21:42"/>
        <d v="2021-05-30T12:21:54"/>
        <d v="2021-05-30T12:27:24"/>
        <d v="2021-05-30T12:27:29"/>
        <d v="2021-05-30T12:32:49"/>
        <d v="2021-05-30T12:39:20"/>
        <d v="2021-05-30T12:40:25"/>
        <d v="2021-05-30T12:45:53"/>
        <d v="2021-05-30T12:46:42"/>
        <d v="2021-05-30T12:50:37"/>
        <d v="2021-05-30T13:03:54"/>
        <d v="2021-05-30T13:34:23"/>
        <d v="2021-05-30T13:36:15"/>
        <d v="2021-05-30T13:37:44"/>
        <d v="2021-05-30T13:39:51"/>
        <d v="2021-05-30T13:48:02"/>
        <d v="2021-05-30T13:48:07"/>
        <d v="2021-05-30T13:48:20"/>
        <d v="2021-05-30T13:48:36"/>
        <d v="2021-05-30T13:52:00"/>
        <d v="2021-05-30T13:53:09"/>
        <d v="2021-05-30T14:32:06"/>
        <d v="2021-05-30T14:42:49"/>
        <d v="2021-05-30T14:49:18"/>
        <d v="2021-05-30T15:03:49"/>
        <d v="2021-05-30T15:08:08"/>
        <d v="2021-05-30T15:15:46"/>
        <d v="2021-05-30T15:17:48"/>
        <d v="2021-05-30T15:19:05"/>
        <d v="2021-05-30T15:29:01"/>
        <d v="2021-05-30T15:34:29"/>
        <d v="2021-05-30T15:42:02"/>
        <d v="2021-05-30T15:43:38"/>
        <d v="2021-05-30T15:44:28"/>
        <d v="2021-05-30T15:50:01"/>
        <d v="2021-05-30T15:50:04"/>
        <d v="2021-05-30T15:50:36"/>
        <d v="2021-05-30T15:55:46"/>
        <d v="2021-05-30T15:57:37"/>
        <d v="2021-05-30T16:02:33"/>
        <d v="2021-05-30T16:04:25"/>
        <d v="2021-05-30T16:10:08"/>
        <d v="2021-05-30T16:14:21"/>
        <d v="2021-05-30T16:28:32"/>
        <d v="2021-05-30T16:34:13"/>
        <d v="2021-05-30T16:35:29"/>
        <d v="2021-05-30T16:47:30"/>
        <d v="2021-05-30T16:56:23"/>
        <d v="2021-05-30T17:00:38"/>
        <d v="2021-05-30T17:02:30"/>
        <d v="2021-05-30T17:05:15"/>
        <d v="2021-05-30T17:15:17"/>
        <d v="2021-05-30T17:17:09"/>
        <d v="2021-05-30T17:17:58"/>
        <d v="2021-05-30T17:19:16"/>
        <d v="2021-05-30T17:20:16"/>
        <d v="2021-05-30T17:34:28"/>
        <d v="2021-05-30T17:36:56"/>
        <d v="2021-05-30T17:48:38"/>
        <d v="2021-05-30T17:50:30"/>
        <d v="2021-05-30T18:07:12"/>
        <d v="2021-05-30T18:12:26"/>
        <d v="2021-05-30T18:33:09"/>
        <d v="2021-05-30T18:35:13"/>
        <d v="2021-05-30T18:36:40"/>
        <d v="2021-05-30T18:43:52"/>
        <d v="2021-05-30T18:55:22"/>
        <d v="2021-05-30T18:59:23"/>
        <d v="2021-05-30T19:11:44"/>
        <d v="2021-05-30T19:24:31"/>
        <d v="2021-05-30T19:38:45"/>
        <d v="2021-05-30T19:51:36"/>
        <d v="2021-05-30T19:59:11"/>
        <d v="2021-05-30T20:00:43"/>
        <d v="2021-05-30T20:04:24"/>
        <d v="2021-05-30T20:10:02"/>
        <d v="2021-05-30T20:29:44"/>
        <d v="2021-05-30T20:31:55"/>
        <d v="2021-05-30T20:40:33"/>
        <d v="2021-05-30T20:45:36"/>
        <d v="2021-05-30T21:00:38"/>
        <d v="2021-05-30T21:10:04"/>
        <d v="2021-05-30T21:25:08"/>
        <d v="2021-05-30T21:27:22"/>
        <d v="2021-05-30T21:29:02"/>
        <d v="2021-05-30T21:43:13"/>
        <d v="2021-05-30T21:47:45"/>
        <d v="2021-05-30T21:52:23"/>
        <d v="2021-05-30T21:54:21"/>
        <d v="2021-05-30T22:03:35"/>
        <d v="2021-05-30T22:05:01"/>
        <d v="2021-05-30T22:12:51"/>
        <d v="2021-05-30T22:13:42"/>
        <d v="2021-05-30T22:25:40"/>
        <d v="2021-05-30T22:29:01"/>
        <d v="2021-05-30T22:30:45"/>
        <d v="2021-05-30T22:39:49"/>
        <d v="2021-05-30T22:44:00"/>
        <d v="2021-05-30T22:44:45"/>
        <d v="2021-05-30T22:51:58"/>
        <d v="2021-05-30T22:58:37"/>
        <d v="2021-05-30T23:26:36"/>
        <d v="2021-05-30T23:36:36"/>
        <d v="2021-05-30T23:42:38"/>
        <d v="2021-05-30T23:51:16"/>
        <d v="2021-05-31T00:09:57"/>
        <d v="2021-05-31T00:15:08"/>
        <d v="2021-05-31T00:15:42"/>
        <d v="2021-05-31T00:19:21"/>
        <d v="2021-05-31T00:21:46"/>
        <d v="2021-05-31T00:21:59"/>
        <d v="2021-05-31T00:28:28"/>
        <d v="2021-05-31T00:30:42"/>
        <d v="2021-05-31T00:46:07"/>
        <d v="2021-05-31T00:53:35"/>
        <d v="2021-05-31T00:58:46"/>
        <d v="2021-05-31T01:09:30"/>
        <d v="2021-05-31T01:11:44"/>
        <d v="2021-05-31T01:22:23"/>
        <d v="2021-05-31T01:32:47"/>
        <d v="2021-05-31T01:39:29"/>
        <d v="2021-05-31T01:44:46"/>
        <d v="2021-05-31T01:52:27"/>
        <d v="2021-05-31T01:59:30"/>
        <d v="2021-05-31T01:59:44"/>
        <d v="2021-05-31T02:00:37"/>
        <d v="2021-05-31T02:01:24"/>
        <d v="2021-05-31T02:02:34"/>
        <d v="2021-05-31T02:19:58"/>
        <d v="2021-05-31T02:32:23"/>
        <d v="2021-05-31T02:42:22"/>
        <d v="2021-05-31T03:24:02"/>
        <d v="2021-05-31T03:35:53"/>
        <d v="2021-05-31T03:44:55"/>
        <d v="2021-05-31T03:52:45"/>
        <d v="2021-05-31T03:54:53"/>
        <d v="2021-05-31T03:58:21"/>
        <d v="2021-05-31T04:07:14"/>
        <d v="2021-05-31T04:16:57"/>
        <d v="2021-05-31T04:29:34"/>
        <d v="2021-05-31T04:36:47"/>
        <d v="2021-05-31T04:39:14"/>
        <d v="2021-05-31T05:02:54"/>
        <d v="2021-05-31T05:22:22"/>
        <d v="2021-05-31T05:23:32"/>
        <d v="2021-05-31T05:31:00"/>
        <d v="2021-05-31T05:33:21"/>
        <d v="2021-05-31T05:38:35"/>
        <d v="2021-05-31T05:55:30"/>
        <d v="2021-05-31T06:00:34"/>
        <d v="2021-05-31T06:16:16"/>
        <d v="2021-05-31T06:39:33"/>
        <d v="2021-05-31T06:43:12"/>
        <d v="2021-05-31T06:46:18"/>
        <d v="2021-05-31T06:55:28"/>
        <d v="2021-05-31T07:01:16"/>
        <d v="2021-05-31T07:11:08"/>
        <d v="2021-05-31T07:20:50"/>
        <d v="2021-05-31T07:28:07"/>
        <d v="2021-05-31T08:06:54"/>
        <d v="2021-05-31T08:36:25"/>
        <d v="2021-05-31T09:11:28"/>
        <d v="2021-05-31T09:31:05"/>
        <d v="2021-05-31T09:39:07"/>
        <d v="2021-05-31T10:22:09"/>
        <d v="2021-05-31T10:24:18"/>
        <d v="2021-05-31T10:43:30"/>
        <d v="2021-05-31T11:10:56"/>
        <d v="2021-05-31T11:20:27"/>
        <d v="2021-05-31T11:23:09"/>
        <d v="2021-05-31T11:25:14"/>
        <d v="2021-05-31T11:26:09"/>
        <d v="2021-05-31T11:35:12"/>
        <d v="2021-05-31T11:37:40"/>
        <d v="2021-05-31T11:42:44"/>
        <d v="2021-05-31T12:01:32"/>
        <d v="2021-05-31T12:13:38"/>
        <d v="2021-05-31T12:36:12"/>
        <d v="2021-05-31T12:56:30"/>
        <d v="2021-05-31T12:58:35"/>
        <d v="2021-05-31T14:03:02"/>
        <d v="2021-05-31T14:34:13"/>
        <d v="2021-05-31T15:01:45"/>
        <d v="2021-05-31T15:32:42"/>
        <d v="2021-05-31T16:17:21"/>
        <d v="2021-05-31T16:38:44"/>
        <d v="2021-05-31T16:47:05"/>
        <d v="2021-05-31T16:52:28"/>
        <d v="2021-05-31T17:17:56"/>
        <d v="2021-05-31T17:20:18"/>
        <d v="2021-05-31T17:23:28"/>
        <d v="2021-05-31T17:42:43"/>
        <d v="2021-05-31T18:07:16"/>
        <d v="2021-05-31T19:42:14"/>
        <d v="2021-05-31T20:24:00"/>
        <d v="2021-05-31T20:28:27"/>
        <d v="2021-05-31T20:38:55"/>
        <d v="2021-05-31T20:48:34"/>
        <d v="2021-05-31T21:31:48"/>
        <d v="2021-05-31T22:04:07"/>
        <d v="2021-05-31T23:55:27"/>
        <d v="2021-05-31T23:58:26"/>
        <d v="2021-06-01T01:59:04"/>
        <d v="2021-06-01T02:09:38"/>
        <d v="2021-06-01T02:19:47"/>
        <d v="2021-06-01T02:44:12"/>
        <d v="2021-06-01T03:05:55"/>
        <d v="2021-06-01T03:48:39"/>
        <d v="2021-06-01T04:00:31"/>
        <d v="2021-06-01T04:13:39"/>
        <d v="2021-06-01T04:21:36"/>
        <d v="2021-06-01T04:43:43"/>
        <d v="2021-06-01T05:12:50"/>
        <d v="2021-06-01T05:32:38"/>
        <d v="2021-06-01T06:02:08"/>
        <d v="2021-06-01T06:11:19"/>
        <d v="2021-06-01T06:45:40"/>
        <d v="2021-06-01T07:34:49"/>
        <d v="2021-06-01T07:54:53"/>
        <d v="2021-06-01T08:44:38"/>
        <d v="2021-06-01T08:57:07"/>
        <d v="2021-06-01T09:18:46"/>
        <d v="2021-06-01T09:41:08"/>
        <d v="2021-06-01T10:59:20"/>
        <d v="2021-06-01T11:00:29"/>
        <d v="2021-06-01T11:04:23"/>
        <d v="2021-06-01T11:11:33"/>
        <d v="2021-06-01T11:25:26"/>
        <d v="2021-06-01T12:57:56"/>
        <d v="2021-06-01T15:53:17"/>
        <d v="2021-06-01T16:07:51"/>
        <d v="2021-06-01T16:14:44"/>
        <d v="2021-06-01T18:01:32"/>
        <d v="2021-06-01T18:13:24"/>
        <d v="2021-06-01T18:28:48"/>
        <d v="2021-06-01T18:47:30"/>
        <d v="2021-06-01T21:31:41"/>
        <d v="2021-06-01T21:36:19"/>
        <d v="2021-06-01T21:38:51"/>
        <d v="2021-06-01T22:01:38"/>
        <d v="2021-06-01T23:03:01"/>
        <d v="2021-06-01T23:28:19"/>
        <d v="2021-06-01T23:56:36"/>
        <d v="2021-06-02T00:25:25"/>
        <d v="2021-06-02T00:36:51"/>
        <d v="2021-06-02T00:53:53"/>
        <d v="2021-06-02T01:34:10"/>
        <d v="2021-06-02T01:34:25"/>
        <d v="2021-06-02T01:43:33"/>
        <d v="2021-06-02T01:55:16"/>
        <d v="2021-06-02T02:24:21"/>
        <d v="2021-06-02T03:34:34"/>
        <d v="2021-06-02T03:58:07"/>
        <d v="2021-06-02T04:14:40"/>
        <d v="2021-06-02T04:25:10"/>
        <d v="2021-06-02T04:36:52"/>
        <d v="2021-06-02T04:44:31"/>
        <d v="2021-06-02T05:08:58"/>
        <d v="2021-06-02T06:27:25"/>
        <d v="2021-06-02T06:36:11"/>
        <d v="2021-06-02T07:03:14"/>
        <d v="2021-06-02T07:09:58"/>
        <d v="2021-06-02T07:53:48"/>
        <d v="2021-06-02T07:56:53"/>
        <d v="2021-06-02T08:00:30"/>
        <d v="2021-06-02T08:58:44"/>
        <d v="2021-06-02T09:42:13"/>
        <d v="2021-06-02T11:20:37"/>
        <d v="2021-06-02T11:21:13"/>
        <d v="2021-06-02T11:37:29"/>
        <d v="2021-06-02T11:39:20"/>
        <d v="2021-06-02T11:56:57"/>
        <d v="2021-06-02T12:06:13"/>
        <d v="2021-06-02T12:51:50"/>
        <d v="2021-06-02T13:06:31"/>
        <d v="2021-06-02T13:47:41"/>
        <d v="2021-06-02T14:33:52"/>
        <d v="2021-06-02T14:46:03"/>
        <d v="2021-06-02T15:33:56"/>
        <d v="2021-06-02T15:40:07"/>
        <d v="2021-06-02T15:40:07"/>
        <d v="2021-06-02T15:46:05"/>
        <d v="2021-06-02T16:15:15"/>
        <d v="2021-06-02T16:15:15"/>
        <d v="2021-06-02T16:55:27"/>
        <d v="2021-06-02T17:33:10"/>
        <d v="2021-06-02T17:55:07"/>
        <d v="2021-06-02T18:11:31"/>
        <d v="2021-06-02T18:32:30"/>
        <d v="2021-06-02T19:09:36"/>
        <d v="2021-06-02T19:28:14"/>
        <d v="2021-06-02T19:50:43"/>
        <d v="2021-06-02T20:25:25"/>
        <d v="2021-06-02T20:31:12"/>
        <d v="2021-06-02T20:51:07"/>
        <d v="2021-06-02T21:02:52"/>
        <d v="2021-06-02T21:20:43"/>
        <d v="2021-06-02T21:35:22"/>
        <d v="2021-06-02T23:04:15"/>
        <d v="2021-06-02T23:18:01"/>
        <d v="2021-06-03T00:53:38"/>
        <d v="2021-06-03T01:30:22"/>
        <d v="2021-06-03T01:54:27"/>
        <d v="2021-06-03T02:42:49"/>
        <d v="2021-06-03T03:15:20"/>
        <d v="2021-06-03T04:05:43"/>
        <d v="2021-06-03T04:30:43"/>
        <d v="2021-06-03T04:55:47"/>
        <d v="2021-06-03T05:47:54"/>
        <d v="2021-06-03T06:07:44"/>
        <d v="2021-06-03T06:14:18"/>
        <d v="2021-06-03T06:34:04"/>
        <d v="2021-06-03T07:21:59"/>
        <d v="2021-06-03T08:15:35"/>
        <d v="2021-06-03T09:37:18"/>
        <d v="2021-06-03T09:40:27"/>
        <d v="2021-06-03T09:43:25"/>
        <d v="2021-06-03T10:01:53"/>
        <d v="2021-06-03T10:10:21"/>
        <d v="2021-06-03T10:16:47"/>
        <d v="2021-06-03T10:17:21"/>
        <d v="2021-06-03T10:50:46"/>
        <d v="2021-06-03T11:13:55"/>
        <d v="2021-06-03T11:15:39"/>
        <d v="2021-06-03T11:33:01"/>
        <d v="2021-06-03T11:36:58"/>
        <d v="2021-06-03T11:43:14"/>
        <d v="2021-06-03T11:53:08"/>
        <d v="2021-06-03T12:19:07"/>
        <d v="2021-06-03T12:30:30"/>
        <d v="2021-06-03T12:33:07"/>
        <d v="2021-06-03T12:55:49"/>
        <d v="2021-06-03T13:06:17"/>
        <d v="2021-06-03T13:11:20"/>
        <d v="2021-06-03T13:25:33"/>
        <d v="2021-06-03T13:33:35"/>
        <d v="2021-06-03T14:06:01"/>
        <d v="2021-06-03T14:30:55"/>
        <d v="2021-06-03T14:47:40"/>
        <d v="2021-06-03T15:32:22"/>
        <d v="2021-06-03T15:59:21"/>
        <d v="2021-06-03T16:39:13"/>
        <d v="2021-06-03T16:45:15"/>
        <d v="2021-06-03T16:51:06"/>
        <d v="2021-06-03T16:51:37"/>
        <d v="2021-06-03T17:05:06"/>
        <d v="2021-06-03T17:06:58"/>
        <d v="2021-06-03T17:08:07"/>
        <d v="2021-06-03T17:54:14"/>
        <d v="2021-06-03T18:20:28"/>
        <d v="2021-06-03T18:45:34"/>
        <d v="2021-06-03T18:51:57"/>
        <d v="2021-06-03T19:25:20"/>
        <d v="2021-06-03T19:49:29"/>
        <d v="2021-06-03T20:05:14"/>
        <d v="2021-06-03T21:16:05"/>
        <d v="2021-06-03T21:31:41"/>
        <d v="2021-06-03T22:12:01"/>
        <d v="2021-06-03T22:34:15"/>
        <d v="2021-06-03T22:44:20"/>
        <d v="2021-06-03T22:56:32"/>
        <d v="2021-06-03T23:56:19"/>
        <d v="2021-06-04T00:41:10"/>
        <d v="2021-06-04T00:45:30"/>
        <d v="2021-06-04T00:57:27"/>
        <d v="2021-06-04T01:19:46"/>
        <d v="2021-06-04T01:21:29"/>
        <d v="2021-06-04T01:29:55"/>
        <d v="2021-06-04T02:21:21"/>
        <d v="2021-06-04T04:50:55"/>
        <d v="2021-06-04T05:17:40"/>
        <d v="2021-06-04T05:36:58"/>
        <d v="2021-06-04T05:49:37"/>
        <d v="2021-06-04T06:15:07"/>
        <d v="2021-06-04T06:23:45"/>
        <d v="2021-06-04T08:39:00"/>
        <d v="2021-06-04T09:02:37"/>
        <d v="2021-06-04T09:05:43"/>
        <d v="2021-06-04T09:58:42"/>
        <d v="2021-06-04T10:50:53"/>
        <d v="2021-06-04T11:12:39"/>
        <d v="2021-06-04T11:24:43"/>
        <d v="2021-06-04T11:39:50"/>
        <d v="2021-06-04T11:48:31"/>
        <d v="2021-06-04T12:22:56"/>
        <d v="2021-06-04T12:57:12"/>
        <d v="2021-06-04T13:49:04"/>
        <d v="2021-06-04T14:12:10"/>
        <d v="2021-06-04T15:22:18"/>
        <d v="2021-06-04T16:12:00"/>
        <d v="2021-06-04T17:06:23"/>
        <d v="2021-06-04T17:22:12"/>
        <d v="2021-06-04T18:17:28"/>
        <d v="2021-06-04T18:31:18"/>
        <d v="2021-06-04T18:36:06"/>
        <d v="2021-06-04T20:02:02"/>
        <d v="2021-06-04T20:05:23"/>
        <d v="2021-06-04T20:33:37"/>
        <d v="2021-06-04T20:46:23"/>
        <d v="2021-06-04T20:47:31"/>
        <d v="2021-06-04T20:53:00"/>
        <d v="2021-06-04T21:33:13"/>
        <d v="2021-06-04T22:16:19"/>
        <d v="2021-06-04T23:04:45"/>
        <d v="2021-06-04T23:34:00"/>
        <d v="2021-06-04T23:37:04"/>
        <d v="2021-06-04T23:45:21"/>
        <d v="2021-06-04T23:56:26"/>
        <d v="2021-06-05T00:58:27"/>
        <d v="2021-06-05T00:59:30"/>
        <d v="2021-06-05T01:17:43"/>
        <d v="2021-06-05T02:14:28"/>
        <d v="2021-06-05T02:43:24"/>
        <d v="2021-06-05T03:01:21"/>
        <d v="2021-06-05T03:08:39"/>
        <d v="2021-06-05T03:18:43"/>
        <d v="2021-06-05T03:58:54"/>
        <d v="2021-06-05T04:10:34"/>
        <d v="2021-06-05T04:16:56"/>
        <d v="2021-06-05T04:40:23"/>
        <d v="2021-06-05T04:43:43"/>
        <d v="2021-06-05T04:45:52"/>
        <d v="2021-06-05T05:00:09"/>
        <d v="2021-06-05T05:36:50"/>
        <d v="2021-06-05T05:56:15"/>
        <d v="2021-06-05T06:06:49"/>
        <d v="2021-06-05T06:33:32"/>
        <d v="2021-06-05T06:57:58"/>
        <d v="2021-06-05T07:22:41"/>
        <d v="2021-06-05T07:46:20"/>
        <d v="2021-06-05T07:47:44"/>
        <d v="2021-06-05T07:54:59"/>
        <d v="2021-06-05T08:09:42"/>
        <d v="2021-06-05T10:00:25"/>
        <d v="2021-06-05T10:32:32"/>
        <d v="2021-06-05T10:37:42"/>
        <d v="2021-06-05T10:59:31"/>
        <d v="2021-06-05T11:15:13"/>
        <d v="2021-06-05T12:15:44"/>
        <d v="2021-06-05T12:24:01"/>
        <d v="2021-06-05T12:28:04"/>
        <d v="2021-06-05T13:21:57"/>
        <d v="2021-06-05T13:58:15"/>
        <d v="2021-06-05T14:56:02"/>
        <d v="2021-06-05T15:15:30"/>
        <d v="2021-06-05T15:47:28"/>
        <d v="2021-06-05T16:01:01"/>
        <d v="2021-06-05T16:43:35"/>
        <d v="2021-06-05T16:56:20"/>
        <d v="2021-06-05T17:10:35"/>
        <d v="2021-06-05T17:16:26"/>
        <d v="2021-06-05T17:47:32"/>
        <d v="2021-06-05T17:54:50"/>
        <d v="2021-06-05T18:03:59"/>
        <d v="2021-06-05T18:29:26"/>
        <d v="2021-06-05T18:50:21"/>
        <d v="2021-06-05T19:40:01"/>
        <d v="2021-06-05T19:47:13"/>
        <d v="2021-06-05T20:07:25"/>
        <d v="2021-06-05T20:07:52"/>
        <d v="2021-06-05T20:51:22"/>
        <d v="2021-06-05T21:05:46"/>
        <d v="2021-06-05T21:12:14"/>
        <d v="2021-06-05T21:28:05"/>
        <d v="2021-06-06T00:18:48"/>
        <d v="2021-06-06T00:26:40"/>
        <d v="2021-06-06T00:33:04"/>
        <d v="2021-06-06T00:40:19"/>
        <d v="2021-06-06T00:56:10"/>
        <d v="2021-06-06T01:12:01"/>
        <d v="2021-06-06T01:56:38"/>
        <d v="2021-06-06T01:59:22"/>
        <d v="2021-06-06T02:00:35"/>
        <d v="2021-06-06T02:19:58"/>
        <d v="2021-06-06T02:25:26"/>
        <d v="2021-06-06T02:32:09"/>
        <d v="2021-06-06T02:39:46"/>
        <d v="2021-06-06T03:38:56"/>
        <d v="2021-06-06T03:40:43"/>
        <d v="2021-06-06T04:21:33"/>
        <d v="2021-06-06T04:46:19"/>
        <d v="2021-06-06T05:31:38"/>
        <d v="2021-06-06T06:00:12"/>
        <d v="2021-06-06T06:07:46"/>
        <d v="2021-06-06T06:43:25"/>
        <d v="2021-06-06T06:58:29"/>
        <d v="2021-06-06T07:50:54"/>
        <d v="2021-06-06T08:55:56"/>
        <d v="2021-06-06T10:11:50"/>
        <d v="2021-06-06T10:34:37"/>
        <d v="2021-06-06T10:58:22"/>
        <d v="2021-06-06T11:13:02"/>
        <d v="2021-06-06T11:14:51"/>
        <d v="2021-06-06T11:44:10"/>
        <d v="2021-06-06T11:57:53"/>
        <d v="2021-06-06T11:59:56"/>
        <d v="2021-06-06T12:04:25"/>
        <d v="2021-06-06T12:04:27"/>
        <d v="2021-06-06T12:28:48"/>
        <d v="2021-06-06T13:14:57"/>
        <d v="2021-06-06T15:21:05"/>
        <d v="2021-06-06T15:54:10"/>
        <d v="2021-06-06T17:10:11"/>
        <d v="2021-06-06T17:44:17"/>
        <d v="2021-06-06T18:58:55"/>
        <d v="2021-06-06T19:14:12"/>
        <d v="2021-06-06T20:43:24"/>
        <d v="2021-06-06T21:03:16"/>
        <d v="2021-06-06T21:19:10"/>
        <d v="2021-06-06T21:30:31"/>
        <d v="2021-06-06T22:03:22"/>
        <d v="2021-06-06T22:06:22"/>
        <d v="2021-06-06T23:09:31"/>
        <d v="2021-06-07T00:15:50"/>
        <d v="2021-06-07T00:34:00"/>
        <d v="2021-06-07T00:35:22"/>
        <d v="2021-06-07T01:15:59"/>
        <d v="2021-06-07T01:25:48"/>
        <d v="2021-06-07T02:36:10"/>
        <d v="2021-06-07T03:33:21"/>
        <d v="2021-06-07T03:34:36"/>
        <d v="2021-06-07T03:37:14"/>
        <d v="2021-06-07T04:11:50"/>
        <d v="2021-06-07T04:38:18"/>
        <d v="2021-06-07T04:40:35"/>
        <d v="2021-06-07T04:59:18"/>
        <d v="2021-06-07T06:51:38"/>
        <d v="2021-06-07T07:08:33"/>
        <d v="2021-06-07T07:10:07"/>
        <d v="2021-06-07T07:32:27"/>
        <d v="2021-06-07T07:46:55"/>
        <d v="2021-06-07T07:49:15"/>
        <d v="2021-06-07T08:48:56"/>
        <d v="2021-06-07T09:33:47"/>
        <d v="2021-06-07T10:30:43"/>
        <d v="2021-06-07T10:55:12"/>
        <d v="2021-06-07T11:04:30"/>
        <d v="2021-06-07T11:18:39"/>
        <d v="2021-06-07T11:41:17"/>
        <d v="2021-06-07T12:16:04"/>
        <d v="2021-06-07T12:46:26"/>
        <d v="2021-06-07T13:39:11"/>
        <d v="2021-06-07T13:45:17"/>
        <d v="2021-06-07T14:04:55"/>
        <d v="2021-06-07T14:39:48"/>
        <d v="2021-06-07T16:39:00"/>
        <d v="2021-06-07T16:55:48"/>
        <d v="2021-06-07T18:40:38"/>
        <d v="2021-06-07T18:43:41"/>
        <d v="2021-06-07T19:12:26"/>
        <d v="2021-06-07T19:25:03"/>
        <d v="2021-06-07T20:07:17"/>
        <d v="2021-06-07T20:22:34"/>
        <d v="2021-06-07T20:36:51"/>
        <d v="2021-06-07T21:19:39"/>
        <d v="2021-06-07T21:32:59"/>
        <d v="2021-06-07T21:37:14"/>
        <d v="2021-06-07T22:21:55"/>
        <d v="2021-06-07T22:40:54"/>
        <d v="2021-06-08T00:57:30"/>
        <d v="2021-06-08T01:22:42"/>
        <d v="2021-06-08T01:24:07"/>
        <d v="2021-06-08T01:42:14"/>
        <d v="2021-06-08T02:19:41"/>
        <d v="2021-06-08T03:30:58"/>
        <d v="2021-06-08T04:57:27"/>
        <d v="2021-06-08T05:35:12"/>
        <d v="2021-06-08T05:38:55"/>
        <d v="2021-06-08T05:53:22"/>
        <d v="2021-06-08T07:24:13"/>
        <d v="2021-06-08T08:34:16"/>
        <d v="2021-06-08T09:23:57"/>
        <d v="2021-06-08T10:37:43"/>
        <d v="2021-06-08T10:59:31"/>
        <d v="2021-06-08T11:36:20"/>
        <d v="2021-06-08T12:29:12"/>
        <d v="2021-06-08T13:37:05"/>
        <d v="2021-06-08T13:39:17"/>
        <d v="2021-06-08T14:33:53"/>
        <d v="2021-06-08T14:40:58"/>
        <d v="2021-06-08T15:24:46"/>
        <d v="2021-06-08T15:38:04"/>
        <d v="2021-06-08T15:45:16"/>
        <d v="2021-06-08T15:58:49"/>
        <d v="2021-06-08T16:06:15"/>
        <d v="2021-06-08T16:35:42"/>
        <d v="2021-06-08T17:30:58"/>
        <d v="2021-06-08T17:36:11"/>
        <d v="2021-06-08T18:46:37"/>
        <d v="2021-06-08T19:01:11"/>
        <d v="2021-06-08T19:45:06"/>
        <d v="2021-06-08T20:45:18"/>
        <d v="2021-06-08T22:07:37"/>
        <d v="2021-06-08T22:48:00"/>
        <d v="2021-06-08T23:09:37"/>
        <d v="2021-06-08T23:49:35"/>
        <d v="2021-06-09T00:17:31"/>
        <d v="2021-06-09T00:28:21"/>
        <d v="2021-06-09T01:00:15"/>
        <d v="2021-06-09T01:26:24"/>
        <d v="2021-06-09T01:44:38"/>
        <d v="2021-06-09T02:09:21"/>
        <d v="2021-06-09T02:16:13"/>
        <d v="2021-06-09T02:19:06"/>
        <d v="2021-06-09T03:17:15"/>
        <d v="2021-06-09T03:33:06"/>
        <d v="2021-06-09T04:34:38"/>
        <d v="2021-06-09T05:35:46"/>
        <d v="2021-06-09T06:06:46"/>
        <d v="2021-06-09T06:27:22"/>
        <d v="2021-06-09T06:31:50"/>
        <d v="2021-06-09T06:46:19"/>
        <d v="2021-06-09T06:54:43"/>
        <d v="2021-06-09T06:55:24"/>
        <d v="2021-06-09T07:12:12"/>
        <d v="2021-06-09T07:23:37"/>
        <d v="2021-06-09T07:30:54"/>
        <d v="2021-06-09T08:24:52"/>
        <d v="2021-06-09T08:58:01"/>
        <d v="2021-06-09T09:16:23"/>
        <d v="2021-06-09T09:41:39"/>
        <d v="2021-06-09T10:15:35"/>
        <d v="2021-06-09T10:16:19"/>
        <d v="2021-06-09T10:29:17"/>
        <d v="2021-06-09T10:40:35"/>
        <d v="2021-06-09T10:44:30"/>
        <d v="2021-06-09T10:46:26"/>
        <d v="2021-06-09T10:53:22"/>
        <d v="2021-06-09T11:06:28"/>
        <d v="2021-06-09T11:23:28"/>
        <d v="2021-06-09T12:09:15"/>
        <d v="2021-06-09T12:15:29"/>
        <d v="2021-06-09T12:18:50"/>
        <d v="2021-06-09T12:53:28"/>
        <d v="2021-06-09T13:58:44"/>
        <d v="2021-06-09T14:35:30"/>
        <d v="2021-06-09T15:26:45"/>
        <d v="2021-06-09T15:42:09"/>
        <d v="2021-06-09T16:24:34"/>
        <d v="2021-06-09T16:39:08"/>
        <d v="2021-06-09T17:24:44"/>
        <d v="2021-06-09T17:52:48"/>
        <d v="2021-06-09T18:26:46"/>
        <d v="2021-06-09T18:57:33"/>
        <d v="2021-06-09T19:06:46"/>
        <d v="2021-06-09T20:06:29"/>
        <d v="2021-06-09T21:15:55"/>
        <d v="2021-06-09T21:51:27"/>
        <d v="2021-06-09T22:37:27"/>
        <d v="2021-06-09T23:07:15"/>
        <d v="2021-06-09T23:09:01"/>
        <d v="2021-06-10T00:02:00"/>
        <d v="2021-06-10T00:14:24"/>
        <d v="2021-06-10T01:22:17"/>
        <d v="2021-06-10T01:22:39"/>
        <d v="2021-06-10T02:27:15"/>
        <d v="2021-06-10T02:31:29"/>
        <d v="2021-06-10T03:33:05"/>
        <d v="2021-06-10T05:03:01"/>
        <d v="2021-06-10T05:04:53"/>
        <d v="2021-06-10T05:28:10"/>
        <d v="2021-06-10T05:31:12"/>
        <d v="2021-06-10T05:58:16"/>
        <d v="2021-06-10T06:08:29"/>
        <d v="2021-06-10T06:09:21"/>
        <d v="2021-06-10T06:54:00"/>
        <d v="2021-06-10T07:21:03"/>
        <d v="2021-06-10T07:24:48"/>
        <d v="2021-06-10T07:31:15"/>
        <d v="2021-06-10T07:50:35"/>
        <d v="2021-06-10T08:03:24"/>
        <d v="2021-06-10T08:07:08"/>
        <d v="2021-06-10T08:45:13"/>
        <d v="2021-06-10T10:07:41"/>
        <d v="2021-06-10T10:16:27"/>
        <d v="2021-06-10T10:33:58"/>
        <d v="2021-06-10T10:34:04"/>
        <d v="2021-06-10T10:41:23"/>
        <d v="2021-06-10T10:47:59"/>
        <d v="2021-06-10T11:19:28"/>
        <d v="2021-06-10T11:35:19"/>
        <d v="2021-06-10T11:37:40"/>
        <d v="2021-06-10T12:13:35"/>
        <d v="2021-06-10T12:49:51"/>
        <d v="2021-06-10T13:38:16"/>
        <d v="2021-06-10T14:06:23"/>
        <d v="2021-06-10T15:12:56"/>
        <d v="2021-06-10T15:20:36"/>
        <d v="2021-06-10T16:18:04"/>
        <d v="2021-06-10T16:55:12"/>
        <d v="2021-06-10T16:55:50"/>
        <d v="2021-06-10T17:03:35"/>
        <d v="2021-06-10T17:15:02"/>
        <d v="2021-06-10T18:41:22"/>
        <d v="2021-06-10T19:04:32"/>
        <d v="2021-06-10T19:44:15"/>
        <d v="2021-06-10T19:46:42"/>
        <d v="2021-06-10T20:33:44"/>
        <d v="2021-06-10T20:36:32"/>
        <d v="2021-06-10T21:13:15"/>
        <d v="2021-06-10T21:23:37"/>
        <d v="2021-06-10T21:50:36"/>
        <d v="2021-06-10T22:04:09"/>
        <d v="2021-06-10T22:04:53"/>
        <d v="2021-06-10T22:44:05"/>
        <d v="2021-06-10T22:51:15"/>
        <d v="2021-06-10T22:56:00"/>
        <d v="2021-06-10T23:08:59"/>
        <d v="2021-06-10T23:10:18"/>
        <d v="2021-06-10T23:19:55"/>
        <d v="2021-06-10T23:43:16"/>
        <d v="2021-06-11T00:10:02"/>
        <d v="2021-06-11T00:48:24"/>
        <d v="2021-06-11T01:26:01"/>
        <d v="2021-06-11T02:05:56"/>
        <d v="2021-06-11T02:57:34"/>
        <d v="2021-06-11T03:36:00"/>
        <d v="2021-06-11T03:37:25"/>
        <d v="2021-06-11T03:40:52"/>
        <d v="2021-06-11T04:47:30"/>
        <d v="2021-06-11T04:49:43"/>
        <d v="2021-06-11T05:54:36"/>
        <d v="2021-06-11T06:08:38"/>
        <d v="2021-06-11T06:11:40"/>
        <d v="2021-06-11T06:20:13"/>
        <d v="2021-06-11T06:55:12"/>
        <d v="2021-06-11T07:01:58"/>
        <d v="2021-06-11T07:15:50"/>
        <d v="2021-06-11T07:32:35"/>
        <d v="2021-06-11T08:01:47"/>
        <d v="2021-06-11T08:06:39"/>
        <d v="2021-06-11T08:17:37"/>
        <d v="2021-06-11T08:45:05"/>
        <d v="2021-06-11T09:07:18"/>
        <d v="2021-06-11T09:14:13"/>
        <d v="2021-06-11T09:26:36"/>
        <d v="2021-06-11T09:36:00"/>
        <d v="2021-06-11T09:37:16"/>
        <d v="2021-06-11T11:13:27"/>
        <d v="2021-06-11T12:50:27"/>
        <d v="2021-06-11T12:53:25"/>
        <d v="2021-06-11T12:54:50"/>
        <d v="2021-06-11T13:06:42"/>
        <d v="2021-06-11T13:19:30"/>
        <d v="2021-06-11T13:54:39"/>
        <d v="2021-06-11T14:03:39"/>
        <d v="2021-06-11T14:38:32"/>
        <d v="2021-06-11T15:20:50"/>
        <d v="2021-06-11T15:39:45"/>
        <d v="2021-06-11T15:46:10"/>
        <d v="2021-06-11T16:03:59"/>
        <d v="2021-06-11T16:07:41"/>
        <d v="2021-06-11T16:15:47"/>
        <d v="2021-06-11T16:33:36"/>
        <d v="2021-06-11T17:07:14"/>
        <d v="2021-06-11T17:08:13"/>
        <d v="2021-06-11T17:25:37"/>
        <d v="2021-06-11T17:41:35"/>
        <d v="2021-06-11T17:42:38"/>
        <d v="2021-06-11T17:48:00"/>
        <d v="2021-06-11T19:15:43"/>
        <d v="2021-06-11T19:27:44"/>
        <d v="2021-06-11T19:53:33"/>
        <d v="2021-06-11T19:55:47"/>
        <d v="2021-06-11T20:05:28"/>
        <d v="2021-06-11T20:13:24"/>
        <d v="2021-06-11T20:18:22"/>
        <d v="2021-06-11T20:31:12"/>
        <d v="2021-06-11T20:55:37"/>
        <d v="2021-06-11T21:14:08"/>
        <d v="2021-06-11T22:12:47"/>
        <d v="2021-06-11T22:45:03"/>
        <d v="2021-06-12T00:08:19"/>
        <d v="2021-06-12T00:52:03"/>
        <d v="2021-06-12T02:05:02"/>
        <d v="2021-06-12T02:22:01"/>
        <d v="2021-06-12T02:45:50"/>
        <d v="2021-06-12T02:55:41"/>
        <d v="2021-06-12T02:57:03"/>
        <d v="2021-06-12T03:25:02"/>
        <d v="2021-06-12T03:40:18"/>
        <d v="2021-06-12T03:43:13"/>
        <d v="2021-06-12T04:26:23"/>
        <d v="2021-06-12T04:29:20"/>
        <d v="2021-06-12T04:30:04"/>
        <d v="2021-06-12T04:41:32"/>
        <d v="2021-06-12T05:10:17"/>
        <d v="2021-06-12T05:13:07"/>
        <d v="2021-06-12T06:15:01"/>
        <d v="2021-06-12T07:06:39"/>
        <d v="2021-06-12T07:21:56"/>
        <d v="2021-06-12T07:29:43"/>
        <d v="2021-06-12T07:36:18"/>
        <d v="2021-06-12T07:55:02"/>
        <d v="2021-06-12T08:24:02"/>
        <d v="2021-06-12T09:18:11"/>
        <d v="2021-06-12T09:31:41"/>
        <d v="2021-06-12T09:43:10"/>
        <d v="2021-06-12T09:44:16"/>
        <d v="2021-06-12T10:17:27"/>
        <d v="2021-06-12T10:59:27"/>
        <d v="2021-06-12T11:36:29"/>
        <d v="2021-06-12T12:01:06"/>
        <d v="2021-06-12T12:30:39"/>
        <d v="2021-06-12T12:35:33"/>
        <d v="2021-06-12T12:37:19"/>
        <d v="2021-06-12T12:57:40"/>
        <d v="2021-06-12T13:09:33"/>
        <d v="2021-06-12T13:10:56"/>
        <d v="2021-06-12T13:14:28"/>
        <d v="2021-06-12T14:18:26"/>
        <d v="2021-06-12T14:32:38"/>
        <d v="2021-06-12T15:12:38"/>
        <d v="2021-06-12T15:18:43"/>
        <d v="2021-06-12T15:51:09"/>
        <d v="2021-06-12T16:46:28"/>
        <d v="2021-06-12T16:49:58"/>
        <d v="2021-06-12T17:42:45"/>
        <d v="2021-06-12T17:43:13"/>
        <d v="2021-06-12T18:57:05"/>
        <d v="2021-06-12T19:18:53"/>
        <d v="2021-06-12T20:00:33"/>
        <d v="2021-06-12T21:07:28"/>
        <d v="2021-06-12T21:20:10"/>
        <d v="2021-06-12T21:23:02"/>
        <d v="2021-06-12T21:47:25"/>
        <d v="2021-06-12T22:05:45"/>
        <d v="2021-06-12T22:21:05"/>
        <d v="2021-06-13T00:05:16"/>
        <d v="2021-06-13T01:00:38"/>
        <d v="2021-06-13T01:06:14"/>
        <d v="2021-06-13T01:09:34"/>
        <d v="2021-06-13T01:26:46"/>
        <d v="2021-06-13T01:40:21"/>
        <d v="2021-06-13T02:30:07"/>
        <d v="2021-06-13T02:31:00"/>
        <d v="2021-06-13T02:35:56"/>
        <d v="2021-06-13T02:46:54"/>
        <d v="2021-06-13T03:33:54"/>
        <d v="2021-06-13T03:38:24"/>
        <d v="2021-06-13T04:41:57"/>
        <d v="2021-06-13T06:23:02"/>
        <d v="2021-06-13T06:36:00"/>
        <d v="2021-06-13T08:09:26"/>
        <d v="2021-06-13T08:15:12"/>
        <d v="2021-06-13T08:33:59"/>
        <d v="2021-06-13T09:16:00"/>
        <d v="2021-06-13T09:22:33"/>
        <d v="2021-06-13T10:21:52"/>
        <d v="2021-06-13T11:02:37"/>
        <d v="2021-06-13T11:23:14"/>
        <d v="2021-06-13T11:36:46"/>
        <d v="2021-06-13T11:42:43"/>
        <d v="2021-06-13T11:54:40"/>
        <d v="2021-06-13T13:02:00"/>
        <d v="2021-06-13T13:32:21"/>
        <d v="2021-06-13T14:07:41"/>
        <d v="2021-06-13T14:18:33"/>
        <d v="2021-06-13T14:43:59"/>
        <d v="2021-06-13T15:46:23"/>
        <d v="2021-06-13T16:30:31"/>
        <d v="2021-06-13T16:55:19"/>
        <d v="2021-06-13T17:26:49"/>
        <d v="2021-06-13T17:38:09"/>
        <d v="2021-06-13T18:23:19"/>
        <d v="2021-06-13T18:27:22"/>
        <d v="2021-06-13T20:03:52"/>
        <d v="2021-06-13T20:44:10"/>
        <d v="2021-06-13T21:47:42"/>
        <d v="2021-06-14T01:39:09"/>
        <d v="2021-06-14T02:01:59"/>
        <d v="2021-06-14T02:32:38"/>
        <d v="2021-06-14T02:56:13"/>
        <d v="2021-06-14T03:05:01"/>
        <d v="2021-06-14T03:39:28"/>
        <d v="2021-06-14T04:07:02"/>
        <d v="2021-06-14T04:11:19"/>
        <d v="2021-06-14T05:48:20"/>
        <d v="2021-06-14T06:08:08"/>
        <d v="2021-06-14T06:38:06"/>
        <d v="2021-06-14T06:53:17"/>
        <d v="2021-06-14T07:22:09"/>
        <d v="2021-06-14T07:46:28"/>
        <d v="2021-06-14T09:37:26"/>
        <d v="2021-06-14T10:14:12"/>
        <d v="2021-06-14T10:33:36"/>
        <d v="2021-06-14T10:47:39"/>
        <d v="2021-06-14T13:30:43"/>
        <d v="2021-06-14T14:35:22"/>
        <d v="2021-06-14T14:55:23"/>
        <d v="2021-06-14T15:58:40"/>
        <d v="2021-06-14T17:37:10"/>
        <d v="2021-06-14T17:59:19"/>
        <d v="2021-06-14T18:29:46"/>
        <d v="2021-06-14T18:44:07"/>
        <d v="2021-06-14T19:26:30"/>
        <d v="2021-06-14T19:55:24"/>
        <d v="2021-06-14T20:10:01"/>
        <d v="2021-06-14T20:29:46"/>
        <d v="2021-06-14T20:54:14"/>
        <d v="2021-06-14T20:57:44"/>
        <d v="2021-06-14T21:56:43"/>
        <d v="2021-06-14T22:53:25"/>
        <d v="2021-06-14T23:33:23"/>
        <d v="2021-06-14T23:56:57"/>
        <d v="2021-06-15T01:55:15"/>
        <d v="2021-06-15T02:00:58"/>
        <d v="2021-06-15T02:17:32"/>
        <d v="2021-06-15T02:41:34"/>
        <d v="2021-06-15T03:18:51"/>
        <d v="2021-06-15T03:21:23"/>
        <d v="2021-06-15T03:36:00"/>
        <d v="2021-06-15T05:08:31"/>
        <d v="2021-06-15T05:12:29"/>
        <d v="2021-06-15T05:14:15"/>
        <d v="2021-06-15T05:16:12"/>
        <d v="2021-06-15T05:56:06"/>
        <d v="2021-06-15T07:12:43"/>
        <d v="2021-06-15T07:37:22"/>
        <d v="2021-06-15T10:26:48"/>
        <d v="2021-06-15T10:38:35"/>
        <d v="2021-06-15T10:56:55"/>
        <d v="2021-06-15T11:20:59"/>
        <d v="2021-06-15T11:33:00"/>
        <d v="2021-06-15T12:14:24"/>
        <d v="2021-06-15T13:39:29"/>
        <d v="2021-06-15T14:23:24"/>
        <d v="2021-06-15T15:18:43"/>
        <d v="2021-06-15T15:54:43"/>
        <d v="2021-06-15T16:48:36"/>
        <d v="2021-06-15T17:34:14"/>
        <d v="2021-06-15T19:17:46"/>
        <d v="2021-06-15T19:30:31"/>
        <d v="2021-06-15T19:47:19"/>
        <d v="2021-06-15T19:54:42"/>
        <d v="2021-06-15T20:18:52"/>
        <d v="2021-06-15T22:28:56"/>
        <d v="2021-06-15T22:40:41"/>
        <d v="2021-06-16T00:12:07"/>
        <d v="2021-06-16T01:55:12"/>
        <d v="2021-06-16T03:11:29"/>
        <d v="2021-06-16T03:12:12"/>
        <d v="2021-06-16T03:44:24"/>
        <d v="2021-06-16T05:36:56"/>
        <d v="2021-06-16T07:23:21"/>
        <d v="2021-06-16T08:03:18"/>
        <d v="2021-06-16T08:34:59"/>
        <d v="2021-06-16T08:52:48"/>
        <d v="2021-06-16T09:24:26"/>
        <d v="2021-06-16T09:58:36"/>
        <d v="2021-06-16T10:07:06"/>
        <d v="2021-06-16T10:55:22"/>
        <d v="2021-06-16T12:19:42"/>
        <d v="2021-06-16T12:32:37"/>
        <d v="2021-06-16T13:45:31"/>
        <d v="2021-06-16T13:50:23"/>
        <d v="2021-06-16T14:19:34"/>
        <d v="2021-06-16T15:20:07"/>
        <d v="2021-06-16T15:24:29"/>
        <d v="2021-06-16T15:32:41"/>
        <d v="2021-06-16T16:29:02"/>
        <d v="2021-06-16T17:09:39"/>
        <d v="2021-06-16T17:44:40"/>
        <d v="2021-06-16T17:46:35"/>
        <d v="2021-06-16T19:37:27"/>
        <d v="2021-06-16T19:57:07"/>
        <d v="2021-06-16T21:54:43"/>
        <d v="2021-06-16T22:14:53"/>
        <d v="2021-06-16T22:47:42"/>
        <d v="2021-06-16T22:49:19"/>
        <d v="2021-06-16T23:51:10"/>
        <d v="2021-06-16T23:51:20"/>
        <d v="2021-06-16T23:56:44"/>
        <d v="2021-06-16T23:56:55"/>
        <d v="2021-06-17T01:15:59"/>
        <d v="2021-06-17T02:51:09"/>
        <d v="2021-06-17T03:46:48"/>
        <d v="2021-06-17T04:07:47"/>
        <d v="2021-06-17T04:22:57"/>
        <d v="2021-06-17T04:30:05"/>
        <d v="2021-06-17T04:37:11"/>
        <d v="2021-06-17T05:39:31"/>
        <d v="2021-06-17T05:47:53"/>
        <d v="2021-06-17T06:08:35"/>
        <d v="2021-06-17T06:49:31"/>
        <d v="2021-06-17T09:14:34"/>
        <d v="2021-06-17T09:30:14"/>
        <d v="2021-06-17T09:59:44"/>
        <d v="2021-06-17T10:01:47"/>
        <d v="2021-06-17T10:26:49"/>
        <d v="2021-06-17T11:39:43"/>
        <d v="2021-06-17T12:08:41"/>
        <d v="2021-06-17T12:09:57"/>
        <d v="2021-06-17T13:34:19"/>
        <d v="2021-06-17T14:19:00"/>
        <d v="2021-06-17T14:42:02"/>
        <d v="2021-06-17T14:57:22"/>
        <d v="2021-06-17T15:41:46"/>
        <d v="2021-06-17T15:57:53"/>
        <d v="2021-06-17T17:07:27"/>
        <d v="2021-06-17T17:39:50"/>
        <d v="2021-06-17T17:49:38"/>
        <d v="2021-06-17T19:27:40"/>
        <d v="2021-06-17T19:52:25"/>
        <d v="2021-06-17T20:08:10"/>
        <d v="2021-06-17T20:15:01"/>
        <d v="2021-06-17T20:38:24"/>
        <d v="2021-06-17T21:03:36"/>
        <d v="2021-06-17T21:26:49"/>
        <d v="2021-06-17T22:22:28"/>
        <d v="2021-06-17T22:33:05"/>
        <d v="2021-06-17T22:37:49"/>
        <d v="2021-06-17T23:44:17"/>
        <d v="2021-06-18T00:28:22"/>
        <d v="2021-06-18T00:48:23"/>
        <d v="2021-06-18T01:07:38"/>
        <d v="2021-06-18T01:31:30"/>
        <d v="2021-06-18T01:38:06"/>
        <d v="2021-06-18T02:41:47"/>
        <d v="2021-06-18T02:57:05"/>
        <d v="2021-06-18T03:35:30"/>
        <d v="2021-06-18T03:37:06"/>
        <d v="2021-06-18T04:16:12"/>
        <d v="2021-06-18T05:54:08"/>
        <d v="2021-06-18T05:56:50"/>
        <d v="2021-06-18T05:58:01"/>
        <d v="2021-06-18T06:02:01"/>
        <d v="2021-06-18T06:03:27"/>
        <d v="2021-06-18T06:08:21"/>
        <d v="2021-06-18T06:43:40"/>
        <d v="2021-06-18T07:26:28"/>
        <d v="2021-06-18T07:33:24"/>
        <d v="2021-06-18T08:05:20"/>
        <d v="2021-06-18T08:36:52"/>
        <d v="2021-06-18T08:45:35"/>
        <d v="2021-06-18T08:56:49"/>
        <d v="2021-06-18T09:05:40"/>
        <d v="2021-06-18T09:25:40"/>
        <d v="2021-06-18T09:39:43"/>
        <d v="2021-06-18T09:56:48"/>
        <d v="2021-06-18T10:57:12"/>
        <d v="2021-06-18T11:48:20"/>
        <d v="2021-06-18T12:05:33"/>
        <d v="2021-06-18T12:23:11"/>
        <d v="2021-06-18T12:24:29"/>
        <d v="2021-06-18T12:25:55"/>
        <d v="2021-06-18T12:41:53"/>
        <d v="2021-06-18T12:53:22"/>
        <d v="2021-06-18T14:31:32"/>
        <d v="2021-06-18T14:34:54"/>
        <d v="2021-06-18T15:07:55"/>
        <d v="2021-06-18T15:08:35"/>
        <d v="2021-06-18T15:35:59"/>
        <d v="2021-06-18T15:46:58"/>
        <d v="2021-06-18T15:53:28"/>
        <d v="2021-06-18T16:31:12"/>
        <d v="2021-06-18T16:36:52"/>
        <d v="2021-06-18T17:02:50"/>
        <d v="2021-06-18T17:12:43"/>
        <d v="2021-06-18T17:24:00"/>
        <d v="2021-06-18T17:44:36"/>
        <d v="2021-06-18T17:55:36"/>
        <d v="2021-06-18T18:27:41"/>
        <d v="2021-06-18T18:46:10"/>
        <d v="2021-06-18T18:53:47"/>
        <d v="2021-06-18T19:00:52"/>
        <d v="2021-06-18T19:16:10"/>
        <d v="2021-06-18T19:26:53"/>
        <d v="2021-06-18T20:05:17"/>
        <d v="2021-06-18T20:28:26"/>
        <d v="2021-06-18T20:47:02"/>
        <d v="2021-06-18T21:46:39"/>
        <d v="2021-06-18T21:54:19"/>
        <d v="2021-06-18T21:56:58"/>
        <d v="2021-06-18T22:01:55"/>
        <d v="2021-06-18T22:04:21"/>
        <d v="2021-06-18T22:05:09"/>
        <d v="2021-06-18T22:24:28"/>
        <d v="2021-06-18T23:19:17"/>
        <d v="2021-06-18T23:20:45"/>
        <d v="2021-06-18T23:24:43"/>
        <d v="2021-06-18T23:27:23"/>
        <d v="2021-06-18T23:39:57"/>
        <d v="2021-06-18T23:46:22"/>
        <d v="2021-06-19T00:05:46"/>
        <d v="2021-06-19T00:08:19"/>
        <d v="2021-06-19T00:52:16"/>
        <d v="2021-06-19T01:02:20"/>
        <d v="2021-06-19T01:24:07"/>
        <d v="2021-06-19T01:35:16"/>
        <d v="2021-06-19T03:57:34"/>
        <d v="2021-06-19T04:11:31"/>
        <d v="2021-06-19T04:15:28"/>
        <d v="2021-06-19T04:20:40"/>
        <d v="2021-06-19T04:52:46"/>
        <d v="2021-06-19T05:07:39"/>
        <d v="2021-06-19T05:11:28"/>
        <d v="2021-06-19T05:45:33"/>
        <d v="2021-06-19T06:06:51"/>
        <d v="2021-06-19T06:28:48"/>
        <d v="2021-06-19T06:38:53"/>
        <d v="2021-06-19T06:45:26"/>
        <d v="2021-06-19T06:51:50"/>
        <d v="2021-06-19T06:55:16"/>
        <d v="2021-06-19T06:56:52"/>
        <d v="2021-06-19T06:56:58"/>
        <d v="2021-06-19T07:51:00"/>
        <d v="2021-06-19T07:59:08"/>
        <d v="2021-06-19T08:04:09"/>
        <d v="2021-06-19T08:59:19"/>
        <d v="2021-06-19T09:37:05"/>
        <d v="2021-06-19T09:52:57"/>
        <d v="2021-06-19T11:26:12"/>
        <d v="2021-06-19T12:40:59"/>
        <d v="2021-06-19T12:41:53"/>
        <d v="2021-06-19T12:59:10"/>
        <d v="2021-06-19T13:00:24"/>
        <d v="2021-06-19T13:39:02"/>
        <d v="2021-06-19T14:37:57"/>
        <d v="2021-06-19T14:48:29"/>
        <d v="2021-06-19T15:16:50"/>
        <d v="2021-06-19T15:54:13"/>
        <d v="2021-06-19T16:15:28"/>
        <d v="2021-06-19T16:22:11"/>
        <d v="2021-06-19T16:42:41"/>
        <d v="2021-06-19T16:48:00"/>
        <d v="2021-06-19T16:59:31"/>
        <d v="2021-06-19T17:13:06"/>
        <d v="2021-06-19T18:18:55"/>
        <d v="2021-06-19T18:40:41"/>
        <d v="2021-06-19T18:49:19"/>
        <d v="2021-06-19T20:31:25"/>
        <d v="2021-06-19T20:45:49"/>
        <d v="2021-06-19T20:52:48"/>
        <d v="2021-06-19T21:07:54"/>
        <d v="2021-06-19T21:11:14"/>
        <d v="2021-06-19T21:42:16"/>
        <d v="2021-06-19T21:45:41"/>
        <d v="2021-06-19T22:08:47"/>
        <d v="2021-06-19T22:28:00"/>
        <d v="2021-06-19T22:49:59"/>
        <d v="2021-06-19T23:54:14"/>
        <d v="2021-06-20T02:12:29"/>
        <d v="2021-06-20T03:06:16"/>
        <d v="2021-06-20T03:20:14"/>
        <d v="2021-06-20T03:28:31"/>
        <d v="2021-06-20T03:59:35"/>
        <d v="2021-06-20T04:42:09"/>
        <d v="2021-06-20T04:42:27"/>
        <d v="2021-06-20T04:48:28"/>
        <d v="2021-06-20T05:54:14"/>
        <d v="2021-06-20T07:21:39"/>
        <d v="2021-06-20T07:27:29"/>
        <d v="2021-06-20T08:16:48"/>
        <d v="2021-06-20T08:21:07"/>
        <d v="2021-06-20T08:50:14"/>
        <d v="2021-06-20T10:04:53"/>
        <d v="2021-06-20T11:29:14"/>
        <d v="2021-06-20T12:30:14"/>
        <d v="2021-06-20T13:04:28"/>
        <d v="2021-06-20T13:10:39"/>
        <d v="2021-06-20T13:33:50"/>
        <d v="2021-06-20T13:46:45"/>
        <d v="2021-06-20T13:47:31"/>
        <d v="2021-06-20T15:46:00"/>
        <d v="2021-06-20T16:31:30"/>
        <d v="2021-06-20T16:49:38"/>
        <d v="2021-06-20T16:51:29"/>
        <d v="2021-06-20T17:10:59"/>
        <d v="2021-06-20T17:28:04"/>
        <d v="2021-06-20T18:36:00"/>
        <d v="2021-06-20T18:49:14"/>
        <d v="2021-06-20T19:37:17"/>
        <d v="2021-06-20T19:49:26"/>
        <d v="2021-06-20T20:41:23"/>
        <d v="2021-06-20T23:05:17"/>
        <d v="2021-06-21T00:10:00"/>
        <d v="2021-06-21T00:28:42"/>
        <d v="2021-06-21T01:06:20"/>
        <d v="2021-06-21T01:16:15"/>
        <d v="2021-06-21T03:58:30"/>
        <d v="2021-06-21T04:05:13"/>
        <d v="2021-06-21T05:26:53"/>
        <d v="2021-06-21T05:27:28"/>
        <d v="2021-06-21T05:45:24"/>
        <d v="2021-06-21T06:34:34"/>
        <d v="2021-06-21T06:39:44"/>
        <d v="2021-06-21T06:41:46"/>
        <d v="2021-06-21T07:06:36"/>
        <d v="2021-06-21T07:45:52"/>
        <d v="2021-06-21T07:58:05"/>
        <d v="2021-06-21T08:07:08"/>
        <d v="2021-06-21T08:40:33"/>
        <d v="2021-06-21T08:52:51"/>
        <d v="2021-06-21T09:14:20"/>
        <d v="2021-06-21T09:26:42"/>
        <d v="2021-06-21T10:39:22"/>
        <d v="2021-06-21T10:46:24"/>
        <d v="2021-06-21T11:22:34"/>
        <d v="2021-06-21T11:38:17"/>
        <d v="2021-06-21T11:42:33"/>
        <d v="2021-06-21T12:27:29"/>
        <d v="2021-06-21T12:44:05"/>
        <d v="2021-06-21T12:51:24"/>
        <d v="2021-06-21T12:53:29"/>
        <d v="2021-06-21T12:58:27"/>
        <d v="2021-06-21T13:22:29"/>
        <d v="2021-06-21T13:28:16"/>
        <d v="2021-06-21T13:39:30"/>
        <d v="2021-06-21T14:00:32"/>
        <d v="2021-06-21T14:54:00"/>
        <d v="2021-06-21T15:00:18"/>
        <d v="2021-06-21T15:24:50"/>
        <d v="2021-06-21T15:47:56"/>
        <d v="2021-06-21T16:07:41"/>
        <d v="2021-06-21T16:51:46"/>
        <d v="2021-06-21T17:21:20"/>
        <d v="2021-06-21T18:24:40"/>
        <d v="2021-06-21T18:51:59"/>
        <d v="2021-06-21T19:00:29"/>
        <d v="2021-06-21T19:45:10"/>
        <d v="2021-06-21T21:16:04"/>
        <d v="2021-06-21T22:40:13"/>
        <d v="2021-06-21T22:53:00"/>
        <d v="2021-06-21T22:56:38"/>
        <d v="2021-06-22T00:07:51"/>
        <d v="2021-06-22T00:16:56"/>
        <d v="2021-06-22T01:20:38"/>
        <d v="2021-06-22T02:31:37"/>
        <d v="2021-06-22T02:47:57"/>
        <d v="2021-06-22T03:10:52"/>
        <d v="2021-06-22T05:08:10"/>
        <d v="2021-06-22T06:50:24"/>
        <d v="2021-06-22T07:35:14"/>
        <d v="2021-06-22T08:30:55"/>
        <d v="2021-06-22T08:54:52"/>
        <d v="2021-06-22T09:19:09"/>
        <d v="2021-06-22T10:35:10"/>
        <d v="2021-06-22T12:50:51"/>
        <d v="2021-06-22T14:18:19"/>
        <d v="2021-06-22T14:26:19"/>
        <d v="2021-06-22T14:26:28"/>
        <d v="2021-06-22T14:39:39"/>
        <d v="2021-06-22T14:51:37"/>
        <d v="2021-06-22T16:37:08"/>
        <d v="2021-06-22T16:43:41"/>
        <d v="2021-06-22T17:58:48"/>
        <d v="2021-06-22T18:46:08"/>
        <d v="2021-06-22T19:29:38"/>
        <d v="2021-06-22T19:50:32"/>
        <d v="2021-06-22T20:16:07"/>
        <d v="2021-06-22T20:23:23"/>
        <d v="2021-06-22T21:30:31"/>
        <d v="2021-06-22T21:49:03"/>
        <d v="2021-06-22T22:19:12"/>
        <d v="2021-06-22T22:53:22"/>
        <d v="2021-06-23T01:12:43"/>
        <d v="2021-06-23T01:16:19"/>
        <d v="2021-06-23T01:20:47"/>
        <d v="2021-06-23T01:26:10"/>
        <d v="2021-06-23T02:22:56"/>
        <d v="2021-06-23T02:55:41"/>
        <d v="2021-06-23T02:58:35"/>
        <d v="2021-06-23T03:53:08"/>
        <d v="2021-06-23T04:15:50"/>
        <d v="2021-06-23T04:46:12"/>
        <d v="2021-06-23T05:47:46"/>
        <d v="2021-06-23T05:58:31"/>
        <d v="2021-06-23T06:09:37"/>
        <d v="2021-06-23T06:35:42"/>
        <d v="2021-06-23T06:40:02"/>
        <d v="2021-06-23T06:44:41"/>
        <d v="2021-06-23T06:55:51"/>
        <d v="2021-06-23T07:00:00"/>
        <d v="2021-06-23T07:21:19"/>
        <d v="2021-06-23T07:37:03"/>
        <d v="2021-06-23T07:56:55"/>
        <d v="2021-06-23T07:57:09"/>
        <d v="2021-06-23T08:47:28"/>
        <d v="2021-06-23T09:35:17"/>
        <d v="2021-06-23T09:36:15"/>
        <d v="2021-06-23T09:40:19"/>
        <d v="2021-06-23T10:02:56"/>
        <d v="2021-06-23T10:12:30"/>
        <d v="2021-06-23T10:28:28"/>
        <d v="2021-06-23T10:45:07"/>
        <d v="2021-06-23T10:48:03"/>
        <d v="2021-06-23T11:13:33"/>
        <d v="2021-06-23T11:18:14"/>
        <d v="2021-06-23T11:28:19"/>
        <d v="2021-06-23T11:31:01"/>
        <d v="2021-06-23T11:35:53"/>
        <d v="2021-06-23T12:08:20"/>
        <d v="2021-06-23T12:17:17"/>
        <d v="2021-06-23T12:20:00"/>
        <d v="2021-06-23T12:21:05"/>
        <d v="2021-06-23T12:49:47"/>
        <d v="2021-06-23T12:59:00"/>
        <d v="2021-06-23T13:10:24"/>
        <d v="2021-06-23T13:21:03"/>
        <d v="2021-06-23T13:21:35"/>
        <d v="2021-06-23T13:34:39"/>
        <d v="2021-06-23T13:36:59"/>
        <d v="2021-06-23T14:05:17"/>
        <d v="2021-06-23T14:10:57"/>
        <d v="2021-06-23T15:09:00"/>
        <d v="2021-06-23T15:43:28"/>
        <d v="2021-06-23T16:03:21"/>
        <d v="2021-06-23T16:40:36"/>
        <d v="2021-06-23T16:58:23"/>
        <d v="2021-06-23T17:27:39"/>
        <d v="2021-06-23T17:30:16"/>
        <d v="2021-06-23T17:38:13"/>
        <d v="2021-06-23T17:49:13"/>
        <d v="2021-06-23T17:58:45"/>
        <d v="2021-06-23T17:59:29"/>
        <d v="2021-06-23T18:02:38"/>
        <d v="2021-06-23T18:13:18"/>
        <d v="2021-06-23T18:15:21"/>
        <d v="2021-06-23T18:18:06"/>
        <d v="2021-06-23T18:32:44"/>
        <d v="2021-06-23T18:40:43"/>
        <d v="2021-06-23T18:56:32"/>
        <d v="2021-06-23T19:11:44"/>
        <d v="2021-06-23T19:17:27"/>
        <d v="2021-06-23T19:28:36"/>
        <d v="2021-06-23T19:42:49"/>
        <d v="2021-06-23T20:02:06"/>
        <d v="2021-06-23T20:11:15"/>
        <d v="2021-06-23T20:13:26"/>
        <d v="2021-06-23T20:16:05"/>
        <d v="2021-06-23T20:22:39"/>
        <d v="2021-06-23T20:38:06"/>
        <d v="2021-06-23T20:39:50"/>
        <d v="2021-06-23T20:50:13"/>
        <d v="2021-06-23T21:12:19"/>
        <d v="2021-06-23T21:12:58"/>
        <d v="2021-06-23T21:35:37"/>
        <d v="2021-06-23T21:59:57"/>
        <d v="2021-06-23T22:10:32"/>
        <d v="2021-06-23T22:19:39"/>
        <d v="2021-06-23T22:23:48"/>
        <d v="2021-06-23T22:31:39"/>
        <d v="2021-06-23T22:31:55"/>
        <d v="2021-06-23T22:39:38"/>
        <d v="2021-06-23T22:45:16"/>
        <d v="2021-06-23T22:46:56"/>
        <d v="2021-06-23T22:50:02"/>
        <d v="2021-06-23T22:55:46"/>
        <d v="2021-06-23T23:06:13"/>
        <d v="2021-06-23T23:09:31"/>
        <d v="2021-06-23T23:16:52"/>
        <d v="2021-06-23T23:22:40"/>
        <d v="2021-06-23T23:23:46"/>
        <d v="2021-06-23T23:29:29"/>
        <d v="2021-06-23T23:29:30"/>
        <d v="2021-06-23T23:32:02"/>
        <d v="2021-06-23T23:32:16"/>
        <d v="2021-06-23T23:33:20"/>
        <d v="2021-06-23T23:34:08"/>
        <d v="2021-06-23T23:35:09"/>
        <d v="2021-06-23T23:36:43"/>
        <d v="2021-06-23T23:54:00"/>
        <d v="2021-06-23T23:55:53"/>
        <d v="2021-06-24T00:17:15"/>
        <d v="2021-06-24T00:18:21"/>
        <d v="2021-06-24T00:18:33"/>
        <d v="2021-06-24T00:37:25"/>
        <d v="2021-06-24T00:50:26"/>
        <d v="2021-06-24T01:06:30"/>
        <d v="2021-06-24T01:26:59"/>
        <d v="2021-06-24T01:32:48"/>
        <d v="2021-06-24T01:52:12"/>
        <d v="2021-06-24T01:56:50"/>
        <d v="2021-06-24T01:59:28"/>
        <d v="2021-06-24T02:11:33"/>
        <d v="2021-06-24T02:16:02"/>
        <d v="2021-06-24T02:17:22"/>
        <d v="2021-06-24T02:24:13"/>
        <d v="2021-06-24T02:37:04"/>
        <d v="2021-06-24T02:48:45"/>
        <d v="2021-06-24T02:53:31"/>
        <d v="2021-06-24T02:53:32"/>
        <d v="2021-06-24T02:59:10"/>
        <d v="2021-06-24T03:00:34"/>
        <d v="2021-06-24T03:08:06"/>
        <d v="2021-06-24T03:08:57"/>
        <d v="2021-06-24T03:21:35"/>
        <d v="2021-06-24T03:32:51"/>
        <d v="2021-06-24T04:05:19"/>
        <d v="2021-06-24T04:07:17"/>
        <d v="2021-06-24T04:09:25"/>
        <d v="2021-06-24T04:10:58"/>
        <d v="2021-06-24T04:12:17"/>
        <d v="2021-06-24T04:19:46"/>
        <d v="2021-06-24T04:21:09"/>
        <d v="2021-06-24T04:21:11"/>
        <d v="2021-06-24T04:22:28"/>
        <d v="2021-06-24T04:24:57"/>
        <d v="2021-06-24T04:37:53"/>
        <d v="2021-06-24T04:44:38"/>
        <d v="2021-06-24T05:05:12"/>
        <d v="2021-06-24T05:09:38"/>
        <d v="2021-06-24T05:14:11"/>
        <d v="2021-06-24T05:16:04"/>
        <d v="2021-06-24T05:22:20"/>
        <d v="2021-06-24T05:30:08"/>
        <d v="2021-06-24T05:31:46"/>
        <d v="2021-06-24T05:36:34"/>
        <d v="2021-06-24T05:38:02"/>
        <d v="2021-06-24T05:50:57"/>
        <d v="2021-06-24T06:05:56"/>
        <d v="2021-06-24T06:06:43"/>
        <d v="2021-06-24T06:09:23"/>
        <d v="2021-06-24T06:13:17"/>
        <d v="2021-06-24T06:13:41"/>
        <d v="2021-06-24T06:14:07"/>
        <d v="2021-06-24T06:16:49"/>
        <d v="2021-06-24T06:24:46"/>
        <d v="2021-06-24T06:33:55"/>
        <d v="2021-06-24T06:43:55"/>
        <d v="2021-06-24T06:47:57"/>
        <d v="2021-06-24T06:55:09"/>
        <d v="2021-06-24T06:55:28"/>
        <d v="2021-06-24T06:56:09"/>
        <d v="2021-06-24T06:59:40"/>
        <d v="2021-06-24T07:00:41"/>
        <d v="2021-06-24T07:07:50"/>
        <d v="2021-06-24T07:07:57"/>
        <d v="2021-06-24T07:14:14"/>
        <d v="2021-06-24T07:19:19"/>
        <d v="2021-06-24T07:30:28"/>
        <d v="2021-06-24T07:30:53"/>
        <d v="2021-06-24T07:31:01"/>
        <d v="2021-06-24T07:48:19"/>
        <d v="2021-06-24T07:59:30"/>
        <d v="2021-06-24T07:59:49"/>
        <d v="2021-06-24T08:07:50"/>
        <d v="2021-06-24T08:11:00"/>
        <d v="2021-06-24T08:11:33"/>
        <d v="2021-06-24T08:21:44"/>
        <d v="2021-06-24T08:22:59"/>
        <d v="2021-06-24T08:23:59"/>
        <d v="2021-06-24T08:45:31"/>
        <d v="2021-06-24T08:49:00"/>
        <d v="2021-06-24T08:49:05"/>
        <d v="2021-06-24T08:56:15"/>
        <d v="2021-06-24T08:59:12"/>
        <d v="2021-06-24T08:59:42"/>
        <d v="2021-06-24T09:06:18"/>
        <d v="2021-06-24T09:06:24"/>
        <d v="2021-06-24T09:07:10"/>
        <d v="2021-06-24T09:07:48"/>
        <d v="2021-06-24T09:13:37"/>
        <d v="2021-06-24T09:16:13"/>
        <d v="2021-06-24T09:17:37"/>
        <d v="2021-06-24T09:28:10"/>
        <d v="2021-06-24T09:30:56"/>
        <d v="2021-06-24T09:31:23"/>
        <d v="2021-06-24T09:33:50"/>
        <d v="2021-06-24T09:44:11"/>
        <d v="2021-06-24T09:45:43"/>
        <d v="2021-06-24T09:51:32"/>
        <d v="2021-06-24T09:55:51"/>
        <d v="2021-06-24T09:55:58"/>
        <d v="2021-06-24T10:00:05"/>
        <d v="2021-06-24T10:04:38"/>
        <d v="2021-06-24T10:12:12"/>
        <d v="2021-06-24T10:17:30"/>
        <d v="2021-06-24T10:20:16"/>
        <d v="2021-06-24T10:25:26"/>
        <d v="2021-06-24T10:28:06"/>
        <d v="2021-06-24T10:41:31"/>
        <d v="2021-06-24T10:46:39"/>
        <d v="2021-06-24T10:49:47"/>
        <d v="2021-06-24T10:54:31"/>
        <d v="2021-06-24T10:58:52"/>
        <d v="2021-06-24T11:03:50"/>
        <d v="2021-06-24T11:04:02"/>
        <d v="2021-06-24T11:04:41"/>
        <d v="2021-06-24T11:06:51"/>
        <d v="2021-06-24T11:08:42"/>
        <d v="2021-06-24T11:08:46"/>
        <d v="2021-06-24T11:14:41"/>
        <d v="2021-06-24T11:14:48"/>
        <d v="2021-06-24T11:27:54"/>
        <d v="2021-06-24T11:29:22"/>
        <d v="2021-06-24T11:37:35"/>
        <d v="2021-06-24T11:38:15"/>
        <d v="2021-06-24T11:38:24"/>
        <d v="2021-06-24T11:47:14"/>
        <d v="2021-06-24T11:49:41"/>
        <d v="2021-06-24T11:50:39"/>
        <d v="2021-06-24T11:51:57"/>
        <d v="2021-06-24T11:54:40"/>
        <d v="2021-06-24T12:02:46"/>
        <d v="2021-06-24T12:03:22"/>
        <d v="2021-06-24T12:09:16"/>
        <d v="2021-06-24T12:09:22"/>
        <d v="2021-06-24T12:14:30"/>
        <d v="2021-06-24T12:17:46"/>
        <d v="2021-06-24T12:20:46"/>
        <d v="2021-06-24T12:23:11"/>
        <d v="2021-06-24T12:24:48"/>
        <d v="2021-06-24T12:33:14"/>
        <d v="2021-06-24T12:35:30"/>
        <d v="2021-06-24T12:36:03"/>
        <d v="2021-06-24T12:36:23"/>
        <d v="2021-06-24T12:38:58"/>
        <d v="2021-06-24T12:43:50"/>
        <d v="2021-06-24T12:44:35"/>
        <d v="2021-06-24T12:47:39"/>
        <d v="2021-06-24T12:52:54"/>
        <d v="2021-06-24T12:54:43"/>
        <d v="2021-06-24T13:03:45"/>
        <d v="2021-06-24T13:18:06"/>
        <d v="2021-06-24T13:22:49"/>
        <d v="2021-06-24T13:23:23"/>
        <d v="2021-06-24T13:27:50"/>
        <d v="2021-06-24T13:28:09"/>
        <d v="2021-06-24T13:35:55"/>
        <d v="2021-06-24T13:37:58"/>
        <d v="2021-06-24T13:44:16"/>
        <d v="2021-06-24T13:49:41"/>
        <d v="2021-06-24T13:50:47"/>
        <d v="2021-06-24T13:51:21"/>
        <d v="2021-06-24T13:52:31"/>
        <d v="2021-06-24T13:56:56"/>
        <d v="2021-06-24T14:01:31"/>
        <d v="2021-06-24T14:04:10"/>
        <d v="2021-06-24T14:04:30"/>
        <d v="2021-06-24T14:10:36"/>
        <d v="2021-06-24T14:13:23"/>
        <d v="2021-06-24T14:13:36"/>
        <d v="2021-06-24T14:14:47"/>
        <d v="2021-06-24T14:20:18"/>
        <d v="2021-06-24T14:22:07"/>
        <d v="2021-06-24T14:22:51"/>
        <d v="2021-06-24T14:25:24"/>
        <d v="2021-06-24T14:36:32"/>
        <d v="2021-06-24T14:37:16"/>
        <d v="2021-06-24T14:43:01"/>
        <d v="2021-06-24T14:44:00"/>
        <d v="2021-06-24T14:50:22"/>
        <d v="2021-06-24T15:16:26"/>
        <d v="2021-06-24T15:18:01"/>
        <d v="2021-06-24T15:18:17"/>
        <d v="2021-06-24T15:27:43"/>
        <d v="2021-06-24T15:34:36"/>
        <d v="2021-06-24T15:39:00"/>
        <d v="2021-06-24T15:42:37"/>
        <d v="2021-06-24T15:42:48"/>
        <d v="2021-06-24T15:44:34"/>
        <d v="2021-06-24T15:49:43"/>
        <d v="2021-06-24T16:00:10"/>
        <d v="2021-06-24T16:03:01"/>
        <d v="2021-06-24T16:11:35"/>
        <d v="2021-06-24T16:15:41"/>
        <d v="2021-06-24T16:19:22"/>
        <d v="2021-06-24T16:20:17"/>
        <d v="2021-06-24T16:26:38"/>
        <d v="2021-06-24T16:28:53"/>
        <d v="2021-06-24T16:30:13"/>
        <d v="2021-06-24T16:30:51"/>
        <d v="2021-06-24T16:34:18"/>
        <d v="2021-06-24T16:36:28"/>
        <d v="2021-06-24T16:45:27"/>
        <d v="2021-06-24T16:49:01"/>
        <d v="2021-06-24T16:52:05"/>
        <d v="2021-06-24T17:06:38"/>
        <d v="2021-06-24T17:07:52"/>
        <d v="2021-06-24T17:08:09"/>
        <d v="2021-06-24T17:08:53"/>
        <d v="2021-06-24T17:18:06"/>
        <d v="2021-06-24T17:19:45"/>
        <d v="2021-06-24T17:22:01"/>
        <d v="2021-06-24T17:24:50"/>
        <d v="2021-06-24T17:27:03"/>
        <d v="2021-06-24T17:28:35"/>
        <d v="2021-06-24T17:31:08"/>
        <d v="2021-06-24T17:38:09"/>
        <d v="2021-06-24T17:38:25"/>
        <d v="2021-06-24T17:40:13"/>
        <d v="2021-06-24T17:52:46"/>
        <d v="2021-06-24T17:53:13"/>
        <d v="2021-06-24T17:55:37"/>
        <d v="2021-06-24T17:55:51"/>
        <d v="2021-06-24T18:15:28"/>
        <d v="2021-06-24T18:23:02"/>
        <d v="2021-06-24T18:25:05"/>
        <d v="2021-06-24T18:29:41"/>
        <d v="2021-06-24T18:30:08"/>
        <d v="2021-06-24T18:30:47"/>
        <d v="2021-06-24T18:38:33"/>
        <d v="2021-06-24T18:42:15"/>
        <d v="2021-06-24T18:42:15"/>
        <d v="2021-06-24T18:42:18"/>
        <d v="2021-06-24T18:42:47"/>
        <d v="2021-06-24T18:45:47"/>
        <d v="2021-06-24T18:47:14"/>
        <d v="2021-06-24T18:47:33"/>
        <d v="2021-06-24T18:50:39"/>
        <d v="2021-06-24T19:07:48"/>
        <d v="2021-06-24T19:11:18"/>
        <d v="2021-06-24T19:11:41"/>
        <d v="2021-06-24T19:28:15"/>
        <d v="2021-06-24T19:28:19"/>
        <d v="2021-06-24T19:29:27"/>
        <d v="2021-06-24T19:30:24"/>
        <d v="2021-06-24T19:32:43"/>
        <d v="2021-06-24T19:34:09"/>
        <d v="2021-06-24T19:39:53"/>
        <d v="2021-06-24T19:42:16"/>
        <d v="2021-06-24T19:42:24"/>
        <d v="2021-06-24T19:44:41"/>
        <d v="2021-06-24T19:45:52"/>
        <d v="2021-06-24T19:47:18"/>
        <d v="2021-06-24T19:48:04"/>
        <d v="2021-06-24T19:49:34"/>
        <d v="2021-06-24T19:49:48"/>
        <d v="2021-06-24T19:52:52"/>
        <d v="2021-06-24T19:56:33"/>
        <d v="2021-06-24T20:03:10"/>
        <d v="2021-06-24T20:14:11"/>
        <d v="2021-06-24T20:14:49"/>
        <d v="2021-06-24T20:14:54"/>
        <d v="2021-06-24T20:19:16"/>
        <d v="2021-06-24T20:19:33"/>
        <d v="2021-06-24T20:25:33"/>
        <d v="2021-06-24T20:26:23"/>
        <d v="2021-06-24T20:30:21"/>
        <d v="2021-06-24T20:34:10"/>
        <d v="2021-06-24T20:36:24"/>
        <d v="2021-06-24T20:36:25"/>
        <d v="2021-06-24T20:38:28"/>
        <d v="2021-06-24T20:40:21"/>
        <d v="2021-06-24T20:41:21"/>
        <d v="2021-06-24T20:42:25"/>
        <d v="2021-06-24T20:43:41"/>
        <d v="2021-06-24T20:53:23"/>
        <d v="2021-06-24T20:54:54"/>
        <d v="2021-06-24T20:56:44"/>
        <d v="2021-06-24T21:07:01"/>
        <d v="2021-06-24T21:10:16"/>
        <d v="2021-06-24T21:10:50"/>
        <d v="2021-06-24T21:11:15"/>
        <d v="2021-06-24T21:13:58"/>
        <d v="2021-06-24T21:19:23"/>
        <d v="2021-06-24T21:22:10"/>
        <d v="2021-06-24T21:27:31"/>
        <d v="2021-06-24T21:32:18"/>
        <d v="2021-06-24T21:34:28"/>
        <d v="2021-06-24T21:34:59"/>
        <d v="2021-06-24T21:46:10"/>
        <d v="2021-06-24T21:46:23"/>
        <d v="2021-06-24T21:51:48"/>
        <d v="2021-06-24T21:53:27"/>
        <d v="2021-06-24T21:55:00"/>
        <d v="2021-06-24T21:57:42"/>
        <d v="2021-06-24T21:58:22"/>
        <d v="2021-06-24T21:59:31"/>
        <d v="2021-06-24T22:05:10"/>
        <d v="2021-06-24T22:06:20"/>
        <d v="2021-06-24T22:07:22"/>
        <d v="2021-06-24T22:11:56"/>
        <d v="2021-06-24T22:18:46"/>
        <d v="2021-06-24T22:29:05"/>
        <d v="2021-06-24T22:36:48"/>
        <d v="2021-06-24T22:41:47"/>
        <d v="2021-06-24T22:45:51"/>
        <d v="2021-06-24T22:46:08"/>
        <d v="2021-06-24T22:47:07"/>
        <d v="2021-06-24T22:47:32"/>
        <d v="2021-06-24T22:49:13"/>
        <d v="2021-06-24T22:49:17"/>
        <d v="2021-06-24T22:54:03"/>
        <d v="2021-06-24T22:57:03"/>
        <d v="2021-06-24T22:58:58"/>
        <d v="2021-06-24T23:02:08"/>
        <d v="2021-06-24T23:03:41"/>
        <d v="2021-06-24T23:11:48"/>
        <d v="2021-06-24T23:15:21"/>
        <d v="2021-06-24T23:16:57"/>
        <d v="2021-06-24T23:17:46"/>
        <d v="2021-06-24T23:22:15"/>
        <d v="2021-06-24T23:36:14"/>
        <d v="2021-06-24T23:40:09"/>
        <d v="2021-06-24T23:41:31"/>
        <d v="2021-06-24T23:45:18"/>
        <d v="2021-06-24T23:46:53"/>
        <d v="2021-06-24T23:53:58"/>
        <d v="2021-06-24T23:58:43"/>
        <d v="2021-06-25T00:00:52"/>
        <d v="2021-06-25T00:06:44"/>
        <d v="2021-06-25T00:07:35"/>
        <d v="2021-06-25T00:11:54"/>
        <d v="2021-06-25T00:14:02"/>
        <d v="2021-06-25T00:15:03"/>
        <d v="2021-06-25T00:17:17"/>
        <d v="2021-06-25T00:23:16"/>
        <d v="2021-06-25T00:25:03"/>
        <d v="2021-06-25T00:25:20"/>
        <d v="2021-06-25T00:25:31"/>
        <d v="2021-06-25T00:28:46"/>
        <d v="2021-06-25T00:32:27"/>
        <d v="2021-06-25T00:34:40"/>
        <d v="2021-06-25T00:59:32"/>
        <d v="2021-06-25T01:00:35"/>
        <d v="2021-06-25T01:06:00"/>
        <d v="2021-06-25T01:06:31"/>
        <d v="2021-06-25T01:11:09"/>
        <d v="2021-06-25T01:12:25"/>
        <d v="2021-06-25T01:24:16"/>
        <d v="2021-06-25T01:27:47"/>
        <d v="2021-06-25T01:30:54"/>
        <d v="2021-06-25T01:34:13"/>
        <d v="2021-06-25T01:35:49"/>
        <d v="2021-06-25T01:37:19"/>
        <d v="2021-06-25T01:37:51"/>
        <d v="2021-06-25T01:39:17"/>
        <d v="2021-06-25T01:45:23"/>
        <d v="2021-06-25T01:47:20"/>
        <d v="2021-06-25T01:49:26"/>
        <d v="2021-06-25T01:50:20"/>
        <d v="2021-06-25T01:54:41"/>
        <d v="2021-06-25T01:58:56"/>
        <d v="2021-06-25T02:02:31"/>
        <d v="2021-06-25T02:03:15"/>
        <d v="2021-06-25T02:03:31"/>
        <d v="2021-06-25T02:04:52"/>
        <d v="2021-06-25T02:08:27"/>
        <d v="2021-06-25T02:09:17"/>
        <d v="2021-06-25T02:10:08"/>
        <d v="2021-06-25T02:13:08"/>
        <d v="2021-06-25T02:13:42"/>
        <d v="2021-06-25T02:16:08"/>
        <d v="2021-06-25T02:16:27"/>
        <d v="2021-06-25T02:19:14"/>
        <d v="2021-06-25T02:20:16"/>
        <d v="2021-06-25T02:21:40"/>
        <d v="2021-06-25T02:22:08"/>
        <d v="2021-06-25T02:23:58"/>
        <d v="2021-06-25T02:31:45"/>
        <d v="2021-06-25T02:35:52"/>
        <d v="2021-06-25T02:35:52"/>
        <d v="2021-06-25T02:38:12"/>
        <d v="2021-06-25T02:38:58"/>
        <d v="2021-06-25T02:42:51"/>
        <d v="2021-06-25T02:46:05"/>
        <d v="2021-06-25T02:49:06"/>
        <d v="2021-06-25T02:49:26"/>
        <d v="2021-06-25T02:53:22"/>
        <d v="2021-06-25T02:53:56"/>
        <d v="2021-06-25T02:58:44"/>
        <d v="2021-06-25T03:00:00"/>
        <d v="2021-06-25T03:00:32"/>
        <d v="2021-06-25T03:01:51"/>
        <d v="2021-06-25T03:03:16"/>
        <d v="2021-06-25T03:07:13"/>
        <d v="2021-06-25T03:09:52"/>
        <d v="2021-06-25T03:12:20"/>
        <d v="2021-06-25T03:15:54"/>
        <d v="2021-06-25T03:21:01"/>
        <d v="2021-06-25T03:28:47"/>
        <d v="2021-06-25T03:30:06"/>
        <d v="2021-06-25T03:32:33"/>
        <d v="2021-06-25T03:32:49"/>
        <d v="2021-06-25T03:42:08"/>
        <d v="2021-06-25T03:47:56"/>
        <d v="2021-06-25T03:49:31"/>
        <d v="2021-06-25T03:52:22"/>
        <d v="2021-06-25T03:54:14"/>
        <d v="2021-06-25T03:58:12"/>
        <d v="2021-06-25T04:00:54"/>
        <d v="2021-06-25T04:02:13"/>
        <d v="2021-06-25T04:07:05"/>
        <d v="2021-06-25T04:17:28"/>
        <d v="2021-06-25T04:18:48"/>
        <d v="2021-06-25T04:19:50"/>
        <d v="2021-06-25T04:21:45"/>
        <d v="2021-06-25T04:25:15"/>
        <d v="2021-06-25T04:28:51"/>
        <d v="2021-06-25T04:30:28"/>
        <d v="2021-06-25T04:34:24"/>
        <d v="2021-06-25T04:36:39"/>
        <d v="2021-06-25T04:38:12"/>
        <d v="2021-06-25T04:41:30"/>
        <d v="2021-06-25T04:41:32"/>
        <d v="2021-06-25T04:48:12"/>
        <d v="2021-06-25T04:52:37"/>
        <d v="2021-06-25T04:56:31"/>
        <d v="2021-06-25T05:00:51"/>
        <d v="2021-06-25T05:10:34"/>
        <d v="2021-06-25T05:10:54"/>
        <d v="2021-06-25T05:13:20"/>
        <d v="2021-06-25T05:17:38"/>
        <d v="2021-06-25T05:20:41"/>
        <d v="2021-06-25T05:21:23"/>
        <d v="2021-06-25T05:23:36"/>
        <d v="2021-06-25T05:39:16"/>
        <d v="2021-06-25T05:40:13"/>
        <d v="2021-06-25T05:41:46"/>
        <d v="2021-06-25T05:44:40"/>
        <d v="2021-06-25T05:48:53"/>
        <d v="2021-06-25T05:53:25"/>
        <d v="2021-06-25T05:56:05"/>
        <d v="2021-06-25T05:58:50"/>
        <d v="2021-06-25T06:01:13"/>
        <d v="2021-06-25T06:01:54"/>
        <d v="2021-06-25T06:03:23"/>
        <d v="2021-06-25T06:05:58"/>
        <d v="2021-06-25T06:07:45"/>
        <d v="2021-06-25T06:09:35"/>
        <d v="2021-06-25T06:09:54"/>
        <d v="2021-06-25T06:11:08"/>
        <d v="2021-06-25T06:11:09"/>
        <d v="2021-06-25T06:11:26"/>
        <d v="2021-06-25T06:15:36"/>
        <d v="2021-06-25T06:15:38"/>
        <d v="2021-06-25T06:17:56"/>
        <d v="2021-06-25T06:21:43"/>
        <d v="2021-06-25T06:22:14"/>
        <d v="2021-06-25T06:29:29"/>
        <d v="2021-06-25T06:29:41"/>
        <d v="2021-06-25T06:30:14"/>
        <d v="2021-06-25T06:37:50"/>
        <d v="2021-06-25T06:41:23"/>
        <d v="2021-06-25T06:46:34"/>
        <d v="2021-06-25T06:47:56"/>
        <d v="2021-06-25T06:48:26"/>
        <d v="2021-06-25T06:52:03"/>
        <d v="2021-06-25T06:54:09"/>
        <d v="2021-06-25T06:56:00"/>
        <d v="2021-06-25T06:57:27"/>
        <d v="2021-06-25T06:58:59"/>
        <d v="2021-06-25T07:01:12"/>
        <d v="2021-06-25T07:06:00"/>
        <d v="2021-06-25T07:07:15"/>
        <d v="2021-06-25T07:07:35"/>
        <d v="2021-06-25T07:11:58"/>
        <d v="2021-06-25T07:14:52"/>
        <d v="2021-06-25T07:16:57"/>
        <d v="2021-06-25T07:18:36"/>
        <d v="2021-06-25T07:21:07"/>
        <d v="2021-06-25T07:23:41"/>
        <d v="2021-06-25T07:29:32"/>
        <d v="2021-06-25T07:31:49"/>
        <d v="2021-06-25T07:33:48"/>
        <d v="2021-06-25T07:35:59"/>
        <d v="2021-06-25T07:38:38"/>
        <d v="2021-06-25T07:42:56"/>
        <d v="2021-06-25T07:44:05"/>
        <d v="2021-06-25T07:47:11"/>
        <d v="2021-06-25T07:47:29"/>
        <d v="2021-06-25T07:49:20"/>
        <d v="2021-06-25T07:57:37"/>
        <d v="2021-06-25T07:58:47"/>
        <d v="2021-06-25T07:59:31"/>
        <d v="2021-06-25T07:59:45"/>
        <d v="2021-06-25T08:01:19"/>
        <d v="2021-06-25T08:08:12"/>
        <d v="2021-06-25T08:08:18"/>
        <d v="2021-06-25T08:13:19"/>
        <d v="2021-06-25T08:15:19"/>
        <d v="2021-06-25T08:19:20"/>
        <d v="2021-06-25T08:22:04"/>
        <d v="2021-06-25T08:25:48"/>
        <d v="2021-06-25T08:32:47"/>
        <d v="2021-06-25T08:43:06"/>
        <d v="2021-06-25T08:44:49"/>
        <d v="2021-06-25T08:52:37"/>
        <d v="2021-06-25T09:05:33"/>
        <d v="2021-06-25T09:09:08"/>
        <d v="2021-06-25T09:20:28"/>
        <d v="2021-06-25T09:28:56"/>
        <d v="2021-06-25T09:31:31"/>
        <d v="2021-06-25T09:35:36"/>
        <d v="2021-06-25T09:53:01"/>
        <d v="2021-06-25T10:01:35"/>
        <d v="2021-06-25T10:06:41"/>
        <d v="2021-06-25T10:07:02"/>
        <d v="2021-06-25T10:20:18"/>
        <d v="2021-06-25T10:24:44"/>
        <d v="2021-06-25T10:27:06"/>
        <d v="2021-06-25T10:29:31"/>
        <d v="2021-06-25T10:30:33"/>
        <d v="2021-06-25T10:31:52"/>
        <d v="2021-06-25T10:39:38"/>
        <d v="2021-06-25T10:40:16"/>
        <d v="2021-06-25T10:40:36"/>
        <d v="2021-06-25T10:41:20"/>
        <d v="2021-06-25T10:47:58"/>
        <d v="2021-06-25T10:51:04"/>
        <d v="2021-06-25T10:52:38"/>
        <d v="2021-06-25T10:58:59"/>
        <d v="2021-06-25T11:01:31"/>
        <d v="2021-06-25T11:05:36"/>
        <d v="2021-06-25T11:09:09"/>
        <d v="2021-06-25T11:11:49"/>
        <d v="2021-06-25T11:23:05"/>
        <d v="2021-06-25T11:25:30"/>
        <d v="2021-06-25T11:26:10"/>
        <d v="2021-06-25T11:27:29"/>
        <d v="2021-06-25T11:30:54"/>
        <d v="2021-06-25T11:32:27"/>
        <d v="2021-06-25T11:33:41"/>
        <d v="2021-06-25T11:37:46"/>
        <d v="2021-06-25T11:45:57"/>
        <d v="2021-06-25T11:53:57"/>
        <d v="2021-06-25T11:57:10"/>
        <d v="2021-06-25T11:58:44"/>
        <d v="2021-06-25T12:02:29"/>
        <d v="2021-06-25T12:04:11"/>
        <d v="2021-06-25T12:13:44"/>
        <d v="2021-06-25T12:19:22"/>
        <d v="2021-06-25T12:25:37"/>
        <d v="2021-06-25T12:33:07"/>
        <d v="2021-06-25T12:40:38"/>
        <d v="2021-06-25T12:45:31"/>
        <d v="2021-06-25T12:46:20"/>
        <d v="2021-06-25T12:49:48"/>
        <d v="2021-06-25T12:52:42"/>
        <d v="2021-06-25T12:53:55"/>
        <d v="2021-06-25T12:54:49"/>
        <d v="2021-06-25T12:58:34"/>
        <d v="2021-06-25T13:05:23"/>
        <d v="2021-06-25T13:06:45"/>
        <d v="2021-06-25T13:08:32"/>
        <d v="2021-06-25T13:11:05"/>
        <d v="2021-06-25T13:11:21"/>
        <d v="2021-06-25T13:20:38"/>
        <d v="2021-06-25T13:24:27"/>
        <d v="2021-06-25T13:26:29"/>
        <d v="2021-06-25T13:27:33"/>
        <d v="2021-06-25T13:27:40"/>
        <d v="2021-06-25T13:34:10"/>
        <d v="2021-06-25T13:37:45"/>
        <d v="2021-06-25T13:38:40"/>
        <d v="2021-06-25T13:42:14"/>
        <d v="2021-06-25T13:49:58"/>
        <d v="2021-06-25T13:53:04"/>
        <d v="2021-06-25T13:54:07"/>
        <d v="2021-06-25T13:54:25"/>
        <d v="2021-06-25T14:06:54"/>
        <d v="2021-06-25T14:10:38"/>
        <d v="2021-06-25T14:26:24"/>
        <d v="2021-06-25T14:26:55"/>
        <d v="2021-06-25T14:28:57"/>
        <d v="2021-06-25T14:30:47"/>
        <d v="2021-06-25T14:31:08"/>
        <d v="2021-06-25T14:32:41"/>
        <d v="2021-06-25T14:49:15"/>
        <d v="2021-06-25T14:49:52"/>
        <d v="2021-06-25T15:00:23"/>
        <d v="2021-06-25T15:02:05"/>
        <d v="2021-06-25T15:17:56"/>
        <d v="2021-06-25T15:22:32"/>
        <d v="2021-06-25T15:25:48"/>
        <d v="2021-06-25T15:31:47"/>
        <d v="2021-06-25T15:35:39"/>
        <d v="2021-06-25T15:40:25"/>
        <d v="2021-06-25T15:52:59"/>
        <d v="2021-06-25T15:56:41"/>
        <d v="2021-06-25T16:00:46"/>
        <d v="2021-06-25T16:03:42"/>
        <d v="2021-06-25T16:05:37"/>
        <d v="2021-06-25T16:08:05"/>
        <d v="2021-06-25T16:14:48"/>
        <d v="2021-06-25T16:29:21"/>
        <d v="2021-06-25T16:29:50"/>
        <d v="2021-06-25T16:38:21"/>
        <d v="2021-06-25T16:39:11"/>
        <d v="2021-06-25T16:40:48"/>
        <d v="2021-06-25T16:49:14"/>
        <d v="2021-06-25T16:53:38"/>
        <d v="2021-06-25T16:59:37"/>
        <d v="2021-06-25T17:02:10"/>
        <d v="2021-06-25T17:07:45"/>
        <d v="2021-06-25T17:09:00"/>
        <d v="2021-06-25T17:13:31"/>
        <d v="2021-06-25T17:13:54"/>
        <d v="2021-06-25T17:17:11"/>
        <d v="2021-06-25T17:19:33"/>
        <d v="2021-06-25T17:20:56"/>
        <d v="2021-06-25T17:21:00"/>
        <d v="2021-06-25T17:27:48"/>
        <d v="2021-06-25T17:29:52"/>
        <d v="2021-06-25T17:30:05"/>
        <d v="2021-06-25T17:31:35"/>
        <d v="2021-06-25T17:31:46"/>
        <d v="2021-06-25T17:33:04"/>
        <d v="2021-06-25T17:36:23"/>
        <d v="2021-06-25T17:41:45"/>
        <d v="2021-06-25T17:45:12"/>
        <d v="2021-06-25T17:46:47"/>
        <d v="2021-06-25T17:55:47"/>
        <d v="2021-06-25T17:56:33"/>
        <d v="2021-06-25T17:57:41"/>
        <d v="2021-06-25T18:03:47"/>
        <d v="2021-06-25T18:05:24"/>
        <d v="2021-06-25T18:09:58"/>
        <d v="2021-06-25T18:10:47"/>
        <d v="2021-06-25T18:50:08"/>
        <d v="2021-06-25T18:50:09"/>
        <d v="2021-06-25T18:53:16"/>
        <d v="2021-06-25T18:53:46"/>
        <d v="2021-06-25T18:57:39"/>
        <d v="2021-06-25T19:19:09"/>
        <d v="2021-06-25T19:19:29"/>
        <d v="2021-06-25T19:28:39"/>
        <d v="2021-06-25T19:32:22"/>
        <d v="2021-06-25T19:32:52"/>
        <d v="2021-06-25T19:34:29"/>
        <d v="2021-06-25T19:34:45"/>
        <d v="2021-06-25T19:34:54"/>
        <d v="2021-06-25T19:35:48"/>
        <d v="2021-06-25T19:38:47"/>
        <d v="2021-06-25T19:41:33"/>
        <d v="2021-06-25T19:44:32"/>
        <d v="2021-06-25T19:50:53"/>
        <d v="2021-06-25T19:57:52"/>
        <d v="2021-06-25T20:00:16"/>
        <d v="2021-06-25T20:02:32"/>
        <d v="2021-06-25T20:03:48"/>
        <d v="2021-06-25T20:06:08"/>
        <d v="2021-06-25T20:06:34"/>
        <d v="2021-06-25T20:09:36"/>
        <d v="2021-06-25T20:14:58"/>
        <d v="2021-06-25T20:15:09"/>
        <d v="2021-06-25T20:25:56"/>
        <d v="2021-06-25T20:29:58"/>
        <d v="2021-06-25T20:32:48"/>
        <d v="2021-06-25T20:35:36"/>
        <d v="2021-06-25T20:41:14"/>
        <d v="2021-06-25T20:43:20"/>
        <d v="2021-06-25T20:45:59"/>
        <d v="2021-06-25T20:50:29"/>
        <d v="2021-06-25T20:50:39"/>
        <d v="2021-06-25T20:52:56"/>
        <d v="2021-06-25T20:53:03"/>
        <d v="2021-06-25T20:55:54"/>
        <d v="2021-06-25T20:59:45"/>
        <d v="2021-06-25T21:06:23"/>
        <d v="2021-06-25T21:09:51"/>
        <d v="2021-06-25T21:11:22"/>
        <d v="2021-06-25T21:12:12"/>
        <d v="2021-06-25T21:14:19"/>
        <d v="2021-06-25T21:17:39"/>
        <d v="2021-06-25T21:24:51"/>
        <d v="2021-06-25T21:28:16"/>
        <d v="2021-06-25T21:28:18"/>
        <d v="2021-06-25T21:33:50"/>
        <d v="2021-06-25T21:36:23"/>
        <d v="2021-06-25T21:40:26"/>
        <d v="2021-06-25T21:41:12"/>
        <d v="2021-06-25T21:42:39"/>
        <d v="2021-06-25T21:44:39"/>
        <d v="2021-06-25T21:51:27"/>
        <d v="2021-06-25T21:53:32"/>
        <d v="2021-06-25T21:54:43"/>
        <d v="2021-06-25T21:57:37"/>
        <d v="2021-06-25T21:59:44"/>
        <d v="2021-06-25T21:59:49"/>
        <d v="2021-06-25T22:04:00"/>
        <d v="2021-06-25T22:04:18"/>
        <d v="2021-06-25T22:08:22"/>
        <d v="2021-06-25T22:21:05"/>
        <d v="2021-06-25T22:21:24"/>
        <d v="2021-06-25T22:24:47"/>
        <d v="2021-06-25T22:41:04"/>
        <d v="2021-06-25T22:41:04"/>
        <d v="2021-06-25T22:41:13"/>
        <d v="2021-06-25T22:42:30"/>
        <d v="2021-06-25T22:43:51"/>
        <d v="2021-06-25T22:44:54"/>
        <d v="2021-06-25T22:47:19"/>
        <d v="2021-06-25T22:48:22"/>
        <d v="2021-06-25T22:48:34"/>
        <d v="2021-06-25T22:50:23"/>
        <d v="2021-06-25T22:58:26"/>
        <d v="2021-06-25T23:05:04"/>
        <d v="2021-06-25T23:06:29"/>
        <d v="2021-06-25T23:12:41"/>
        <d v="2021-06-25T23:15:07"/>
        <d v="2021-06-25T23:15:09"/>
        <d v="2021-06-25T23:15:55"/>
        <d v="2021-06-25T23:19:42"/>
        <d v="2021-06-25T23:21:03"/>
        <d v="2021-06-25T23:23:51"/>
        <d v="2021-06-25T23:25:44"/>
        <d v="2021-06-25T23:25:51"/>
        <d v="2021-06-25T23:29:40"/>
        <d v="2021-06-25T23:30:11"/>
        <d v="2021-06-25T23:31:33"/>
        <d v="2021-06-25T23:32:38"/>
        <d v="2021-06-25T23:32:52"/>
        <d v="2021-06-25T23:48:36"/>
        <d v="2021-06-25T23:49:58"/>
        <d v="2021-06-25T23:53:26"/>
        <d v="2021-06-25T23:57:24"/>
        <d v="2021-06-25T23:57:58"/>
        <d v="2021-06-25T23:59:45"/>
        <d v="2021-06-26T00:00:59"/>
        <d v="2021-06-26T00:06:07"/>
        <d v="2021-06-26T00:08:49"/>
        <d v="2021-06-26T00:09:58"/>
        <d v="2021-06-26T00:11:11"/>
        <d v="2021-06-26T00:14:59"/>
        <d v="2021-06-26T00:15:23"/>
        <d v="2021-06-26T00:16:56"/>
        <d v="2021-06-26T00:19:35"/>
        <d v="2021-06-26T00:20:08"/>
        <d v="2021-06-26T00:20:46"/>
        <d v="2021-06-26T00:21:06"/>
        <d v="2021-06-26T00:26:02"/>
        <d v="2021-06-26T00:29:25"/>
        <d v="2021-06-26T00:30:33"/>
        <d v="2021-06-26T00:30:38"/>
        <d v="2021-06-26T00:31:40"/>
        <d v="2021-06-26T00:35:02"/>
        <d v="2021-06-26T00:36:39"/>
        <d v="2021-06-26T00:37:42"/>
        <d v="2021-06-26T00:46:30"/>
        <d v="2021-06-26T00:50:42"/>
        <d v="2021-06-26T00:57:13"/>
        <d v="2021-06-26T01:00:38"/>
        <d v="2021-06-26T01:03:12"/>
        <d v="2021-06-26T01:05:00"/>
        <d v="2021-06-26T01:13:27"/>
        <d v="2021-06-26T01:21:18"/>
        <d v="2021-06-26T01:23:06"/>
        <d v="2021-06-26T01:27:14"/>
        <d v="2021-06-26T01:37:15"/>
        <d v="2021-06-26T01:37:34"/>
        <d v="2021-06-26T01:47:01"/>
        <d v="2021-06-26T01:50:42"/>
        <d v="2021-06-26T01:53:48"/>
        <d v="2021-06-26T01:59:43"/>
        <d v="2021-06-26T02:02:21"/>
        <d v="2021-06-26T02:08:31"/>
        <d v="2021-06-26T02:11:35"/>
        <d v="2021-06-26T02:11:43"/>
        <d v="2021-06-26T02:12:26"/>
        <d v="2021-06-26T02:19:23"/>
        <d v="2021-06-26T02:19:39"/>
        <d v="2021-06-26T02:22:55"/>
        <d v="2021-06-26T02:24:23"/>
        <d v="2021-06-26T02:27:10"/>
        <d v="2021-06-26T02:27:12"/>
        <d v="2021-06-26T02:30:20"/>
        <d v="2021-06-26T02:30:34"/>
        <d v="2021-06-26T02:30:41"/>
        <d v="2021-06-26T02:33:04"/>
        <d v="2021-06-26T02:33:07"/>
        <d v="2021-06-26T02:36:10"/>
        <d v="2021-06-26T02:37:16"/>
        <d v="2021-06-26T02:38:33"/>
        <d v="2021-06-26T02:40:24"/>
        <d v="2021-06-26T02:43:07"/>
        <d v="2021-06-26T02:48:27"/>
        <d v="2021-06-26T02:50:36"/>
        <d v="2021-06-26T02:54:01"/>
        <d v="2021-06-26T02:54:28"/>
        <d v="2021-06-26T03:00:55"/>
        <d v="2021-06-26T03:07:26"/>
        <d v="2021-06-26T03:10:23"/>
        <d v="2021-06-26T03:12:28"/>
        <d v="2021-06-26T03:13:36"/>
        <d v="2021-06-26T03:18:51"/>
        <d v="2021-06-26T03:22:21"/>
        <d v="2021-06-26T03:23:17"/>
        <d v="2021-06-26T03:23:24"/>
        <d v="2021-06-26T03:23:57"/>
        <d v="2021-06-26T03:26:09"/>
        <d v="2021-06-26T03:28:58"/>
        <d v="2021-06-26T03:29:11"/>
        <d v="2021-06-26T03:31:35"/>
        <d v="2021-06-26T03:36:21"/>
        <d v="2021-06-26T03:37:13"/>
        <d v="2021-06-26T03:43:46"/>
        <d v="2021-06-26T03:46:15"/>
        <d v="2021-06-26T03:46:29"/>
        <d v="2021-06-26T03:48:00"/>
        <d v="2021-06-26T03:51:38"/>
        <d v="2021-06-26T03:57:39"/>
        <d v="2021-06-26T04:00:47"/>
        <d v="2021-06-26T04:01:07"/>
        <d v="2021-06-26T04:07:17"/>
        <d v="2021-06-26T04:07:19"/>
        <d v="2021-06-26T04:08:26"/>
        <d v="2021-06-26T04:09:00"/>
        <d v="2021-06-26T04:09:42"/>
        <d v="2021-06-26T04:17:18"/>
        <d v="2021-06-26T04:17:18"/>
        <d v="2021-06-26T04:22:49"/>
        <d v="2021-06-26T04:27:57"/>
        <d v="2021-06-26T04:28:05"/>
        <d v="2021-06-26T04:31:35"/>
        <d v="2021-06-26T04:33:34"/>
        <d v="2021-06-26T04:37:47"/>
        <d v="2021-06-26T04:41:43"/>
        <d v="2021-06-26T04:42:03"/>
        <d v="2021-06-26T04:47:07"/>
        <d v="2021-06-26T04:47:22"/>
        <d v="2021-06-26T04:47:33"/>
        <d v="2021-06-26T04:47:45"/>
        <d v="2021-06-26T04:48:10"/>
        <d v="2021-06-26T04:49:32"/>
        <d v="2021-06-26T04:49:37"/>
        <d v="2021-06-26T05:03:22"/>
        <d v="2021-06-26T05:05:40"/>
        <d v="2021-06-26T05:08:40"/>
        <d v="2021-06-26T05:09:46"/>
        <d v="2021-06-26T05:10:53"/>
        <d v="2021-06-26T05:11:32"/>
        <d v="2021-06-26T05:16:18"/>
        <d v="2021-06-26T05:26:50"/>
        <d v="2021-06-26T05:28:41"/>
        <d v="2021-06-26T05:32:52"/>
        <d v="2021-06-26T05:34:17"/>
        <d v="2021-06-26T05:42:14"/>
        <d v="2021-06-26T05:50:00"/>
        <d v="2021-06-26T05:52:33"/>
        <d v="2021-06-26T05:52:47"/>
        <d v="2021-06-26T05:58:33"/>
        <d v="2021-06-26T06:00:42"/>
        <d v="2021-06-26T06:01:57"/>
        <d v="2021-06-26T06:07:10"/>
        <d v="2021-06-26T06:07:56"/>
        <d v="2021-06-26T06:09:51"/>
        <d v="2021-06-26T06:10:50"/>
        <d v="2021-06-26T06:12:07"/>
        <d v="2021-06-26T06:12:55"/>
        <d v="2021-06-26T06:13:44"/>
        <d v="2021-06-26T06:14:46"/>
        <d v="2021-06-26T06:22:17"/>
        <d v="2021-06-26T06:22:29"/>
        <d v="2021-06-26T06:24:57"/>
        <d v="2021-06-26T06:29:55"/>
        <d v="2021-06-26T06:30:41"/>
        <d v="2021-06-26T06:31:23"/>
        <d v="2021-06-26T06:34:44"/>
        <d v="2021-06-26T06:34:48"/>
        <d v="2021-06-26T06:38:20"/>
        <d v="2021-06-26T06:40:09"/>
        <d v="2021-06-26T06:43:12"/>
        <d v="2021-06-26T06:48:33"/>
        <d v="2021-06-26T06:51:45"/>
        <d v="2021-06-26T07:05:07"/>
        <d v="2021-06-26T07:08:49"/>
        <d v="2021-06-26T07:10:20"/>
        <d v="2021-06-26T07:14:51"/>
        <d v="2021-06-26T07:17:59"/>
        <d v="2021-06-26T07:24:58"/>
        <d v="2021-06-26T07:25:05"/>
        <d v="2021-06-26T07:29:48"/>
        <d v="2021-06-26T07:32:17"/>
        <d v="2021-06-26T07:32:49"/>
        <d v="2021-06-26T07:36:51"/>
        <d v="2021-06-26T07:37:16"/>
        <d v="2021-06-26T07:40:41"/>
        <d v="2021-06-26T07:50:53"/>
        <d v="2021-06-26T07:51:52"/>
        <d v="2021-06-26T07:52:24"/>
        <d v="2021-06-26T08:03:10"/>
        <d v="2021-06-26T08:04:48"/>
        <d v="2021-06-26T08:08:14"/>
        <d v="2021-06-26T08:09:20"/>
        <d v="2021-06-26T08:11:38"/>
        <d v="2021-06-26T08:15:16"/>
        <d v="2021-06-26T08:17:50"/>
        <d v="2021-06-26T08:22:19"/>
        <d v="2021-06-26T08:22:27"/>
        <d v="2021-06-26T08:25:29"/>
        <d v="2021-06-26T08:28:53"/>
        <d v="2021-06-26T08:32:44"/>
        <d v="2021-06-26T08:33:01"/>
        <d v="2021-06-26T08:34:41"/>
        <d v="2021-06-26T08:35:17"/>
        <d v="2021-06-26T08:39:55"/>
        <d v="2021-06-26T08:48:36"/>
        <d v="2021-06-26T08:53:41"/>
        <d v="2021-06-26T08:55:12"/>
        <d v="2021-06-26T08:57:04"/>
        <d v="2021-06-26T09:02:43"/>
        <d v="2021-06-26T09:05:14"/>
        <d v="2021-06-26T09:19:38"/>
        <d v="2021-06-26T09:22:42"/>
        <d v="2021-06-26T09:23:41"/>
        <d v="2021-06-26T09:24:06"/>
        <d v="2021-06-26T09:26:34"/>
        <d v="2021-06-26T09:27:38"/>
        <d v="2021-06-26T09:28:56"/>
        <d v="2021-06-26T09:35:31"/>
        <d v="2021-06-26T09:49:54"/>
        <d v="2021-06-26T09:53:11"/>
        <d v="2021-06-26T09:56:25"/>
        <d v="2021-06-26T10:02:15"/>
        <d v="2021-06-26T10:08:02"/>
        <d v="2021-06-26T10:11:06"/>
        <d v="2021-06-26T10:16:17"/>
        <d v="2021-06-26T10:19:57"/>
        <d v="2021-06-26T10:24:41"/>
        <d v="2021-06-26T10:27:35"/>
        <d v="2021-06-26T10:31:17"/>
        <d v="2021-06-26T10:37:29"/>
        <d v="2021-06-26T10:37:33"/>
        <d v="2021-06-26T10:40:39"/>
        <d v="2021-06-26T10:41:11"/>
        <d v="2021-06-26T10:41:32"/>
        <d v="2021-06-26T10:43:47"/>
        <d v="2021-06-26T10:52:12"/>
        <d v="2021-06-26T10:55:34"/>
        <d v="2021-06-26T11:01:25"/>
        <d v="2021-06-26T11:04:54"/>
        <d v="2021-06-26T11:06:36"/>
        <d v="2021-06-26T11:09:42"/>
        <d v="2021-06-26T11:10:34"/>
        <d v="2021-06-26T11:10:51"/>
        <d v="2021-06-26T11:11:40"/>
        <d v="2021-06-26T11:14:00"/>
        <d v="2021-06-26T11:16:56"/>
        <d v="2021-06-26T11:18:03"/>
        <d v="2021-06-26T11:25:56"/>
        <d v="2021-06-26T11:28:31"/>
        <d v="2021-06-26T11:41:29"/>
        <d v="2021-06-26T11:42:08"/>
        <d v="2021-06-26T11:46:20"/>
        <d v="2021-06-26T11:50:34"/>
        <d v="2021-06-26T11:52:23"/>
        <d v="2021-06-26T11:52:43"/>
        <d v="2021-06-26T11:57:31"/>
        <d v="2021-06-26T11:59:01"/>
        <d v="2021-06-26T12:06:03"/>
        <d v="2021-06-26T12:08:25"/>
        <d v="2021-06-26T12:09:59"/>
        <d v="2021-06-26T12:11:02"/>
        <d v="2021-06-26T12:14:35"/>
        <d v="2021-06-26T12:15:50"/>
        <d v="2021-06-26T12:21:01"/>
        <d v="2021-06-26T12:21:14"/>
        <d v="2021-06-26T12:23:54"/>
        <d v="2021-06-26T12:24:08"/>
        <d v="2021-06-26T12:24:56"/>
        <d v="2021-06-26T12:27:21"/>
        <d v="2021-06-26T12:29:29"/>
        <d v="2021-06-26T12:30:30"/>
        <d v="2021-06-26T12:31:33"/>
        <d v="2021-06-26T12:36:00"/>
        <d v="2021-06-26T12:37:35"/>
        <d v="2021-06-26T12:38:15"/>
        <d v="2021-06-26T12:39:07"/>
        <d v="2021-06-26T12:39:10"/>
        <d v="2021-06-26T12:44:38"/>
        <d v="2021-06-26T12:49:56"/>
        <d v="2021-06-26T12:50:24"/>
        <d v="2021-06-26T12:57:03"/>
        <d v="2021-06-26T12:59:03"/>
        <d v="2021-06-26T12:59:53"/>
        <d v="2021-06-26T13:20:29"/>
        <d v="2021-06-26T13:22:08"/>
        <d v="2021-06-26T13:30:05"/>
        <d v="2021-06-26T13:31:09"/>
        <d v="2021-06-26T13:31:54"/>
        <d v="2021-06-26T13:36:00"/>
        <d v="2021-06-26T13:40:43"/>
        <d v="2021-06-26T13:43:22"/>
        <d v="2021-06-26T13:49:12"/>
        <d v="2021-06-26T13:53:08"/>
        <d v="2021-06-26T13:56:04"/>
        <d v="2021-06-26T14:00:40"/>
        <d v="2021-06-26T14:01:53"/>
        <d v="2021-06-26T14:04:28"/>
        <d v="2021-06-26T14:06:52"/>
        <d v="2021-06-26T14:13:09"/>
        <d v="2021-06-26T14:17:42"/>
        <d v="2021-06-26T14:18:12"/>
        <d v="2021-06-26T14:21:39"/>
        <d v="2021-06-26T14:24:14"/>
        <d v="2021-06-26T14:24:26"/>
        <d v="2021-06-26T14:25:51"/>
        <d v="2021-06-26T14:27:19"/>
        <d v="2021-06-26T14:29:24"/>
        <d v="2021-06-26T14:44:15"/>
        <d v="2021-06-26T14:46:34"/>
        <d v="2021-06-26T14:47:03"/>
        <d v="2021-06-26T14:59:28"/>
        <d v="2021-06-26T15:01:49"/>
        <d v="2021-06-26T15:11:59"/>
        <d v="2021-06-26T15:22:22"/>
        <d v="2021-06-26T15:28:22"/>
        <d v="2021-06-26T15:28:30"/>
        <d v="2021-06-26T15:30:08"/>
        <d v="2021-06-26T15:33:43"/>
        <d v="2021-06-26T15:40:03"/>
        <d v="2021-06-26T15:41:00"/>
        <d v="2021-06-26T15:42:23"/>
        <d v="2021-06-26T15:44:21"/>
        <d v="2021-06-26T15:49:36"/>
        <d v="2021-06-26T15:50:42"/>
        <d v="2021-06-26T15:59:11"/>
        <d v="2021-06-26T16:01:04"/>
        <d v="2021-06-26T16:04:48"/>
        <d v="2021-06-26T16:06:14"/>
        <d v="2021-06-26T16:09:19"/>
        <d v="2021-06-26T16:10:50"/>
        <d v="2021-06-26T16:15:25"/>
        <d v="2021-06-26T16:20:21"/>
        <d v="2021-06-26T16:20:35"/>
        <d v="2021-06-26T16:22:36"/>
        <d v="2021-06-26T16:22:49"/>
        <d v="2021-06-26T16:26:25"/>
        <d v="2021-06-26T16:26:48"/>
        <d v="2021-06-26T16:31:45"/>
        <d v="2021-06-26T16:32:23"/>
        <d v="2021-06-26T16:37:24"/>
        <d v="2021-06-26T16:41:06"/>
        <d v="2021-06-26T16:45:34"/>
        <d v="2021-06-26T16:50:25"/>
        <d v="2021-06-26T16:52:11"/>
        <d v="2021-06-26T16:55:05"/>
        <d v="2021-06-26T16:57:08"/>
        <d v="2021-06-26T16:57:31"/>
        <d v="2021-06-26T17:01:04"/>
        <d v="2021-06-26T17:02:42"/>
        <d v="2021-06-26T17:11:31"/>
        <d v="2021-06-26T17:15:31"/>
        <d v="2021-06-26T17:19:05"/>
        <d v="2021-06-26T17:22:47"/>
        <d v="2021-06-26T17:27:06"/>
        <d v="2021-06-26T17:32:03"/>
        <d v="2021-06-26T17:36:14"/>
        <d v="2021-06-26T17:39:27"/>
        <d v="2021-06-26T17:43:46"/>
        <d v="2021-06-26T17:46:48"/>
        <d v="2021-06-26T17:59:20"/>
        <d v="2021-06-26T18:01:17"/>
        <d v="2021-06-26T18:01:49"/>
        <d v="2021-06-26T18:08:25"/>
        <d v="2021-06-26T18:18:22"/>
        <d v="2021-06-26T18:22:00"/>
        <d v="2021-06-26T18:29:27"/>
        <d v="2021-06-26T18:35:24"/>
        <d v="2021-06-26T18:36:06"/>
        <d v="2021-06-26T18:41:05"/>
        <d v="2021-06-26T18:44:21"/>
        <d v="2021-06-26T18:52:48"/>
        <d v="2021-06-26T18:54:55"/>
        <d v="2021-06-26T19:02:00"/>
        <d v="2021-06-26T19:02:41"/>
        <d v="2021-06-26T19:04:03"/>
        <d v="2021-06-26T19:11:37"/>
        <d v="2021-06-26T19:11:56"/>
        <d v="2021-06-26T19:17:32"/>
        <d v="2021-06-26T19:22:19"/>
        <d v="2021-06-26T19:22:42"/>
        <d v="2021-06-26T19:24:52"/>
        <d v="2021-06-26T19:27:01"/>
        <d v="2021-06-26T19:27:25"/>
        <d v="2021-06-26T19:28:21"/>
        <d v="2021-06-26T19:31:38"/>
        <d v="2021-06-26T19:41:34"/>
        <d v="2021-06-26T19:44:22"/>
        <d v="2021-06-26T19:50:56"/>
        <d v="2021-06-26T19:52:06"/>
        <d v="2021-06-26T19:59:14"/>
        <d v="2021-06-26T20:01:35"/>
        <d v="2021-06-26T20:03:13"/>
        <d v="2021-06-26T20:10:27"/>
        <d v="2021-06-26T20:13:38"/>
        <d v="2021-06-26T20:15:57"/>
        <d v="2021-06-26T20:20:16"/>
        <d v="2021-06-26T20:34:42"/>
        <d v="2021-06-26T20:39:14"/>
        <d v="2021-06-26T20:42:28"/>
        <d v="2021-06-26T20:47:54"/>
        <d v="2021-06-26T20:50:43"/>
        <d v="2021-06-26T20:51:39"/>
        <d v="2021-06-26T20:56:40"/>
        <d v="2021-06-26T21:05:42"/>
        <d v="2021-06-26T21:06:22"/>
        <d v="2021-06-26T21:08:35"/>
        <d v="2021-06-26T21:10:33"/>
        <d v="2021-06-26T21:15:01"/>
        <d v="2021-06-26T21:16:28"/>
        <d v="2021-06-26T21:18:50"/>
        <d v="2021-06-26T21:24:45"/>
        <d v="2021-06-26T21:27:03"/>
        <d v="2021-06-26T21:31:49"/>
        <d v="2021-06-26T21:34:55"/>
        <d v="2021-06-26T21:35:42"/>
        <d v="2021-06-26T21:35:50"/>
        <d v="2021-06-26T21:42:04"/>
        <d v="2021-06-26T21:43:03"/>
        <d v="2021-06-26T21:48:27"/>
        <d v="2021-06-26T21:54:37"/>
        <d v="2021-06-26T21:56:10"/>
        <d v="2021-06-26T22:00:35"/>
        <d v="2021-06-26T22:00:48"/>
        <d v="2021-06-26T22:02:38"/>
        <d v="2021-06-26T22:06:00"/>
        <d v="2021-06-26T22:08:23"/>
        <d v="2021-06-26T22:12:12"/>
        <d v="2021-06-26T22:25:17"/>
        <d v="2021-06-26T22:27:26"/>
        <d v="2021-06-26T22:34:03"/>
        <d v="2021-06-26T22:38:36"/>
        <d v="2021-06-26T22:43:31"/>
        <d v="2021-06-26T22:44:46"/>
        <d v="2021-06-26T22:48:09"/>
        <d v="2021-06-26T22:52:18"/>
        <d v="2021-06-26T22:53:18"/>
        <d v="2021-06-26T22:57:19"/>
        <d v="2021-06-26T22:59:13"/>
        <d v="2021-06-26T23:10:19"/>
        <d v="2021-06-26T23:12:08"/>
        <d v="2021-06-26T23:16:18"/>
        <d v="2021-06-26T23:20:58"/>
        <d v="2021-06-26T23:23:15"/>
        <d v="2021-06-26T23:27:24"/>
        <d v="2021-06-26T23:32:54"/>
        <d v="2021-06-26T23:41:57"/>
        <d v="2021-06-26T23:49:31"/>
        <d v="2021-06-27T00:19:47"/>
        <d v="2021-06-27T00:25:34"/>
        <d v="2021-06-27T00:28:34"/>
        <d v="2021-06-27T01:05:19"/>
        <d v="2021-06-27T01:10:40"/>
        <d v="2021-06-27T01:23:52"/>
        <d v="2021-06-27T01:37:42"/>
        <d v="2021-06-27T01:40:14"/>
        <d v="2021-06-27T01:44:08"/>
        <d v="2021-06-27T01:51:22"/>
        <d v="2021-06-27T01:52:09"/>
        <d v="2021-06-27T01:56:27"/>
        <d v="2021-06-27T01:57:52"/>
        <d v="2021-06-27T02:02:59"/>
        <d v="2021-06-27T02:09:37"/>
        <d v="2021-06-27T02:09:43"/>
        <d v="2021-06-27T02:11:05"/>
        <d v="2021-06-27T02:12:40"/>
        <d v="2021-06-27T02:17:08"/>
        <d v="2021-06-27T02:25:58"/>
        <d v="2021-06-27T02:40:05"/>
        <d v="2021-06-27T02:46:27"/>
        <d v="2021-06-27T02:47:10"/>
        <d v="2021-06-27T02:55:41"/>
        <d v="2021-06-27T03:00:02"/>
        <d v="2021-06-27T03:13:27"/>
        <d v="2021-06-27T03:22:01"/>
        <d v="2021-06-27T03:22:37"/>
        <d v="2021-06-27T03:22:49"/>
        <d v="2021-06-27T03:28:09"/>
        <d v="2021-06-27T03:35:11"/>
        <d v="2021-06-27T03:39:45"/>
        <d v="2021-06-27T03:41:42"/>
        <d v="2021-06-27T03:41:54"/>
        <d v="2021-06-27T03:58:32"/>
        <d v="2021-06-27T04:00:05"/>
        <d v="2021-06-27T04:00:33"/>
        <d v="2021-06-27T04:08:36"/>
        <d v="2021-06-27T04:10:59"/>
        <d v="2021-06-27T04:12:29"/>
        <d v="2021-06-27T04:12:32"/>
        <d v="2021-06-27T04:21:27"/>
        <d v="2021-06-27T04:21:34"/>
        <d v="2021-06-27T04:21:51"/>
        <d v="2021-06-27T04:31:26"/>
        <d v="2021-06-27T04:33:21"/>
        <d v="2021-06-27T04:34:13"/>
        <d v="2021-06-27T04:36:36"/>
        <d v="2021-06-27T04:42:42"/>
        <d v="2021-06-27T04:49:40"/>
        <d v="2021-06-27T04:57:36"/>
        <d v="2021-06-27T05:05:28"/>
        <d v="2021-06-27T05:24:55"/>
        <d v="2021-06-27T05:26:08"/>
        <d v="2021-06-27T05:28:08"/>
        <d v="2021-06-27T05:39:24"/>
        <d v="2021-06-27T05:55:44"/>
        <d v="2021-06-27T05:59:44"/>
        <d v="2021-06-27T06:01:14"/>
        <d v="2021-06-27T06:07:03"/>
        <d v="2021-06-27T06:26:00"/>
        <d v="2021-06-27T06:26:16"/>
        <d v="2021-06-27T06:31:19"/>
        <d v="2021-06-27T06:43:40"/>
        <d v="2021-06-27T06:54:57"/>
        <d v="2021-06-27T06:58:59"/>
        <d v="2021-06-27T07:02:21"/>
        <d v="2021-06-27T07:02:35"/>
        <d v="2021-06-27T07:03:22"/>
        <d v="2021-06-27T07:10:59"/>
        <d v="2021-06-27T07:13:38"/>
        <d v="2021-06-27T07:19:43"/>
        <d v="2021-06-27T07:23:54"/>
        <d v="2021-06-27T07:27:14"/>
        <d v="2021-06-27T07:34:51"/>
        <d v="2021-06-27T07:36:10"/>
        <d v="2021-06-27T07:36:42"/>
        <d v="2021-06-27T07:37:43"/>
        <d v="2021-06-27T07:38:33"/>
        <d v="2021-06-27T07:38:42"/>
        <d v="2021-06-27T07:45:23"/>
        <d v="2021-06-27T07:51:48"/>
        <d v="2021-06-27T07:55:15"/>
        <d v="2021-06-27T07:55:40"/>
        <d v="2021-06-27T08:01:40"/>
        <d v="2021-06-27T08:12:36"/>
        <d v="2021-06-27T08:15:00"/>
        <d v="2021-06-27T08:16:45"/>
        <d v="2021-06-27T08:17:51"/>
        <d v="2021-06-27T08:19:21"/>
        <d v="2021-06-27T08:21:46"/>
        <d v="2021-06-27T08:27:23"/>
        <d v="2021-06-27T08:29:07"/>
        <d v="2021-06-27T08:30:40"/>
        <d v="2021-06-27T08:36:45"/>
        <d v="2021-06-27T08:37:54"/>
        <d v="2021-06-27T08:38:02"/>
        <d v="2021-06-27T08:39:13"/>
        <d v="2021-06-27T08:40:24"/>
        <d v="2021-06-27T08:47:19"/>
        <d v="2021-06-27T08:49:11"/>
        <d v="2021-06-27T08:52:42"/>
        <d v="2021-06-27T08:57:27"/>
        <d v="2021-06-27T08:59:37"/>
        <d v="2021-06-27T09:08:03"/>
        <d v="2021-06-27T09:09:31"/>
        <d v="2021-06-27T09:16:35"/>
        <d v="2021-06-27T09:19:41"/>
        <d v="2021-06-27T09:19:53"/>
        <d v="2021-06-27T09:23:08"/>
        <d v="2021-06-27T09:26:10"/>
        <d v="2021-06-27T09:34:39"/>
        <d v="2021-06-27T09:40:22"/>
        <d v="2021-06-27T09:51:32"/>
        <d v="2021-06-27T09:58:59"/>
        <d v="2021-06-27T10:01:45"/>
        <d v="2021-06-27T10:03:48"/>
        <d v="2021-06-27T10:05:57"/>
        <d v="2021-06-27T10:06:07"/>
        <d v="2021-06-27T10:06:14"/>
        <d v="2021-06-27T10:11:18"/>
        <d v="2021-06-27T10:15:31"/>
        <d v="2021-06-27T10:18:33"/>
        <d v="2021-06-27T10:30:56"/>
        <d v="2021-06-27T10:34:35"/>
        <d v="2021-06-27T10:42:48"/>
        <d v="2021-06-27T10:44:51"/>
        <d v="2021-06-27T10:48:06"/>
        <d v="2021-06-27T10:48:20"/>
        <d v="2021-06-27T10:49:26"/>
        <d v="2021-06-27T10:58:04"/>
        <d v="2021-06-27T10:58:59"/>
        <d v="2021-06-27T11:01:16"/>
        <d v="2021-06-27T11:03:50"/>
        <d v="2021-06-27T11:04:23"/>
        <d v="2021-06-27T11:10:38"/>
        <d v="2021-06-27T11:17:20"/>
        <d v="2021-06-27T11:19:59"/>
        <d v="2021-06-27T11:24:34"/>
        <d v="2021-06-27T11:28:23"/>
        <d v="2021-06-27T11:54:19"/>
        <d v="2021-06-27T11:55:46"/>
        <d v="2021-06-27T12:00:17"/>
        <d v="2021-06-27T12:00:18"/>
        <d v="2021-06-27T12:09:57"/>
        <d v="2021-06-27T12:13:00"/>
        <d v="2021-06-27T12:21:25"/>
        <d v="2021-06-27T12:28:13"/>
        <d v="2021-06-27T12:29:19"/>
        <d v="2021-06-27T12:32:26"/>
        <d v="2021-06-27T12:32:59"/>
        <d v="2021-06-27T12:33:57"/>
        <d v="2021-06-27T12:43:36"/>
        <d v="2021-06-27T12:44:30"/>
        <d v="2021-06-27T12:50:35"/>
        <d v="2021-06-27T13:13:37"/>
        <d v="2021-06-27T13:14:34"/>
        <d v="2021-06-27T13:16:03"/>
        <d v="2021-06-27T13:19:06"/>
        <d v="2021-06-27T13:20:00"/>
        <d v="2021-06-27T13:28:46"/>
        <d v="2021-06-27T13:31:51"/>
        <d v="2021-06-27T13:36:14"/>
        <d v="2021-06-27T13:45:49"/>
        <d v="2021-06-27T13:46:44"/>
        <d v="2021-06-27T13:53:50"/>
        <d v="2021-06-27T13:56:03"/>
        <d v="2021-06-27T13:57:38"/>
        <d v="2021-06-27T14:00:18"/>
        <d v="2021-06-27T14:01:03"/>
        <d v="2021-06-27T14:01:05"/>
        <d v="2021-06-27T14:01:32"/>
        <d v="2021-06-27T14:12:52"/>
        <d v="2021-06-27T14:20:47"/>
        <d v="2021-06-27T14:21:49"/>
        <d v="2021-06-27T14:38:42"/>
        <d v="2021-06-27T14:38:51"/>
        <d v="2021-06-27T14:41:23"/>
        <d v="2021-06-27T14:45:59"/>
        <d v="2021-06-27T14:46:20"/>
        <d v="2021-06-27T14:48:24"/>
        <d v="2021-06-27T14:52:41"/>
        <d v="2021-06-27T14:54:54"/>
        <d v="2021-06-27T15:08:00"/>
        <d v="2021-06-27T15:19:46"/>
        <d v="2021-06-27T15:23:17"/>
        <d v="2021-06-27T15:28:10"/>
        <d v="2021-06-27T15:28:28"/>
        <d v="2021-06-27T15:38:08"/>
        <d v="2021-06-27T15:42:58"/>
        <d v="2021-06-27T15:43:24"/>
        <d v="2021-06-27T15:50:02"/>
        <d v="2021-06-27T15:54:15"/>
        <d v="2021-06-27T15:56:45"/>
        <d v="2021-06-27T15:57:15"/>
        <d v="2021-06-27T15:57:32"/>
        <d v="2021-06-27T16:00:53"/>
        <d v="2021-06-27T16:03:31"/>
        <d v="2021-06-27T16:06:10"/>
        <d v="2021-06-27T16:13:06"/>
        <d v="2021-06-27T16:17:02"/>
        <d v="2021-06-27T16:20:52"/>
        <d v="2021-06-27T16:21:30"/>
        <d v="2021-06-27T16:28:11"/>
        <d v="2021-06-27T16:29:14"/>
        <d v="2021-06-27T16:51:57"/>
        <d v="2021-06-27T17:29:43"/>
        <d v="2021-06-27T17:36:48"/>
        <d v="2021-06-27T17:39:50"/>
        <d v="2021-06-27T17:40:59"/>
        <d v="2021-06-27T17:44:10"/>
        <d v="2021-06-27T17:47:42"/>
        <d v="2021-06-27T17:47:48"/>
        <d v="2021-06-27T17:54:37"/>
        <d v="2021-06-27T17:55:00"/>
        <d v="2021-06-27T18:04:17"/>
        <d v="2021-06-27T18:05:25"/>
        <d v="2021-06-27T18:12:31"/>
        <d v="2021-06-27T18:17:51"/>
        <d v="2021-06-27T18:20:19"/>
        <d v="2021-06-27T18:24:42"/>
        <d v="2021-06-27T18:28:58"/>
        <d v="2021-06-27T18:41:53"/>
        <d v="2021-06-27T18:41:56"/>
        <d v="2021-06-27T18:45:40"/>
        <d v="2021-06-27T18:46:18"/>
        <d v="2021-06-27T18:47:10"/>
        <d v="2021-06-27T18:51:45"/>
        <d v="2021-06-27T18:54:05"/>
        <d v="2021-06-27T19:01:02"/>
        <d v="2021-06-27T19:03:20"/>
        <d v="2021-06-27T19:07:14"/>
        <d v="2021-06-27T19:09:51"/>
        <d v="2021-06-27T19:13:23"/>
        <d v="2021-06-27T19:19:04"/>
        <d v="2021-06-27T19:22:38"/>
        <d v="2021-06-27T19:35:18"/>
        <d v="2021-06-27T19:39:01"/>
        <d v="2021-06-27T19:47:21"/>
        <d v="2021-06-27T19:47:26"/>
        <d v="2021-06-27T19:47:45"/>
        <d v="2021-06-27T19:49:51"/>
        <d v="2021-06-27T19:52:54"/>
        <d v="2021-06-27T19:53:46"/>
        <d v="2021-06-27T19:55:57"/>
        <d v="2021-06-27T19:58:08"/>
        <d v="2021-06-27T20:03:16"/>
        <d v="2021-06-27T20:17:15"/>
        <d v="2021-06-27T20:20:06"/>
        <d v="2021-06-27T20:21:12"/>
        <d v="2021-06-27T20:21:24"/>
        <d v="2021-06-27T20:37:09"/>
        <d v="2021-06-27T20:40:48"/>
        <d v="2021-06-27T20:46:23"/>
        <d v="2021-06-27T20:47:26"/>
        <d v="2021-06-27T20:55:55"/>
        <d v="2021-06-27T20:58:09"/>
        <d v="2021-06-27T20:58:48"/>
        <d v="2021-06-27T20:59:30"/>
        <d v="2021-06-27T21:14:08"/>
        <d v="2021-06-27T21:30:15"/>
        <d v="2021-06-27T21:31:40"/>
        <d v="2021-06-27T21:31:53"/>
        <d v="2021-06-27T21:35:11"/>
        <d v="2021-06-27T21:35:54"/>
        <d v="2021-06-27T21:43:47"/>
        <d v="2021-06-27T21:48:20"/>
        <d v="2021-06-27T21:53:34"/>
        <d v="2021-06-27T21:55:46"/>
        <d v="2021-06-27T21:56:02"/>
        <d v="2021-06-27T22:03:08"/>
        <d v="2021-06-27T22:05:43"/>
        <d v="2021-06-27T22:07:10"/>
        <d v="2021-06-27T22:08:28"/>
        <d v="2021-06-27T22:08:48"/>
        <d v="2021-06-27T22:11:37"/>
        <d v="2021-06-27T22:16:18"/>
        <d v="2021-06-27T22:19:52"/>
        <d v="2021-06-27T22:24:41"/>
        <d v="2021-06-27T22:26:27"/>
        <d v="2021-06-27T22:27:15"/>
        <d v="2021-06-27T22:40:53"/>
        <d v="2021-06-27T22:45:37"/>
        <d v="2021-06-27T22:55:54"/>
        <d v="2021-06-27T22:58:33"/>
        <d v="2021-06-27T22:58:57"/>
        <d v="2021-06-27T23:05:38"/>
        <d v="2021-06-27T23:06:22"/>
        <d v="2021-06-27T23:07:05"/>
        <d v="2021-06-27T23:08:50"/>
        <d v="2021-06-27T23:16:23"/>
        <d v="2021-06-27T23:19:08"/>
        <d v="2021-06-27T23:21:30"/>
        <d v="2021-06-27T23:27:23"/>
        <d v="2021-06-27T23:28:56"/>
        <d v="2021-06-27T23:29:37"/>
        <d v="2021-06-27T23:30:28"/>
        <d v="2021-06-27T23:32:14"/>
        <d v="2021-06-27T23:37:29"/>
        <d v="2021-06-27T23:37:53"/>
        <d v="2021-06-27T23:51:47"/>
        <d v="2021-06-27T23:55:32"/>
        <d v="2021-06-28T00:04:59"/>
        <d v="2021-06-28T00:06:07"/>
        <d v="2021-06-28T00:14:02"/>
        <d v="2021-06-28T00:18:05"/>
        <d v="2021-06-28T00:21:15"/>
        <d v="2021-06-28T00:28:43"/>
        <d v="2021-06-28T00:37:10"/>
        <d v="2021-06-28T00:49:31"/>
        <d v="2021-06-28T00:54:41"/>
        <d v="2021-06-28T01:04:35"/>
        <d v="2021-06-28T01:04:35"/>
        <d v="2021-06-28T01:06:17"/>
        <d v="2021-06-28T01:13:03"/>
        <d v="2021-06-28T01:15:23"/>
        <d v="2021-06-28T01:21:19"/>
        <d v="2021-06-28T01:23:02"/>
        <d v="2021-06-28T01:25:19"/>
        <d v="2021-06-28T01:27:12"/>
        <d v="2021-06-28T01:27:47"/>
        <d v="2021-06-28T01:40:05"/>
        <d v="2021-06-28T01:41:50"/>
        <d v="2021-06-28T01:44:22"/>
        <d v="2021-06-28T01:46:55"/>
        <d v="2021-06-28T01:47:22"/>
        <d v="2021-06-28T01:49:33"/>
        <d v="2021-06-28T01:57:03"/>
        <d v="2021-06-28T02:04:18"/>
        <d v="2021-06-28T02:09:10"/>
        <d v="2021-06-28T02:17:59"/>
        <d v="2021-06-28T02:23:05"/>
        <d v="2021-06-28T02:27:48"/>
        <d v="2021-06-28T02:43:57"/>
        <d v="2021-06-28T02:55:47"/>
        <d v="2021-06-28T02:56:49"/>
        <d v="2021-06-28T02:58:53"/>
        <d v="2021-06-28T03:00:17"/>
        <d v="2021-06-28T03:01:20"/>
        <d v="2021-06-28T03:03:58"/>
        <d v="2021-06-28T03:06:46"/>
        <d v="2021-06-28T03:09:56"/>
        <d v="2021-06-28T03:14:42"/>
        <d v="2021-06-28T03:18:32"/>
        <d v="2021-06-28T03:22:48"/>
        <d v="2021-06-28T03:27:41"/>
        <d v="2021-06-28T03:35:02"/>
        <d v="2021-06-28T03:36:48"/>
        <d v="2021-06-28T03:46:33"/>
        <d v="2021-06-28T04:00:21"/>
        <d v="2021-06-28T04:33:27"/>
        <d v="2021-06-28T04:41:57"/>
        <d v="2021-06-28T04:49:10"/>
        <d v="2021-06-28T04:50:25"/>
        <d v="2021-06-28T04:51:33"/>
        <d v="2021-06-28T04:52:19"/>
        <d v="2021-06-28T04:55:38"/>
        <d v="2021-06-28T05:07:11"/>
        <d v="2021-06-28T05:09:39"/>
        <d v="2021-06-28T05:15:42"/>
        <d v="2021-06-28T05:18:55"/>
        <d v="2021-06-28T05:35:11"/>
        <d v="2021-06-28T05:44:19"/>
        <d v="2021-06-28T05:52:39"/>
        <d v="2021-06-28T05:53:04"/>
        <d v="2021-06-28T06:06:05"/>
        <d v="2021-06-28T06:06:40"/>
        <d v="2021-06-28T06:07:21"/>
        <d v="2021-06-28T06:24:41"/>
        <d v="2021-06-28T06:27:56"/>
        <d v="2021-06-28T06:30:29"/>
        <d v="2021-06-28T06:34:54"/>
        <d v="2021-06-28T06:37:45"/>
        <d v="2021-06-28T06:38:28"/>
        <d v="2021-06-28T06:39:48"/>
        <d v="2021-06-28T06:43:17"/>
        <d v="2021-06-28T06:47:54"/>
        <d v="2021-06-28T06:54:28"/>
        <d v="2021-06-28T06:59:40"/>
        <d v="2021-06-28T07:13:04"/>
        <d v="2021-06-28T07:17:51"/>
        <d v="2021-06-28T07:24:42"/>
        <d v="2021-06-28T07:29:03"/>
        <d v="2021-06-28T07:29:13"/>
        <d v="2021-06-28T07:37:11"/>
        <d v="2021-06-28T07:37:41"/>
        <d v="2021-06-28T07:47:14"/>
        <d v="2021-06-28T07:47:43"/>
        <d v="2021-06-28T07:48:25"/>
        <d v="2021-06-28T07:55:09"/>
        <d v="2021-06-28T08:00:57"/>
        <d v="2021-06-28T08:01:33"/>
        <d v="2021-06-28T08:05:01"/>
        <d v="2021-06-28T08:05:13"/>
        <d v="2021-06-28T08:13:38"/>
        <d v="2021-06-28T08:19:39"/>
        <d v="2021-06-28T08:20:09"/>
        <d v="2021-06-28T08:20:33"/>
        <d v="2021-06-28T08:30:13"/>
        <d v="2021-06-28T08:44:34"/>
        <d v="2021-06-28T08:49:37"/>
        <d v="2021-06-28T08:52:23"/>
        <d v="2021-06-28T08:54:28"/>
        <d v="2021-06-28T08:54:58"/>
        <d v="2021-06-28T08:56:05"/>
        <d v="2021-06-28T08:56:31"/>
        <d v="2021-06-28T09:15:40"/>
        <d v="2021-06-28T09:16:05"/>
        <d v="2021-06-28T09:19:00"/>
        <d v="2021-06-28T09:24:48"/>
        <d v="2021-06-28T09:25:41"/>
        <d v="2021-06-28T09:26:37"/>
        <d v="2021-06-28T09:28:14"/>
        <d v="2021-06-28T09:34:38"/>
        <d v="2021-06-28T09:37:00"/>
        <d v="2021-06-28T09:47:39"/>
        <d v="2021-06-28T09:48:12"/>
        <d v="2021-06-28T09:51:50"/>
        <d v="2021-06-28T10:07:59"/>
        <d v="2021-06-28T10:10:05"/>
        <d v="2021-06-28T10:17:49"/>
        <d v="2021-06-28T10:29:09"/>
        <d v="2021-06-28T10:32:50"/>
        <d v="2021-06-28T10:35:05"/>
        <d v="2021-06-28T10:36:31"/>
        <d v="2021-06-28T10:38:10"/>
        <d v="2021-06-28T10:42:16"/>
        <d v="2021-06-28T10:47:43"/>
        <d v="2021-06-28T10:57:23"/>
        <d v="2021-06-28T10:58:24"/>
        <d v="2021-06-28T10:58:49"/>
        <d v="2021-06-28T11:05:48"/>
        <d v="2021-06-28T11:08:10"/>
        <d v="2021-06-28T11:12:29"/>
        <d v="2021-06-28T11:22:05"/>
        <d v="2021-06-28T11:30:17"/>
        <d v="2021-06-28T11:30:57"/>
        <d v="2021-06-28T11:52:09"/>
        <d v="2021-06-28T11:54:03"/>
        <d v="2021-06-28T11:54:18"/>
        <d v="2021-06-28T12:02:28"/>
        <d v="2021-06-28T12:07:38"/>
        <d v="2021-06-28T12:10:37"/>
        <d v="2021-06-28T12:12:03"/>
        <d v="2021-06-28T12:13:13"/>
        <d v="2021-06-28T12:13:28"/>
        <d v="2021-06-28T12:24:35"/>
        <d v="2021-06-28T12:29:23"/>
        <d v="2021-06-28T12:29:54"/>
        <d v="2021-06-28T12:31:01"/>
        <d v="2021-06-28T12:31:13"/>
        <d v="2021-06-28T12:35:27"/>
        <d v="2021-06-28T12:57:03"/>
        <d v="2021-06-28T13:06:42"/>
        <d v="2021-06-28T13:08:05"/>
        <d v="2021-06-28T13:13:46"/>
        <d v="2021-06-28T13:13:53"/>
        <d v="2021-06-28T13:17:43"/>
        <d v="2021-06-28T13:19:06"/>
        <d v="2021-06-28T13:32:20"/>
        <d v="2021-06-28T13:34:23"/>
        <d v="2021-06-28T13:43:57"/>
        <d v="2021-06-28T13:49:43"/>
        <d v="2021-06-28T13:51:22"/>
        <d v="2021-06-28T13:51:55"/>
        <d v="2021-06-28T13:54:57"/>
        <d v="2021-06-28T13:55:03"/>
        <d v="2021-06-28T14:09:18"/>
        <d v="2021-06-28T14:11:43"/>
        <d v="2021-06-28T14:21:20"/>
        <d v="2021-06-28T14:23:14"/>
        <d v="2021-06-28T14:31:07"/>
        <d v="2021-06-28T14:37:50"/>
        <d v="2021-06-28T14:38:13"/>
        <d v="2021-06-28T14:41:15"/>
        <d v="2021-06-28T14:41:24"/>
        <d v="2021-06-28T14:44:30"/>
        <d v="2021-06-28T14:46:02"/>
        <d v="2021-06-28T14:57:30"/>
        <d v="2021-06-28T14:58:47"/>
        <d v="2021-06-28T15:03:41"/>
        <d v="2021-06-28T15:11:13"/>
        <d v="2021-06-28T15:21:25"/>
        <d v="2021-06-28T15:25:47"/>
        <d v="2021-06-28T15:26:53"/>
        <d v="2021-06-28T15:28:50"/>
        <d v="2021-06-28T15:30:14"/>
        <d v="2021-06-28T15:46:39"/>
        <d v="2021-06-28T15:57:26"/>
        <d v="2021-06-28T15:57:36"/>
        <d v="2021-06-28T15:59:06"/>
        <d v="2021-06-28T16:13:40"/>
        <d v="2021-06-28T16:25:30"/>
        <d v="2021-06-28T16:27:47"/>
        <d v="2021-06-28T16:29:49"/>
        <d v="2021-06-28T16:33:07"/>
        <d v="2021-06-28T16:35:19"/>
        <d v="2021-06-28T16:40:41"/>
        <d v="2021-06-28T16:41:04"/>
        <d v="2021-06-28T16:42:09"/>
        <d v="2021-06-28T16:45:55"/>
        <d v="2021-06-28T16:56:52"/>
        <d v="2021-06-28T17:02:19"/>
        <d v="2021-06-28T17:04:02"/>
        <d v="2021-06-28T17:07:22"/>
        <d v="2021-06-28T17:11:32"/>
        <d v="2021-06-28T17:16:04"/>
        <d v="2021-06-28T17:16:21"/>
        <d v="2021-06-28T17:16:34"/>
        <d v="2021-06-28T17:18:14"/>
        <d v="2021-06-28T17:20:56"/>
        <d v="2021-06-28T17:21:38"/>
        <d v="2021-06-28T17:37:00"/>
        <d v="2021-06-28T17:42:33"/>
        <d v="2021-06-28T17:59:44"/>
        <d v="2021-06-28T18:05:32"/>
        <d v="2021-06-28T18:13:50"/>
        <d v="2021-06-28T18:17:54"/>
        <d v="2021-06-28T18:19:05"/>
        <d v="2021-06-28T18:19:08"/>
        <d v="2021-06-28T18:28:28"/>
        <d v="2021-06-28T18:32:03"/>
        <d v="2021-06-28T18:34:21"/>
        <d v="2021-06-28T18:35:00"/>
        <d v="2021-06-28T18:36:02"/>
        <d v="2021-06-28T18:37:09"/>
        <d v="2021-06-28T18:38:51"/>
        <d v="2021-06-28T18:53:47"/>
        <d v="2021-06-28T18:57:15"/>
        <d v="2021-06-28T18:58:55"/>
        <d v="2021-06-28T19:12:32"/>
        <d v="2021-06-28T19:20:18"/>
        <d v="2021-06-28T19:23:34"/>
        <d v="2021-06-28T19:28:55"/>
        <d v="2021-06-28T19:37:46"/>
        <d v="2021-06-28T19:42:42"/>
        <d v="2021-06-28T19:44:03"/>
        <d v="2021-06-28T19:44:07"/>
        <d v="2021-06-28T19:44:19"/>
        <d v="2021-06-28T19:51:04"/>
        <d v="2021-06-28T19:58:01"/>
        <d v="2021-06-28T19:58:19"/>
        <d v="2021-06-28T20:02:12"/>
        <d v="2021-06-28T20:03:55"/>
        <d v="2021-06-28T20:04:18"/>
        <d v="2021-06-28T20:09:03"/>
        <d v="2021-06-28T20:10:09"/>
        <d v="2021-06-28T20:16:16"/>
        <d v="2021-06-28T20:28:28"/>
        <d v="2021-06-28T20:42:40"/>
        <d v="2021-06-28T20:48:03"/>
        <d v="2021-06-28T20:48:32"/>
        <d v="2021-06-28T20:52:06"/>
        <d v="2021-06-28T20:54:40"/>
        <d v="2021-06-28T20:55:28"/>
        <d v="2021-06-28T20:57:53"/>
        <d v="2021-06-28T20:58:03"/>
        <d v="2021-06-28T20:59:04"/>
        <d v="2021-06-28T21:00:22"/>
        <d v="2021-06-28T21:29:55"/>
        <d v="2021-06-28T21:37:34"/>
        <d v="2021-06-28T21:38:28"/>
        <d v="2021-06-28T21:44:46"/>
        <d v="2021-06-28T22:03:38"/>
        <d v="2021-06-28T22:11:07"/>
        <d v="2021-06-28T22:12:24"/>
        <d v="2021-06-28T22:14:32"/>
        <d v="2021-06-28T22:16:39"/>
        <d v="2021-06-28T22:18:33"/>
        <d v="2021-06-28T22:21:41"/>
        <d v="2021-06-28T22:26:13"/>
        <d v="2021-06-28T22:30:34"/>
        <d v="2021-06-28T22:30:54"/>
        <d v="2021-06-28T22:33:32"/>
        <d v="2021-06-28T22:47:16"/>
        <d v="2021-06-28T22:57:31"/>
        <d v="2021-06-28T23:13:57"/>
        <d v="2021-06-28T23:16:19"/>
        <d v="2021-06-28T23:18:46"/>
        <d v="2021-06-28T23:19:27"/>
        <d v="2021-06-28T23:25:03"/>
        <d v="2021-06-28T23:25:04"/>
        <d v="2021-06-28T23:26:57"/>
        <d v="2021-06-28T23:32:19"/>
        <d v="2021-06-28T23:36:53"/>
        <d v="2021-06-28T23:39:52"/>
        <d v="2021-06-28T23:45:35"/>
        <d v="2021-06-28T23:47:45"/>
        <d v="2021-06-28T23:54:07"/>
        <d v="2021-06-28T23:55:21"/>
        <d v="2021-06-28T23:56:32"/>
        <d v="2021-06-28T23:58:16"/>
        <d v="2021-06-28T23:58:34"/>
        <d v="2021-06-29T00:00:04"/>
        <d v="2021-06-29T00:02:05"/>
        <d v="2021-06-29T00:05:36"/>
        <d v="2021-06-29T00:06:25"/>
        <d v="2021-06-29T00:06:40"/>
        <d v="2021-06-29T00:17:30"/>
        <d v="2021-06-29T00:18:17"/>
        <d v="2021-06-29T00:23:28"/>
        <d v="2021-06-29T00:25:00"/>
        <d v="2021-06-29T00:27:28"/>
        <d v="2021-06-29T00:42:24"/>
        <d v="2021-06-29T00:42:32"/>
        <d v="2021-06-29T00:43:25"/>
        <d v="2021-06-29T00:45:47"/>
        <d v="2021-06-29T00:50:35"/>
        <d v="2021-06-29T00:51:34"/>
        <d v="2021-06-29T00:54:14"/>
        <d v="2021-06-29T01:06:19"/>
        <d v="2021-06-29T01:10:58"/>
        <d v="2021-06-29T01:12:56"/>
        <d v="2021-06-29T01:14:15"/>
        <d v="2021-06-29T01:23:02"/>
        <d v="2021-06-29T01:25:53"/>
        <d v="2021-06-29T01:25:53"/>
        <d v="2021-06-29T01:28:47"/>
        <d v="2021-06-29T01:29:30"/>
        <d v="2021-06-29T01:31:36"/>
        <d v="2021-06-29T01:35:15"/>
        <d v="2021-06-29T01:46:20"/>
        <d v="2021-06-29T01:53:19"/>
        <d v="2021-06-29T01:53:46"/>
        <d v="2021-06-29T02:00:31"/>
        <d v="2021-06-29T02:01:18"/>
        <d v="2021-06-29T02:01:22"/>
        <d v="2021-06-29T02:09:12"/>
        <d v="2021-06-29T02:17:32"/>
        <d v="2021-06-29T02:28:31"/>
        <d v="2021-06-29T02:28:41"/>
        <d v="2021-06-29T02:30:08"/>
        <d v="2021-06-29T02:33:31"/>
        <d v="2021-06-29T02:34:07"/>
        <d v="2021-06-29T02:49:45"/>
        <d v="2021-06-29T02:53:07"/>
        <d v="2021-06-29T03:01:22"/>
        <d v="2021-06-29T03:14:50"/>
        <d v="2021-06-29T03:20:31"/>
        <d v="2021-06-29T03:27:23"/>
        <d v="2021-06-29T03:29:20"/>
        <d v="2021-06-29T03:30:30"/>
        <d v="2021-06-29T03:34:59"/>
        <d v="2021-06-29T03:42:13"/>
        <d v="2021-06-29T03:44:51"/>
        <d v="2021-06-29T03:45:50"/>
        <d v="2021-06-29T03:47:54"/>
        <d v="2021-06-29T03:48:34"/>
        <d v="2021-06-29T03:49:09"/>
        <d v="2021-06-29T03:49:49"/>
        <d v="2021-06-29T03:52:30"/>
        <d v="2021-06-29T03:59:54"/>
        <d v="2021-06-29T04:26:03"/>
        <d v="2021-06-29T04:33:00"/>
        <d v="2021-06-29T04:36:18"/>
        <d v="2021-06-29T04:37:55"/>
        <d v="2021-06-29T04:39:38"/>
        <d v="2021-06-29T04:40:06"/>
        <d v="2021-06-29T04:40:36"/>
        <d v="2021-06-29T04:41:59"/>
        <d v="2021-06-29T04:45:12"/>
        <d v="2021-06-29T04:50:13"/>
        <d v="2021-06-29T04:52:16"/>
        <d v="2021-06-29T04:53:30"/>
        <d v="2021-06-29T04:55:15"/>
        <d v="2021-06-29T05:04:29"/>
        <d v="2021-06-29T05:04:46"/>
        <d v="2021-06-29T05:05:37"/>
        <d v="2021-06-29T05:09:35"/>
        <d v="2021-06-29T05:21:16"/>
        <d v="2021-06-29T05:21:56"/>
        <d v="2021-06-29T05:23:13"/>
        <d v="2021-06-29T05:28:56"/>
        <d v="2021-06-29T05:34:32"/>
        <d v="2021-06-29T05:41:16"/>
        <d v="2021-06-29T05:45:28"/>
        <d v="2021-06-29T05:58:32"/>
        <d v="2021-06-29T06:15:15"/>
        <d v="2021-06-29T06:15:30"/>
        <d v="2021-06-29T06:16:05"/>
        <d v="2021-06-29T06:26:01"/>
        <d v="2021-06-29T06:37:03"/>
        <d v="2021-06-29T06:43:42"/>
        <d v="2021-06-29T06:52:43"/>
        <d v="2021-06-29T06:54:07"/>
        <d v="2021-06-29T06:55:37"/>
        <d v="2021-06-29T07:02:42"/>
        <d v="2021-06-29T07:04:06"/>
        <d v="2021-06-29T07:04:20"/>
        <d v="2021-06-29T07:08:59"/>
        <d v="2021-06-29T07:10:22"/>
        <d v="2021-06-29T07:10:58"/>
        <d v="2021-06-29T07:12:31"/>
        <d v="2021-06-29T07:13:26"/>
        <d v="2021-06-29T07:24:58"/>
        <d v="2021-06-29T07:29:11"/>
        <d v="2021-06-29T07:32:39"/>
        <d v="2021-06-29T07:38:43"/>
        <d v="2021-06-29T07:38:45"/>
        <d v="2021-06-29T07:46:11"/>
        <d v="2021-06-29T07:56:53"/>
        <d v="2021-06-29T07:59:57"/>
        <d v="2021-06-29T08:13:30"/>
        <d v="2021-06-29T08:15:55"/>
        <d v="2021-06-29T08:17:37"/>
        <d v="2021-06-29T08:20:13"/>
        <d v="2021-06-29T08:23:34"/>
        <d v="2021-06-29T08:39:18"/>
        <d v="2021-06-29T08:48:48"/>
        <d v="2021-06-29T08:57:18"/>
        <d v="2021-06-29T09:00:07"/>
        <d v="2021-06-29T09:02:47"/>
        <d v="2021-06-29T09:04:41"/>
        <d v="2021-06-29T09:05:13"/>
        <d v="2021-06-29T09:35:53"/>
        <d v="2021-06-29T10:02:58"/>
        <d v="2021-06-29T10:12:57"/>
        <d v="2021-06-29T10:32:39"/>
        <d v="2021-06-29T10:40:13"/>
        <d v="2021-06-29T10:46:01"/>
        <d v="2021-06-29T10:46:59"/>
        <d v="2021-06-29T10:48:54"/>
        <d v="2021-06-29T10:53:02"/>
        <d v="2021-06-29T10:54:01"/>
        <d v="2021-06-29T10:57:43"/>
        <d v="2021-06-29T11:03:23"/>
        <d v="2021-06-29T11:10:22"/>
        <d v="2021-06-29T11:12:58"/>
        <d v="2021-06-29T11:14:39"/>
        <d v="2021-06-29T11:19:44"/>
        <d v="2021-06-29T11:34:47"/>
        <d v="2021-06-29T11:53:30"/>
        <d v="2021-06-29T11:53:59"/>
        <d v="2021-06-29T11:55:44"/>
        <d v="2021-06-29T12:08:28"/>
        <d v="2021-06-29T12:14:06"/>
        <d v="2021-06-29T12:14:41"/>
        <d v="2021-06-29T12:30:37"/>
        <d v="2021-06-29T12:37:21"/>
        <d v="2021-06-29T12:38:41"/>
        <d v="2021-06-29T12:56:16"/>
        <d v="2021-06-29T13:02:52"/>
        <d v="2021-06-29T13:04:11"/>
        <d v="2021-06-29T13:07:16"/>
        <d v="2021-06-29T13:10:45"/>
        <d v="2021-06-29T13:15:19"/>
        <d v="2021-06-29T13:28:00"/>
        <d v="2021-06-29T13:30:12"/>
        <d v="2021-06-29T13:51:32"/>
        <d v="2021-06-29T13:51:58"/>
        <d v="2021-06-29T13:55:34"/>
        <d v="2021-06-29T14:12:54"/>
        <d v="2021-06-29T14:21:57"/>
        <d v="2021-06-29T14:46:34"/>
        <d v="2021-06-29T14:58:22"/>
        <d v="2021-06-29T15:09:12"/>
        <d v="2021-06-29T15:17:41"/>
        <d v="2021-06-29T15:23:25"/>
        <d v="2021-06-29T15:56:55"/>
        <d v="2021-06-29T15:58:43"/>
        <d v="2021-06-29T16:06:58"/>
        <d v="2021-06-29T16:19:08"/>
        <d v="2021-06-29T16:20:35"/>
        <d v="2021-06-29T16:28:23"/>
        <d v="2021-06-29T16:40:19"/>
        <d v="2021-06-29T16:51:07"/>
        <d v="2021-06-29T16:54:01"/>
        <d v="2021-06-29T16:57:39"/>
        <d v="2021-06-29T17:00:33"/>
        <d v="2021-06-29T17:32:58"/>
        <d v="2021-06-29T17:34:12"/>
        <d v="2021-06-29T17:34:30"/>
        <d v="2021-06-29T17:47:15"/>
        <d v="2021-06-29T17:54:29"/>
        <d v="2021-06-29T18:05:54"/>
        <d v="2021-06-29T18:09:41"/>
        <d v="2021-06-29T18:09:53"/>
        <d v="2021-06-29T18:12:35"/>
        <d v="2021-06-29T18:13:21"/>
        <d v="2021-06-29T18:16:45"/>
        <d v="2021-06-29T18:20:00"/>
        <d v="2021-06-29T18:35:21"/>
        <d v="2021-06-29T18:48:10"/>
        <d v="2021-06-29T18:49:05"/>
        <d v="2021-06-29T18:51:50"/>
        <d v="2021-06-29T19:14:07"/>
        <d v="2021-06-29T19:28:53"/>
        <d v="2021-06-29T19:29:21"/>
        <d v="2021-06-29T19:29:31"/>
        <d v="2021-06-29T19:42:21"/>
        <d v="2021-06-29T19:48:52"/>
        <d v="2021-06-29T19:55:29"/>
        <d v="2021-06-29T20:08:47"/>
        <d v="2021-06-29T20:10:52"/>
        <d v="2021-06-29T20:17:50"/>
        <d v="2021-06-29T20:19:22"/>
        <d v="2021-06-29T20:27:08"/>
        <d v="2021-06-29T20:40:31"/>
        <d v="2021-06-29T20:49:56"/>
        <d v="2021-06-29T20:55:33"/>
        <d v="2021-06-29T20:58:58"/>
        <d v="2021-06-29T20:59:43"/>
        <d v="2021-06-29T21:23:43"/>
        <d v="2021-06-29T21:32:13"/>
        <d v="2021-06-29T21:33:30"/>
        <d v="2021-06-29T21:33:35"/>
        <d v="2021-06-29T21:37:40"/>
        <d v="2021-06-29T21:42:39"/>
        <d v="2021-06-29T21:52:22"/>
        <d v="2021-06-29T21:56:00"/>
        <d v="2021-06-29T21:56:39"/>
        <d v="2021-06-29T21:56:54"/>
        <d v="2021-06-29T22:03:12"/>
        <d v="2021-06-29T22:17:50"/>
        <d v="2021-06-29T22:24:54"/>
        <d v="2021-06-29T22:27:21"/>
        <d v="2021-06-29T22:31:20"/>
        <d v="2021-06-29T22:55:35"/>
        <d v="2021-06-29T23:10:56"/>
        <d v="2021-06-29T23:17:51"/>
        <d v="2021-06-29T23:18:54"/>
        <d v="2021-06-29T23:21:58"/>
        <d v="2021-06-29T23:23:18"/>
        <d v="2021-06-29T23:29:09"/>
        <d v="2021-06-29T23:36:47"/>
        <d v="2021-06-29T23:49:58"/>
        <d v="2021-06-29T23:52:10"/>
        <d v="2021-06-29T23:57:30"/>
        <d v="2021-06-29T23:59:02"/>
        <d v="2021-06-30T00:03:05"/>
        <d v="2021-06-30T00:07:44"/>
        <d v="2021-06-30T00:13:10"/>
        <d v="2021-06-30T00:16:12"/>
        <d v="2021-06-30T00:20:29"/>
        <d v="2021-06-30T00:27:04"/>
        <d v="2021-06-30T00:36:56"/>
        <d v="2021-06-30T00:38:37"/>
        <d v="2021-06-30T00:41:27"/>
        <d v="2021-06-30T00:43:31"/>
        <d v="2021-06-30T00:47:19"/>
        <d v="2021-06-30T00:47:49"/>
        <d v="2021-06-30T01:02:48"/>
        <d v="2021-06-30T01:07:20"/>
        <d v="2021-06-30T01:12:00"/>
        <d v="2021-06-30T01:33:46"/>
        <d v="2021-06-30T02:21:41"/>
        <d v="2021-06-30T02:31:51"/>
        <d v="2021-06-30T02:35:48"/>
        <d v="2021-06-30T03:00:03"/>
        <d v="2021-06-30T03:05:02"/>
        <d v="2021-06-30T03:17:56"/>
        <d v="2021-06-30T03:18:38"/>
        <d v="2021-06-30T03:28:00"/>
        <d v="2021-06-30T03:29:05"/>
        <d v="2021-06-30T03:33:59"/>
        <d v="2021-06-30T03:39:14"/>
        <d v="2021-06-30T03:42:34"/>
        <d v="2021-06-30T03:56:53"/>
        <d v="2021-06-30T04:05:05"/>
        <d v="2021-06-30T04:08:40"/>
        <d v="2021-06-30T04:15:20"/>
        <d v="2021-06-30T04:24:03"/>
        <d v="2021-06-30T04:29:17"/>
        <d v="2021-06-30T04:55:29"/>
        <d v="2021-06-30T05:06:02"/>
        <d v="2021-06-30T05:16:49"/>
        <d v="2021-06-30T05:26:57"/>
        <d v="2021-06-30T05:32:21"/>
        <d v="2021-06-30T05:34:56"/>
        <d v="2021-06-30T05:47:09"/>
        <d v="2021-06-30T06:05:31"/>
        <d v="2021-06-30T06:10:17"/>
        <d v="2021-06-30T06:22:09"/>
        <d v="2021-06-30T06:26:37"/>
        <d v="2021-06-30T06:28:04"/>
        <d v="2021-06-30T06:51:23"/>
        <d v="2021-06-30T07:23:50"/>
        <d v="2021-06-30T07:26:41"/>
        <d v="2021-06-30T07:48:26"/>
        <d v="2021-06-30T07:54:56"/>
        <d v="2021-06-30T07:59:29"/>
        <d v="2021-06-30T07:59:32"/>
        <d v="2021-06-30T07:59:46"/>
        <d v="2021-06-30T08:04:02"/>
        <d v="2021-06-30T08:08:43"/>
        <d v="2021-06-30T08:28:16"/>
        <d v="2021-06-30T08:28:42"/>
        <d v="2021-06-30T08:50:51"/>
        <d v="2021-06-30T09:10:20"/>
        <d v="2021-06-30T09:24:11"/>
        <d v="2021-06-30T09:31:57"/>
        <d v="2021-06-30T09:42:26"/>
        <d v="2021-06-30T09:48:58"/>
        <d v="2021-06-30T10:09:35"/>
        <d v="2021-06-30T10:14:59"/>
        <d v="2021-06-30T10:27:02"/>
        <d v="2021-06-30T10:39:25"/>
        <d v="2021-06-30T10:42:34"/>
        <d v="2021-06-30T11:04:50"/>
        <d v="2021-06-30T11:22:37"/>
        <d v="2021-06-30T11:34:25"/>
        <d v="2021-06-30T11:35:41"/>
        <d v="2021-06-30T11:58:52"/>
        <d v="2021-06-30T12:17:50"/>
        <d v="2021-06-30T12:19:21"/>
        <d v="2021-06-30T13:07:31"/>
        <d v="2021-06-30T13:16:08"/>
        <d v="2021-06-30T13:36:20"/>
        <d v="2021-06-30T14:03:50"/>
        <d v="2021-06-30T14:08:10"/>
        <d v="2021-06-30T14:36:59"/>
        <d v="2021-06-30T15:15:17"/>
        <d v="2021-06-30T15:24:05"/>
        <d v="2021-06-30T15:36:12"/>
        <d v="2021-06-30T16:08:18"/>
        <d v="2021-06-30T16:10:22"/>
        <d v="2021-06-30T16:16:53"/>
        <d v="2021-06-30T16:17:55"/>
        <d v="2021-06-30T16:25:54"/>
        <d v="2021-06-30T17:00:07"/>
        <d v="2021-06-30T17:09:10"/>
        <d v="2021-06-30T17:14:40"/>
        <d v="2021-06-30T18:33:52"/>
        <d v="2021-06-30T18:48:27"/>
        <d v="2021-06-30T19:50:03"/>
        <d v="2021-06-30T20:19:49"/>
        <d v="2021-06-30T20:33:15"/>
        <d v="2021-06-30T21:23:14"/>
        <d v="2021-06-30T21:45:49"/>
        <d v="2021-06-30T21:50:36"/>
        <d v="2021-06-30T21:53:39"/>
        <d v="2021-06-30T22:45:35"/>
        <d v="2021-06-30T22:56:23"/>
        <d v="2021-06-30T23:10:20"/>
        <d v="2021-07-01T00:06:26"/>
        <d v="2021-07-01T00:50:13"/>
        <d v="2021-07-01T01:06:47"/>
        <d v="2021-07-01T01:09:51"/>
        <d v="2021-07-01T01:16:25"/>
        <d v="2021-07-01T01:34:31"/>
        <d v="2021-07-01T03:53:14"/>
        <d v="2021-07-01T04:18:51"/>
        <d v="2021-07-01T04:20:28"/>
        <d v="2021-07-01T04:43:25"/>
        <d v="2021-07-01T05:23:33"/>
        <d v="2021-07-01T05:24:20"/>
        <d v="2021-07-01T06:20:14"/>
        <d v="2021-07-01T07:27:07"/>
        <d v="2021-07-01T07:40:48"/>
        <d v="2021-07-01T08:12:57"/>
        <d v="2021-07-01T08:31:33"/>
        <d v="2021-07-01T08:37:51"/>
        <d v="2021-07-01T08:58:27"/>
        <d v="2021-07-01T09:21:40"/>
        <d v="2021-07-01T09:51:12"/>
        <d v="2021-07-01T10:02:15"/>
        <d v="2021-07-01T10:23:29"/>
        <d v="2021-07-01T10:28:21"/>
        <d v="2021-07-01T11:38:00"/>
        <d v="2021-07-01T11:47:57"/>
        <d v="2021-07-01T12:18:43"/>
        <d v="2021-07-01T12:38:53"/>
        <d v="2021-07-01T12:41:46"/>
        <d v="2021-07-01T12:59:02"/>
        <d v="2021-07-01T13:09:11"/>
        <d v="2021-07-01T13:29:44"/>
        <d v="2021-07-01T14:07:18"/>
        <d v="2021-07-01T14:11:02"/>
        <d v="2021-07-01T14:13:39"/>
        <d v="2021-07-01T14:15:24"/>
        <d v="2021-07-01T14:32:38"/>
        <d v="2021-07-01T14:46:30"/>
        <d v="2021-07-01T15:18:35"/>
        <d v="2021-07-01T15:42:23"/>
        <d v="2021-07-01T15:46:05"/>
        <d v="2021-07-01T15:58:19"/>
        <d v="2021-07-01T16:04:32"/>
        <d v="2021-07-01T16:22:51"/>
        <d v="2021-07-01T16:28:44"/>
        <d v="2021-07-01T16:56:48"/>
        <d v="2021-07-01T16:59:16"/>
        <d v="2021-07-01T17:11:45"/>
        <d v="2021-07-01T17:17:37"/>
        <d v="2021-07-01T17:42:01"/>
        <d v="2021-07-01T17:43:46"/>
        <d v="2021-07-01T17:56:46"/>
        <d v="2021-07-01T18:51:52"/>
        <d v="2021-07-01T19:14:31"/>
        <d v="2021-07-01T19:52:26"/>
        <d v="2021-07-01T19:58:06"/>
        <d v="2021-07-01T20:13:09"/>
        <d v="2021-07-01T20:13:23"/>
        <d v="2021-07-01T20:15:50"/>
        <d v="2021-07-01T20:59:02"/>
        <d v="2021-07-01T21:46:09"/>
        <d v="2021-07-01T21:53:58"/>
        <d v="2021-07-01T21:59:37"/>
        <d v="2021-07-01T22:11:36"/>
        <d v="2021-07-01T22:36:00"/>
        <d v="2021-07-01T23:32:28"/>
        <d v="2021-07-02T00:27:22"/>
        <d v="2021-07-02T01:03:44"/>
        <d v="2021-07-02T01:15:11"/>
        <d v="2021-07-02T01:19:22"/>
        <d v="2021-07-02T01:45:20"/>
        <d v="2021-07-02T02:06:27"/>
        <d v="2021-07-02T02:14:26"/>
        <d v="2021-07-02T02:18:07"/>
        <d v="2021-07-02T02:25:14"/>
        <d v="2021-07-02T02:32:15"/>
        <d v="2021-07-02T02:41:38"/>
        <d v="2021-07-02T02:58:04"/>
        <d v="2021-07-02T03:03:04"/>
        <d v="2021-07-02T03:41:12"/>
        <d v="2021-07-02T03:45:53"/>
        <d v="2021-07-02T03:57:13"/>
        <d v="2021-07-02T04:18:31"/>
        <d v="2021-07-02T04:27:50"/>
        <d v="2021-07-02T04:29:47"/>
        <d v="2021-07-02T04:40:48"/>
        <d v="2021-07-02T04:45:41"/>
        <d v="2021-07-02T04:54:56"/>
        <d v="2021-07-02T05:17:01"/>
        <d v="2021-07-02T05:34:20"/>
        <d v="2021-07-02T06:04:14"/>
        <d v="2021-07-02T06:43:31"/>
        <d v="2021-07-02T06:50:01"/>
        <d v="2021-07-02T06:50:14"/>
        <d v="2021-07-02T07:00:08"/>
        <d v="2021-07-02T07:40:47"/>
        <d v="2021-07-02T07:44:53"/>
        <d v="2021-07-02T07:48:27"/>
        <d v="2021-07-02T07:55:38"/>
        <d v="2021-07-02T08:01:12"/>
        <d v="2021-07-02T08:01:22"/>
        <d v="2021-07-02T08:38:18"/>
        <d v="2021-07-02T08:58:30"/>
        <d v="2021-07-02T10:17:14"/>
        <d v="2021-07-02T10:22:25"/>
        <d v="2021-07-02T10:41:58"/>
        <d v="2021-07-02T10:49:13"/>
        <d v="2021-07-02T10:53:30"/>
        <d v="2021-07-02T11:39:18"/>
        <d v="2021-07-02T11:48:47"/>
        <d v="2021-07-02T11:57:26"/>
        <d v="2021-07-02T12:08:38"/>
        <d v="2021-07-02T12:46:22"/>
        <d v="2021-07-02T13:01:19"/>
        <d v="2021-07-02T13:25:36"/>
        <d v="2021-07-02T13:48:05"/>
        <d v="2021-07-02T13:50:24"/>
        <d v="2021-07-02T13:53:59"/>
        <d v="2021-07-02T14:18:04"/>
        <d v="2021-07-02T14:27:29"/>
        <d v="2021-07-02T14:48:22"/>
        <d v="2021-07-02T16:02:21"/>
        <d v="2021-07-02T16:07:58"/>
        <d v="2021-07-02T17:22:25"/>
        <d v="2021-07-02T17:27:29"/>
        <d v="2021-07-02T17:48:20"/>
        <d v="2021-07-02T18:16:20"/>
        <d v="2021-07-02T18:23:34"/>
        <d v="2021-07-02T18:53:16"/>
        <d v="2021-07-02T19:11:28"/>
        <d v="2021-07-02T19:16:17"/>
        <d v="2021-07-02T19:18:42"/>
        <d v="2021-07-02T19:53:37"/>
        <d v="2021-07-02T20:16:43"/>
        <d v="2021-07-02T20:53:13"/>
        <d v="2021-07-02T20:58:36"/>
        <d v="2021-07-02T21:06:30"/>
        <d v="2021-07-02T21:10:45"/>
        <d v="2021-07-02T21:26:12"/>
        <d v="2021-07-02T21:42:55"/>
        <d v="2021-07-02T21:48:58"/>
        <d v="2021-07-02T22:26:05"/>
        <d v="2021-07-02T22:37:01"/>
        <d v="2021-07-02T22:39:35"/>
        <d v="2021-07-02T22:58:54"/>
        <d v="2021-07-02T22:59:33"/>
        <d v="2021-07-02T23:10:29"/>
        <d v="2021-07-02T23:31:43"/>
        <d v="2021-07-02T23:32:46"/>
        <d v="2021-07-02T23:48:22"/>
        <d v="2021-07-02T23:48:51"/>
        <d v="2021-07-03T00:04:10"/>
        <d v="2021-07-03T00:11:06"/>
        <d v="2021-07-03T00:11:14"/>
        <d v="2021-07-03T00:23:02"/>
        <d v="2021-07-03T00:32:18"/>
        <d v="2021-07-03T00:48:46"/>
        <d v="2021-07-03T01:19:46"/>
        <d v="2021-07-03T01:27:51"/>
        <d v="2021-07-03T01:52:45"/>
        <d v="2021-07-03T02:01:10"/>
        <d v="2021-07-03T02:16:48"/>
        <d v="2021-07-03T02:29:35"/>
        <d v="2021-07-03T03:03:38"/>
        <d v="2021-07-03T03:05:39"/>
        <d v="2021-07-03T03:18:43"/>
        <d v="2021-07-03T03:52:01"/>
        <d v="2021-07-03T04:20:44"/>
        <d v="2021-07-03T04:48:49"/>
        <d v="2021-07-03T05:12:06"/>
        <d v="2021-07-03T05:43:14"/>
        <d v="2021-07-03T06:10:32"/>
        <d v="2021-07-03T06:51:08"/>
        <d v="2021-07-03T06:51:34"/>
        <d v="2021-07-03T07:45:07"/>
        <d v="2021-07-03T07:58:31"/>
        <d v="2021-07-03T08:04:45"/>
        <d v="2021-07-03T09:22:21"/>
        <d v="2021-07-03T09:23:19"/>
        <d v="2021-07-03T09:39:43"/>
        <d v="2021-07-03T09:42:26"/>
        <d v="2021-07-03T10:21:01"/>
        <d v="2021-07-03T12:09:07"/>
        <d v="2021-07-03T12:17:17"/>
        <d v="2021-07-03T12:23:04"/>
        <d v="2021-07-03T12:24:30"/>
        <d v="2021-07-03T12:32:57"/>
        <d v="2021-07-03T12:54:56"/>
        <d v="2021-07-03T12:58:23"/>
        <d v="2021-07-03T14:48:09"/>
        <d v="2021-07-03T15:43:56"/>
        <d v="2021-07-03T16:44:25"/>
        <d v="2021-07-03T16:54:26"/>
        <d v="2021-07-03T18:25:08"/>
        <d v="2021-07-03T19:14:26"/>
        <d v="2021-07-03T19:18:11"/>
        <d v="2021-07-03T19:26:24"/>
        <d v="2021-07-03T19:31:32"/>
        <d v="2021-07-03T21:02:53"/>
        <d v="2021-07-03T21:15:22"/>
        <d v="2021-07-03T21:36:00"/>
        <d v="2021-07-03T21:53:17"/>
        <d v="2021-07-03T22:03:18"/>
        <d v="2021-07-03T22:23:16"/>
        <d v="2021-07-03T22:52:19"/>
        <d v="2021-07-03T23:02:09"/>
        <d v="2021-07-03T23:07:23"/>
        <d v="2021-07-03T23:46:31"/>
        <d v="2021-07-04T01:00:06"/>
        <d v="2021-07-04T01:13:48"/>
        <d v="2021-07-04T01:21:28"/>
        <d v="2021-07-04T01:38:14"/>
        <d v="2021-07-04T02:08:10"/>
        <d v="2021-07-04T02:32:40"/>
        <d v="2021-07-04T03:08:24"/>
        <d v="2021-07-04T03:17:27"/>
        <d v="2021-07-04T04:06:09"/>
        <d v="2021-07-04T04:06:43"/>
        <d v="2021-07-04T04:15:21"/>
        <d v="2021-07-04T05:47:48"/>
        <d v="2021-07-04T06:28:52"/>
        <d v="2021-07-04T06:51:01"/>
        <d v="2021-07-04T07:31:01"/>
        <d v="2021-07-04T07:36:11"/>
        <d v="2021-07-04T08:12:06"/>
        <d v="2021-07-04T09:56:31"/>
        <d v="2021-07-04T10:01:56"/>
        <d v="2021-07-04T10:29:51"/>
        <d v="2021-07-04T10:31:24"/>
        <d v="2021-07-04T10:53:12"/>
        <d v="2021-07-04T11:03:55"/>
        <d v="2021-07-04T11:35:56"/>
        <d v="2021-07-04T11:38:28"/>
        <d v="2021-07-04T12:25:25"/>
        <d v="2021-07-04T15:22:31"/>
        <d v="2021-07-04T15:39:27"/>
        <d v="2021-07-04T15:42:32"/>
        <d v="2021-07-04T16:50:27"/>
        <d v="2021-07-04T17:51:51"/>
        <d v="2021-07-04T17:54:22"/>
        <d v="2021-07-04T17:58:04"/>
        <d v="2021-07-04T18:53:37"/>
        <d v="2021-07-04T19:43:35"/>
        <d v="2021-07-04T20:02:35"/>
        <d v="2021-07-04T20:19:03"/>
        <d v="2021-07-04T20:44:38"/>
        <d v="2021-07-04T22:26:55"/>
        <d v="2021-07-04T23:13:08"/>
        <d v="2021-07-04T23:46:50"/>
        <d v="2021-07-04T23:59:30"/>
        <d v="2021-07-05T00:00:31"/>
        <d v="2021-07-05T00:23:53"/>
        <d v="2021-07-05T00:33:47"/>
        <d v="2021-07-05T02:17:20"/>
        <d v="2021-07-05T02:24:00"/>
        <d v="2021-07-05T02:41:29"/>
        <d v="2021-07-05T02:49:57"/>
        <d v="2021-07-05T02:58:01"/>
        <d v="2021-07-05T03:37:11"/>
        <d v="2021-07-05T03:45:17"/>
        <d v="2021-07-05T04:42:41"/>
        <d v="2021-07-05T04:52:36"/>
        <d v="2021-07-05T04:58:05"/>
        <d v="2021-07-05T05:06:43"/>
        <d v="2021-07-05T05:20:28"/>
        <d v="2021-07-05T05:44:43"/>
        <d v="2021-07-05T06:06:39"/>
        <d v="2021-07-05T06:10:05"/>
        <d v="2021-07-05T06:31:41"/>
        <d v="2021-07-05T06:53:09"/>
        <d v="2021-07-05T07:54:49"/>
        <d v="2021-07-05T07:55:05"/>
        <d v="2021-07-05T08:07:14"/>
        <d v="2021-07-05T08:54:21"/>
        <d v="2021-07-05T09:36:06"/>
        <d v="2021-07-05T09:55:35"/>
        <d v="2021-07-05T10:16:14"/>
        <d v="2021-07-05T10:31:47"/>
        <d v="2021-07-05T11:30:35"/>
        <d v="2021-07-05T11:33:03"/>
        <d v="2021-07-05T12:20:47"/>
        <d v="2021-07-05T12:53:51"/>
        <d v="2021-07-05T14:12:59"/>
        <d v="2021-07-05T14:15:28"/>
        <d v="2021-07-05T14:31:06"/>
        <d v="2021-07-05T15:05:04"/>
        <d v="2021-07-05T15:12:02"/>
        <d v="2021-07-05T15:34:14"/>
        <d v="2021-07-05T15:40:44"/>
        <d v="2021-07-05T16:35:31"/>
        <d v="2021-07-05T17:50:09"/>
        <d v="2021-07-05T18:36:56"/>
        <d v="2021-07-05T19:48:41"/>
        <d v="2021-07-05T19:55:06"/>
        <d v="2021-07-05T20:06:05"/>
        <d v="2021-07-05T20:54:05"/>
        <d v="2021-07-05T21:35:36"/>
        <d v="2021-07-05T22:21:19"/>
        <d v="2021-07-05T23:03:10"/>
        <d v="2021-07-05T23:33:47"/>
        <d v="2021-07-05T23:34:29"/>
        <d v="2021-07-05T23:53:44"/>
        <d v="2021-07-06T00:17:46"/>
        <d v="2021-07-06T00:59:23"/>
        <d v="2021-07-06T01:02:15"/>
        <d v="2021-07-06T02:03:06"/>
        <d v="2021-07-06T02:24:00"/>
        <d v="2021-07-06T02:58:18"/>
        <d v="2021-07-06T03:25:08"/>
        <d v="2021-07-06T03:28:48"/>
        <d v="2021-07-06T05:35:07"/>
        <d v="2021-07-06T06:48:13"/>
        <d v="2021-07-06T07:29:16"/>
        <d v="2021-07-06T07:51:06"/>
        <d v="2021-07-06T08:19:44"/>
        <d v="2021-07-06T08:29:23"/>
        <d v="2021-07-06T08:45:57"/>
        <d v="2021-07-06T08:57:28"/>
        <d v="2021-07-06T09:22:27"/>
        <d v="2021-07-06T10:02:25"/>
        <d v="2021-07-06T10:23:06"/>
        <d v="2021-07-06T10:34:55"/>
        <d v="2021-07-06T10:39:44"/>
        <d v="2021-07-06T10:47:50"/>
        <d v="2021-07-06T10:49:27"/>
        <d v="2021-07-06T11:32:49"/>
        <d v="2021-07-06T12:24:46"/>
        <d v="2021-07-06T12:29:22"/>
        <d v="2021-07-06T12:30:41"/>
        <d v="2021-07-06T12:48:10"/>
        <d v="2021-07-06T13:00:29"/>
        <d v="2021-07-06T13:24:11"/>
        <d v="2021-07-06T13:27:58"/>
        <d v="2021-07-06T16:23:07"/>
        <d v="2021-07-06T17:16:10"/>
        <d v="2021-07-06T17:35:02"/>
        <d v="2021-07-06T17:57:17"/>
        <d v="2021-07-06T19:34:28"/>
        <d v="2021-07-06T20:28:19"/>
        <d v="2021-07-06T21:27:56"/>
        <d v="2021-07-06T21:59:47"/>
        <d v="2021-07-06T22:16:53"/>
        <d v="2021-07-06T23:15:19"/>
        <d v="2021-07-06T23:27:50"/>
        <d v="2021-07-07T00:46:56"/>
        <d v="2021-07-07T01:06:36"/>
        <d v="2021-07-07T02:34:08"/>
        <d v="2021-07-07T02:52:18"/>
        <d v="2021-07-07T02:54:05"/>
        <d v="2021-07-07T03:18:54"/>
        <d v="2021-07-07T03:54:31"/>
        <d v="2021-07-07T04:06:14"/>
        <d v="2021-07-07T04:10:54"/>
        <d v="2021-07-07T04:44:24"/>
        <d v="2021-07-07T04:52:19"/>
        <d v="2021-07-07T05:04:15"/>
        <d v="2021-07-07T05:07:45"/>
        <d v="2021-07-07T05:45:57"/>
        <d v="2021-07-07T06:07:02"/>
        <d v="2021-07-07T06:53:19"/>
        <d v="2021-07-07T07:22:04"/>
        <d v="2021-07-07T07:26:00"/>
        <d v="2021-07-07T07:27:50"/>
        <d v="2021-07-07T07:30:43"/>
        <d v="2021-07-07T08:09:55"/>
        <d v="2021-07-07T08:30:18"/>
        <d v="2021-07-07T08:41:17"/>
        <d v="2021-07-07T09:04:53"/>
        <d v="2021-07-07T09:48:52"/>
        <d v="2021-07-07T10:12:54"/>
        <d v="2021-07-07T10:13:16"/>
        <d v="2021-07-07T10:38:11"/>
        <d v="2021-07-07T13:14:40"/>
        <d v="2021-07-07T14:09:01"/>
        <d v="2021-07-07T14:47:34"/>
        <d v="2021-07-07T14:47:42"/>
        <d v="2021-07-07T15:20:10"/>
        <d v="2021-07-07T15:27:23"/>
        <d v="2021-07-07T15:33:07"/>
        <d v="2021-07-07T15:48:07"/>
        <d v="2021-07-07T16:40:46"/>
        <d v="2021-07-07T18:02:30"/>
        <d v="2021-07-07T19:02:25"/>
        <d v="2021-07-07T20:10:59"/>
        <d v="2021-07-07T20:12:29"/>
        <d v="2021-07-07T20:19:14"/>
        <d v="2021-07-07T20:25:26"/>
        <d v="2021-07-07T21:04:52"/>
        <d v="2021-07-07T21:29:19"/>
        <d v="2021-07-07T22:50:41"/>
        <d v="2021-07-07T23:00:38"/>
        <d v="2021-07-07T23:08:05"/>
        <d v="2021-07-07T23:19:41"/>
        <d v="2021-07-07T23:48:11"/>
        <d v="2021-07-07T23:57:01"/>
        <d v="2021-07-08T00:49:49"/>
        <d v="2021-07-08T01:05:27"/>
        <d v="2021-07-08T01:19:54"/>
        <d v="2021-07-08T01:50:44"/>
        <d v="2021-07-08T02:03:12"/>
        <d v="2021-07-08T02:40:11"/>
        <d v="2021-07-08T03:15:44"/>
        <d v="2021-07-08T03:33:34"/>
        <d v="2021-07-08T03:34:24"/>
        <d v="2021-07-08T03:47:31"/>
        <d v="2021-07-08T03:48:10"/>
        <d v="2021-07-08T04:18:29"/>
        <d v="2021-07-08T04:20:14"/>
        <d v="2021-07-08T04:38:38"/>
        <d v="2021-07-08T05:17:43"/>
        <d v="2021-07-08T05:31:30"/>
        <d v="2021-07-08T05:49:31"/>
        <d v="2021-07-08T06:03:53"/>
        <d v="2021-07-08T06:27:30"/>
        <d v="2021-07-08T06:43:12"/>
        <d v="2021-07-08T07:17:33"/>
        <d v="2021-07-08T08:23:55"/>
        <d v="2021-07-08T09:08:39"/>
        <d v="2021-07-08T09:36:26"/>
        <d v="2021-07-08T09:50:35"/>
        <d v="2021-07-08T10:24:09"/>
        <d v="2021-07-08T10:54:53"/>
        <d v="2021-07-08T11:01:32"/>
        <d v="2021-07-08T11:02:44"/>
        <d v="2021-07-08T11:08:06"/>
        <d v="2021-07-08T11:46:13"/>
        <d v="2021-07-08T12:14:24"/>
        <d v="2021-07-08T12:25:38"/>
        <d v="2021-07-08T12:26:46"/>
        <d v="2021-07-08T12:48:29"/>
        <d v="2021-07-08T13:24:09"/>
        <d v="2021-07-08T13:25:08"/>
        <d v="2021-07-08T14:05:50"/>
        <d v="2021-07-08T14:24:14"/>
        <d v="2021-07-08T14:42:12"/>
        <d v="2021-07-08T14:53:04"/>
        <d v="2021-07-08T15:08:38"/>
        <d v="2021-07-08T15:12:30"/>
        <d v="2021-07-08T15:38:58"/>
        <d v="2021-07-08T15:41:54"/>
        <d v="2021-07-08T15:55:28"/>
        <d v="2021-07-08T16:45:02"/>
        <d v="2021-07-08T16:56:01"/>
        <d v="2021-07-08T17:30:37"/>
        <d v="2021-07-08T17:31:02"/>
        <d v="2021-07-08T17:54:22"/>
        <d v="2021-07-08T18:11:45"/>
        <d v="2021-07-08T18:24:14"/>
        <d v="2021-07-08T18:40:45"/>
        <d v="2021-07-08T18:58:34"/>
        <d v="2021-07-08T18:59:02"/>
        <d v="2021-07-08T19:04:41"/>
        <d v="2021-07-08T19:24:44"/>
        <d v="2021-07-08T19:39:22"/>
        <d v="2021-07-08T19:41:17"/>
        <d v="2021-07-08T19:45:35"/>
        <d v="2021-07-08T19:54:02"/>
        <d v="2021-07-08T20:25:48"/>
        <d v="2021-07-08T20:33:44"/>
        <d v="2021-07-08T21:04:25"/>
        <d v="2021-07-08T21:05:56"/>
        <d v="2021-07-08T21:34:25"/>
        <d v="2021-07-08T21:47:46"/>
        <d v="2021-07-08T22:00:03"/>
        <d v="2021-07-08T22:01:17"/>
        <d v="2021-07-08T22:20:10"/>
        <d v="2021-07-08T22:28:53"/>
        <d v="2021-07-08T22:57:45"/>
        <d v="2021-07-08T23:12:02"/>
        <d v="2021-07-08T23:32:41"/>
        <d v="2021-07-08T23:36:48"/>
        <d v="2021-07-08T23:40:40"/>
        <d v="2021-07-08T23:48:48"/>
        <d v="2021-07-08T23:59:27"/>
        <d v="2021-07-09T01:01:35"/>
        <d v="2021-07-09T01:04:13"/>
        <d v="2021-07-09T01:22:21"/>
        <d v="2021-07-09T01:34:54"/>
        <d v="2021-07-09T01:42:25"/>
        <d v="2021-07-09T02:03:09"/>
        <d v="2021-07-09T02:03:56"/>
        <d v="2021-07-09T02:27:23"/>
        <d v="2021-07-09T02:39:26"/>
        <d v="2021-07-09T03:43:15"/>
        <d v="2021-07-09T03:59:21"/>
        <d v="2021-07-09T04:02:35"/>
        <d v="2021-07-09T04:38:06"/>
        <d v="2021-07-09T04:51:05"/>
        <d v="2021-07-09T05:02:23"/>
        <d v="2021-07-09T05:12:31"/>
        <d v="2021-07-09T05:20:39"/>
        <d v="2021-07-09T05:20:47"/>
        <d v="2021-07-09T05:24:13"/>
        <d v="2021-07-09T05:43:18"/>
        <d v="2021-07-09T05:49:56"/>
        <d v="2021-07-09T06:11:17"/>
        <d v="2021-07-09T06:11:38"/>
        <d v="2021-07-09T06:11:41"/>
        <d v="2021-07-09T06:22:06"/>
        <d v="2021-07-09T06:38:48"/>
        <d v="2021-07-09T06:48:54"/>
        <d v="2021-07-09T06:59:33"/>
        <d v="2021-07-09T07:35:14"/>
        <d v="2021-07-09T07:43:58"/>
        <d v="2021-07-09T07:46:45"/>
        <d v="2021-07-09T07:59:56"/>
        <d v="2021-07-09T08:05:32"/>
        <d v="2021-07-09T08:05:39"/>
        <d v="2021-07-09T08:58:40"/>
        <d v="2021-07-09T09:02:53"/>
        <d v="2021-07-09T09:08:49"/>
        <d v="2021-07-09T09:12:54"/>
        <d v="2021-07-09T09:17:55"/>
        <d v="2021-07-09T09:17:59"/>
        <d v="2021-07-09T09:48:58"/>
        <d v="2021-07-09T10:16:04"/>
        <d v="2021-07-09T10:31:22"/>
        <d v="2021-07-09T11:11:56"/>
        <d v="2021-07-09T11:16:20"/>
        <d v="2021-07-09T11:29:50"/>
        <d v="2021-07-09T11:47:53"/>
        <d v="2021-07-09T11:52:48"/>
        <d v="2021-07-09T12:06:39"/>
        <d v="2021-07-09T12:08:18"/>
        <d v="2021-07-09T12:48:15"/>
        <d v="2021-07-09T13:04:00"/>
        <d v="2021-07-09T13:44:56"/>
        <d v="2021-07-09T13:52:56"/>
        <d v="2021-07-09T15:18:33"/>
        <d v="2021-07-09T15:25:52"/>
        <d v="2021-07-09T15:29:13"/>
        <d v="2021-07-09T15:53:00"/>
        <d v="2021-07-09T16:15:34"/>
        <d v="2021-07-09T16:45:56"/>
        <d v="2021-07-09T16:49:26"/>
        <d v="2021-07-09T17:09:43"/>
        <d v="2021-07-09T17:16:32"/>
        <d v="2021-07-09T17:34:25"/>
        <d v="2021-07-09T17:34:58"/>
        <d v="2021-07-09T18:01:51"/>
        <d v="2021-07-09T18:10:19"/>
        <d v="2021-07-09T18:17:26"/>
        <d v="2021-07-09T18:27:44"/>
        <d v="2021-07-09T18:58:53"/>
        <d v="2021-07-09T19:08:23"/>
        <d v="2021-07-09T19:10:27"/>
        <d v="2021-07-09T19:59:44"/>
        <d v="2021-07-09T20:04:18"/>
        <d v="2021-07-09T20:15:17"/>
        <d v="2021-07-09T20:20:23"/>
        <d v="2021-07-09T21:23:27"/>
        <d v="2021-07-09T21:43:22"/>
        <d v="2021-07-09T21:51:23"/>
        <d v="2021-07-09T21:53:14"/>
        <d v="2021-07-09T22:38:16"/>
        <d v="2021-07-09T22:39:53"/>
        <d v="2021-07-09T22:41:58"/>
        <d v="2021-07-09T22:53:09"/>
        <d v="2021-07-09T23:07:59"/>
        <d v="2021-07-09T23:12:24"/>
        <d v="2021-07-09T23:18:50"/>
        <d v="2021-07-09T23:25:04"/>
        <d v="2021-07-10T00:53:04"/>
        <d v="2021-07-10T01:15:14"/>
        <d v="2021-07-10T01:19:12"/>
        <d v="2021-07-10T01:24:29"/>
        <d v="2021-07-10T01:46:41"/>
        <d v="2021-07-10T01:48:31"/>
        <d v="2021-07-10T02:19:04"/>
        <d v="2021-07-10T02:22:32"/>
        <d v="2021-07-10T03:00:39"/>
        <d v="2021-07-10T03:21:54"/>
        <d v="2021-07-10T03:35:51"/>
        <d v="2021-07-10T03:42:00"/>
        <d v="2021-07-10T03:57:21"/>
        <d v="2021-07-10T04:04:44"/>
        <d v="2021-07-10T04:12:41"/>
        <d v="2021-07-10T05:17:17"/>
        <d v="2021-07-10T05:26:18"/>
        <d v="2021-07-10T05:38:24"/>
        <d v="2021-07-10T05:58:23"/>
        <d v="2021-07-10T06:03:15"/>
        <d v="2021-07-10T06:03:32"/>
        <d v="2021-07-10T06:26:00"/>
        <d v="2021-07-10T07:03:10"/>
        <d v="2021-07-10T07:38:39"/>
        <d v="2021-07-10T07:41:30"/>
        <d v="2021-07-10T07:55:46"/>
        <d v="2021-07-10T08:30:02"/>
        <d v="2021-07-10T08:43:00"/>
        <d v="2021-07-10T08:44:51"/>
        <d v="2021-07-10T08:49:45"/>
        <d v="2021-07-10T09:11:31"/>
        <d v="2021-07-10T09:25:47"/>
        <d v="2021-07-10T09:34:34"/>
        <d v="2021-07-10T10:48:54"/>
        <d v="2021-07-10T10:54:48"/>
        <d v="2021-07-10T11:06:16"/>
        <d v="2021-07-10T11:46:30"/>
        <d v="2021-07-10T12:11:55"/>
        <d v="2021-07-10T12:44:34"/>
        <d v="2021-07-10T13:31:51"/>
        <d v="2021-07-10T13:34:08"/>
        <d v="2021-07-10T14:11:11"/>
        <d v="2021-07-10T14:17:12"/>
        <d v="2021-07-10T15:14:52"/>
        <d v="2021-07-10T15:17:22"/>
        <d v="2021-07-10T15:20:10"/>
        <d v="2021-07-10T16:00:25"/>
        <d v="2021-07-10T17:08:23"/>
        <d v="2021-07-10T17:12:43"/>
        <d v="2021-07-10T17:23:01"/>
        <d v="2021-07-10T17:34:30"/>
        <d v="2021-07-10T17:40:22"/>
        <d v="2021-07-10T17:46:25"/>
        <d v="2021-07-10T17:47:10"/>
        <d v="2021-07-10T18:03:38"/>
        <d v="2021-07-10T18:47:31"/>
        <d v="2021-07-10T19:14:21"/>
        <d v="2021-07-10T19:23:56"/>
        <d v="2021-07-10T20:24:57"/>
        <d v="2021-07-10T20:35:10"/>
        <d v="2021-07-10T20:45:22"/>
        <d v="2021-07-10T21:28:19"/>
        <d v="2021-07-10T21:50:52"/>
        <d v="2021-07-10T21:59:07"/>
        <d v="2021-07-10T22:06:39"/>
        <d v="2021-07-10T22:13:13"/>
        <d v="2021-07-10T22:52:57"/>
        <d v="2021-07-10T23:15:29"/>
        <d v="2021-07-10T23:28:36"/>
        <d v="2021-07-10T23:39:59"/>
        <d v="2021-07-10T23:56:34"/>
        <d v="2021-07-11T00:27:41"/>
        <d v="2021-07-11T00:45:48"/>
        <d v="2021-07-11T00:55:59"/>
        <d v="2021-07-11T01:06:48"/>
        <d v="2021-07-11T01:07:53"/>
        <d v="2021-07-11T02:26:01"/>
        <d v="2021-07-11T02:28:47"/>
        <d v="2021-07-11T02:37:38"/>
        <d v="2021-07-11T02:50:24"/>
        <d v="2021-07-11T03:06:28"/>
        <d v="2021-07-11T03:50:44"/>
        <d v="2021-07-11T04:27:00"/>
        <d v="2021-07-11T05:09:51"/>
        <d v="2021-07-11T05:18:08"/>
        <d v="2021-07-11T07:26:15"/>
        <d v="2021-07-11T07:43:04"/>
        <d v="2021-07-11T08:19:39"/>
        <d v="2021-07-11T08:22:34"/>
        <d v="2021-07-11T08:47:40"/>
        <d v="2021-07-11T08:55:14"/>
        <d v="2021-07-11T09:41:13"/>
        <d v="2021-07-11T10:00:28"/>
        <d v="2021-07-11T10:07:05"/>
        <d v="2021-07-11T10:35:05"/>
        <d v="2021-07-11T10:49:26"/>
        <d v="2021-07-11T11:00:29"/>
        <d v="2021-07-11T11:16:03"/>
        <d v="2021-07-11T11:24:35"/>
        <d v="2021-07-11T11:46:28"/>
        <d v="2021-07-11T11:52:38"/>
        <d v="2021-07-11T12:59:28"/>
        <d v="2021-07-11T13:34:40"/>
        <d v="2021-07-11T13:53:50"/>
        <d v="2021-07-11T14:25:37"/>
        <d v="2021-07-11T14:35:31"/>
        <d v="2021-07-11T15:02:36"/>
        <d v="2021-07-11T15:21:22"/>
        <d v="2021-07-11T15:57:43"/>
        <d v="2021-07-11T16:15:34"/>
        <d v="2021-07-11T16:19:06"/>
        <d v="2021-07-11T16:39:42"/>
        <d v="2021-07-11T17:44:41"/>
        <d v="2021-07-11T18:20:00"/>
        <d v="2021-07-11T20:15:43"/>
        <d v="2021-07-11T20:53:15"/>
        <d v="2021-07-11T21:34:57"/>
        <d v="2021-07-11T22:16:32"/>
        <d v="2021-07-11T22:49:23"/>
        <d v="2021-07-11T22:55:23"/>
        <d v="2021-07-11T23:06:14"/>
        <d v="2021-07-12T00:45:09"/>
        <d v="2021-07-12T00:47:53"/>
        <d v="2021-07-12T01:25:58"/>
        <d v="2021-07-12T01:31:36"/>
        <d v="2021-07-12T01:39:32"/>
        <d v="2021-07-12T01:41:45"/>
        <d v="2021-07-12T01:46:08"/>
        <d v="2021-07-12T01:58:12"/>
        <d v="2021-07-12T02:03:26"/>
        <d v="2021-07-12T02:10:33"/>
        <d v="2021-07-12T02:28:24"/>
        <d v="2021-07-12T02:45:38"/>
        <d v="2021-07-12T03:21:30"/>
        <d v="2021-07-12T04:20:08"/>
        <d v="2021-07-12T06:58:35"/>
        <d v="2021-07-12T07:36:08"/>
        <d v="2021-07-12T07:41:13"/>
        <d v="2021-07-12T08:24:00"/>
        <d v="2021-07-12T08:24:52"/>
        <d v="2021-07-12T08:36:18"/>
        <d v="2021-07-12T08:43:59"/>
        <d v="2021-07-12T08:58:47"/>
        <d v="2021-07-12T09:41:46"/>
        <d v="2021-07-12T09:54:06"/>
        <d v="2021-07-12T10:18:10"/>
        <d v="2021-07-12T10:18:56"/>
        <d v="2021-07-12T10:24:51"/>
        <d v="2021-07-12T11:24:30"/>
        <d v="2021-07-12T11:25:16"/>
        <d v="2021-07-12T11:37:56"/>
        <d v="2021-07-12T12:54:48"/>
        <d v="2021-07-12T13:07:15"/>
        <d v="2021-07-12T13:08:29"/>
        <d v="2021-07-12T14:04:34"/>
        <d v="2021-07-12T14:24:59"/>
        <d v="2021-07-12T14:43:24"/>
        <d v="2021-07-12T14:51:52"/>
        <d v="2021-07-12T15:17:28"/>
        <d v="2021-07-12T17:08:42"/>
        <d v="2021-07-12T17:23:42"/>
        <d v="2021-07-12T17:43:57"/>
        <d v="2021-07-12T17:57:20"/>
        <d v="2021-07-12T18:29:16"/>
        <d v="2021-07-12T18:29:43"/>
        <d v="2021-07-12T18:47:16"/>
        <d v="2021-07-12T18:47:53"/>
        <d v="2021-07-12T19:03:38"/>
        <d v="2021-07-12T19:54:32"/>
        <d v="2021-07-12T21:39:40"/>
        <d v="2021-07-12T22:01:18"/>
        <d v="2021-07-12T22:08:34"/>
        <d v="2021-07-12T22:24:16"/>
        <d v="2021-07-12T23:05:09"/>
        <d v="2021-07-12T23:13:48"/>
        <d v="2021-07-12T23:27:22"/>
        <d v="2021-07-13T00:16:28"/>
        <d v="2021-07-13T00:54:43"/>
        <d v="2021-07-13T02:13:20"/>
        <d v="2021-07-13T02:23:50"/>
        <d v="2021-07-13T04:16:49"/>
        <d v="2021-07-13T04:22:34"/>
        <d v="2021-07-13T05:35:40"/>
        <d v="2021-07-13T05:57:07"/>
        <d v="2021-07-13T06:06:15"/>
        <d v="2021-07-13T06:12:20"/>
        <d v="2021-07-13T06:20:55"/>
        <d v="2021-07-13T06:30:30"/>
        <d v="2021-07-13T07:16:29"/>
        <d v="2021-07-13T08:33:24"/>
        <d v="2021-07-13T09:52:20"/>
        <d v="2021-07-13T10:03:34"/>
        <d v="2021-07-13T10:23:08"/>
        <d v="2021-07-13T10:30:12"/>
        <d v="2021-07-13T10:57:59"/>
        <d v="2021-07-13T11:10:56"/>
        <d v="2021-07-13T11:14:07"/>
        <d v="2021-07-13T11:30:26"/>
        <d v="2021-07-13T11:52:56"/>
        <d v="2021-07-13T12:47:34"/>
        <d v="2021-07-13T13:05:38"/>
        <d v="2021-07-13T13:22:58"/>
        <d v="2021-07-13T13:24:43"/>
        <d v="2021-07-13T14:29:11"/>
        <d v="2021-07-13T14:35:31"/>
        <d v="2021-07-13T14:43:49"/>
        <d v="2021-07-13T15:01:10"/>
        <d v="2021-07-13T15:35:17"/>
        <d v="2021-07-13T15:36:09"/>
        <d v="2021-07-13T16:30:14"/>
        <d v="2021-07-13T17:00:09"/>
        <d v="2021-07-13T17:53:50"/>
        <d v="2021-07-13T18:11:31"/>
        <d v="2021-07-13T18:33:25"/>
        <d v="2021-07-13T18:46:31"/>
        <d v="2021-07-13T18:58:21"/>
        <d v="2021-07-13T19:18:12"/>
        <d v="2021-07-13T19:53:05"/>
        <d v="2021-07-13T20:07:17"/>
        <d v="2021-07-13T20:23:49"/>
        <d v="2021-07-13T20:38:37"/>
        <d v="2021-07-13T21:23:27"/>
        <d v="2021-07-13T21:53:17"/>
        <d v="2021-07-13T22:23:00"/>
        <d v="2021-07-13T22:48:22"/>
        <d v="2021-07-13T23:10:58"/>
        <d v="2021-07-13T23:16:35"/>
        <d v="2021-07-13T23:24:00"/>
        <d v="2021-07-14T01:14:51"/>
        <d v="2021-07-14T01:19:15"/>
        <d v="2021-07-14T01:19:55"/>
        <d v="2021-07-14T01:24:11"/>
        <d v="2021-07-14T02:00:58"/>
        <d v="2021-07-14T02:11:28"/>
        <d v="2021-07-14T02:51:45"/>
        <d v="2021-07-14T02:55:32"/>
        <d v="2021-07-14T02:58:10"/>
        <d v="2021-07-14T03:12:20"/>
        <d v="2021-07-14T03:30:38"/>
        <d v="2021-07-14T04:23:38"/>
        <d v="2021-07-14T05:02:22"/>
        <d v="2021-07-14T05:06:39"/>
        <d v="2021-07-14T05:11:02"/>
        <d v="2021-07-14T05:30:25"/>
        <d v="2021-07-14T05:51:24"/>
        <d v="2021-07-14T05:53:21"/>
        <d v="2021-07-14T05:58:13"/>
        <d v="2021-07-14T06:05:57"/>
        <d v="2021-07-14T06:12:49"/>
        <d v="2021-07-14T08:57:31"/>
        <d v="2021-07-14T10:45:57"/>
        <d v="2021-07-14T11:08:17"/>
        <d v="2021-07-14T11:23:17"/>
        <d v="2021-07-14T11:42:30"/>
        <d v="2021-07-14T11:44:30"/>
        <d v="2021-07-14T11:55:46"/>
        <d v="2021-07-14T12:51:19"/>
        <d v="2021-07-14T12:54:33"/>
        <d v="2021-07-14T14:05:17"/>
        <d v="2021-07-14T14:31:44"/>
        <d v="2021-07-14T14:54:41"/>
        <d v="2021-07-14T15:31:51"/>
        <d v="2021-07-14T15:52:40"/>
        <d v="2021-07-14T16:00:29"/>
        <d v="2021-07-14T16:22:05"/>
        <d v="2021-07-14T16:31:54"/>
        <d v="2021-07-14T17:24:33"/>
        <d v="2021-07-14T17:28:19"/>
        <d v="2021-07-14T17:38:20"/>
        <d v="2021-07-14T18:14:38"/>
        <d v="2021-07-14T18:45:00"/>
        <d v="2021-07-14T19:04:26"/>
        <d v="2021-07-14T19:09:48"/>
        <d v="2021-07-14T19:16:19"/>
        <d v="2021-07-14T19:22:36"/>
        <d v="2021-07-14T19:46:53"/>
        <d v="2021-07-14T19:47:39"/>
        <d v="2021-07-14T19:49:32"/>
        <d v="2021-07-14T19:54:58"/>
        <d v="2021-07-14T20:56:51"/>
        <d v="2021-07-14T21:26:01"/>
        <d v="2021-07-14T22:02:29"/>
        <d v="2021-07-14T22:24:46"/>
        <d v="2021-07-14T23:19:21"/>
        <d v="2021-07-14T23:34:03"/>
        <d v="2021-07-14T23:37:39"/>
        <d v="2021-07-15T00:03:58"/>
        <d v="2021-07-15T00:14:15"/>
        <d v="2021-07-15T00:39:42"/>
        <d v="2021-07-15T00:58:15"/>
        <d v="2021-07-15T01:11:14"/>
        <d v="2021-07-15T01:16:10"/>
        <d v="2021-07-15T01:19:43"/>
        <d v="2021-07-15T01:23:22"/>
        <d v="2021-07-15T01:32:09"/>
        <d v="2021-07-15T01:32:15"/>
        <d v="2021-07-15T01:46:21"/>
        <d v="2021-07-15T02:12:39"/>
        <d v="2021-07-15T03:10:10"/>
        <d v="2021-07-15T03:28:23"/>
        <d v="2021-07-15T03:57:34"/>
        <d v="2021-07-15T04:32:10"/>
        <d v="2021-07-15T04:44:18"/>
        <d v="2021-07-15T04:46:04"/>
        <d v="2021-07-15T04:57:23"/>
        <d v="2021-07-15T05:08:20"/>
        <d v="2021-07-15T05:49:14"/>
        <d v="2021-07-15T06:00:34"/>
        <d v="2021-07-15T06:34:23"/>
        <d v="2021-07-15T06:53:53"/>
        <d v="2021-07-15T07:00:49"/>
        <d v="2021-07-15T07:06:56"/>
        <d v="2021-07-15T07:07:41"/>
        <d v="2021-07-15T07:37:55"/>
        <d v="2021-07-15T07:40:54"/>
        <d v="2021-07-15T07:41:18"/>
        <d v="2021-07-15T08:27:21"/>
        <d v="2021-07-15T08:39:50"/>
        <d v="2021-07-15T09:37:23"/>
        <d v="2021-07-15T09:41:46"/>
        <d v="2021-07-15T09:53:33"/>
        <d v="2021-07-15T10:00:00"/>
        <d v="2021-07-15T11:32:14"/>
        <d v="2021-07-15T11:39:20"/>
        <d v="2021-07-15T12:33:24"/>
        <d v="2021-07-15T12:37:26"/>
        <d v="2021-07-15T13:39:54"/>
        <d v="2021-07-15T14:13:39"/>
        <d v="2021-07-15T14:26:24"/>
        <d v="2021-07-15T15:12:58"/>
        <d v="2021-07-15T15:39:38"/>
        <d v="2021-07-15T15:43:57"/>
        <d v="2021-07-15T17:11:16"/>
        <d v="2021-07-15T17:14:52"/>
        <d v="2021-07-15T17:30:22"/>
        <d v="2021-07-15T18:39:18"/>
        <d v="2021-07-15T19:00:33"/>
        <d v="2021-07-15T19:07:43"/>
        <d v="2021-07-15T19:31:39"/>
        <d v="2021-07-15T20:27:42"/>
        <d v="2021-07-15T20:32:06"/>
        <d v="2021-07-15T20:39:38"/>
        <d v="2021-07-15T21:30:55"/>
        <d v="2021-07-15T22:13:29"/>
        <d v="2021-07-15T23:03:38"/>
        <d v="2021-07-15T23:12:29"/>
        <d v="2021-07-15T23:13:00"/>
        <d v="2021-07-15T23:31:00"/>
        <d v="2021-07-15T23:36:58"/>
        <d v="2021-07-15T23:39:17"/>
        <d v="2021-07-15T23:40:20"/>
        <d v="2021-07-16T00:08:55"/>
        <d v="2021-07-16T00:57:28"/>
        <d v="2021-07-16T01:01:55"/>
        <d v="2021-07-16T01:37:55"/>
        <d v="2021-07-16T01:49:28"/>
        <d v="2021-07-16T02:03:34"/>
        <d v="2021-07-16T02:32:58"/>
        <d v="2021-07-16T03:04:25"/>
        <d v="2021-07-16T03:21:47"/>
        <d v="2021-07-16T04:28:13"/>
        <d v="2021-07-16T04:39:19"/>
        <d v="2021-07-16T04:43:09"/>
        <d v="2021-07-16T04:50:52"/>
        <d v="2021-07-16T04:56:50"/>
        <d v="2021-07-16T05:04:19"/>
        <d v="2021-07-16T05:04:57"/>
        <d v="2021-07-16T05:17:01"/>
        <d v="2021-07-16T06:02:05"/>
        <d v="2021-07-16T06:25:11"/>
        <d v="2021-07-16T06:25:42"/>
        <d v="2021-07-16T06:34:31"/>
        <d v="2021-07-16T06:57:34"/>
        <d v="2021-07-16T07:14:36"/>
        <d v="2021-07-16T07:19:47"/>
        <d v="2021-07-16T07:39:27"/>
        <d v="2021-07-16T07:52:36"/>
        <d v="2021-07-16T07:58:25"/>
        <d v="2021-07-16T08:27:28"/>
        <d v="2021-07-16T08:54:51"/>
        <d v="2021-07-16T08:58:34"/>
        <d v="2021-07-16T09:18:12"/>
        <d v="2021-07-16T09:22:57"/>
        <d v="2021-07-16T09:24:29"/>
        <d v="2021-07-16T10:10:21"/>
        <d v="2021-07-16T10:16:21"/>
        <d v="2021-07-16T10:24:08"/>
        <d v="2021-07-16T10:28:42"/>
        <d v="2021-07-16T10:44:37"/>
        <d v="2021-07-16T10:45:56"/>
        <d v="2021-07-16T10:54:33"/>
        <d v="2021-07-16T11:20:18"/>
        <d v="2021-07-16T11:34:13"/>
        <d v="2021-07-16T11:42:37"/>
        <d v="2021-07-16T11:54:54"/>
        <d v="2021-07-16T12:22:03"/>
        <d v="2021-07-16T12:29:42"/>
        <d v="2021-07-16T12:32:39"/>
        <d v="2021-07-16T12:45:50"/>
        <d v="2021-07-16T13:00:02"/>
        <d v="2021-07-16T13:01:05"/>
        <d v="2021-07-16T13:13:54"/>
        <d v="2021-07-16T13:21:02"/>
        <d v="2021-07-16T13:33:22"/>
        <d v="2021-07-16T13:34:15"/>
        <d v="2021-07-16T13:50:16"/>
        <d v="2021-07-16T14:06:57"/>
        <d v="2021-07-16T14:30:01"/>
        <d v="2021-07-16T14:44:10"/>
        <d v="2021-07-16T15:13:26"/>
        <d v="2021-07-16T15:15:02"/>
        <d v="2021-07-16T15:20:24"/>
        <d v="2021-07-16T16:03:12"/>
        <d v="2021-07-16T16:06:19"/>
        <d v="2021-07-16T16:27:32"/>
        <d v="2021-07-16T16:29:17"/>
        <d v="2021-07-16T16:38:18"/>
        <d v="2021-07-16T19:26:50"/>
        <d v="2021-07-16T19:37:46"/>
        <d v="2021-07-16T19:43:55"/>
        <d v="2021-07-16T20:27:01"/>
        <d v="2021-07-16T20:31:12"/>
        <d v="2021-07-16T21:30:44"/>
        <d v="2021-07-16T21:39:00"/>
        <d v="2021-07-16T22:48:00"/>
        <d v="2021-07-16T23:28:40"/>
        <d v="2021-07-16T23:33:42"/>
        <d v="2021-07-16T23:36:47"/>
        <d v="2021-07-16T23:47:34"/>
        <d v="2021-07-17T00:25:19"/>
        <d v="2021-07-17T00:43:06"/>
        <d v="2021-07-17T01:02:00"/>
        <d v="2021-07-17T02:11:47"/>
        <d v="2021-07-17T02:16:49"/>
        <d v="2021-07-17T02:24:11"/>
        <d v="2021-07-17T02:35:05"/>
        <d v="2021-07-17T02:38:04"/>
        <d v="2021-07-17T02:44:10"/>
        <d v="2021-07-17T03:16:12"/>
        <d v="2021-07-17T03:24:35"/>
        <d v="2021-07-17T03:29:21"/>
        <d v="2021-07-17T04:14:11"/>
        <d v="2021-07-17T04:30:51"/>
        <d v="2021-07-17T04:32:38"/>
        <d v="2021-07-17T04:47:01"/>
        <d v="2021-07-17T05:21:58"/>
        <d v="2021-07-17T05:28:46"/>
        <d v="2021-07-17T06:06:21"/>
        <d v="2021-07-17T06:29:16"/>
        <d v="2021-07-17T06:37:27"/>
        <d v="2021-07-17T07:10:24"/>
        <d v="2021-07-17T07:17:46"/>
        <d v="2021-07-17T07:27:09"/>
        <d v="2021-07-17T07:39:06"/>
        <d v="2021-07-17T07:52:19"/>
        <d v="2021-07-17T08:28:36"/>
        <d v="2021-07-17T08:47:14"/>
        <d v="2021-07-17T08:51:39"/>
        <d v="2021-07-17T08:59:21"/>
        <d v="2021-07-17T08:59:28"/>
        <d v="2021-07-17T11:19:24"/>
        <d v="2021-07-17T11:55:59"/>
        <d v="2021-07-17T12:20:10"/>
        <d v="2021-07-17T12:57:44"/>
        <d v="2021-07-17T13:26:54"/>
        <d v="2021-07-17T13:27:02"/>
        <d v="2021-07-17T14:38:24"/>
        <d v="2021-07-17T14:49:07"/>
        <d v="2021-07-17T15:16:51"/>
        <d v="2021-07-17T15:48:01"/>
        <d v="2021-07-17T16:09:57"/>
        <d v="2021-07-17T16:09:58"/>
        <d v="2021-07-17T16:23:26"/>
        <d v="2021-07-17T16:29:32"/>
        <d v="2021-07-17T16:38:30"/>
        <d v="2021-07-17T16:49:26"/>
        <d v="2021-07-17T17:57:57"/>
        <d v="2021-07-17T18:04:19"/>
        <d v="2021-07-17T18:07:12"/>
        <d v="2021-07-17T18:14:54"/>
        <d v="2021-07-17T19:14:48"/>
        <d v="2021-07-17T19:53:01"/>
        <d v="2021-07-17T20:34:59"/>
        <d v="2021-07-17T20:57:57"/>
        <d v="2021-07-17T21:08:11"/>
        <d v="2021-07-17T21:57:00"/>
        <d v="2021-07-17T23:17:50"/>
        <d v="2021-07-18T00:09:15"/>
        <d v="2021-07-18T01:26:24"/>
        <d v="2021-07-18T01:34:38"/>
        <d v="2021-07-18T02:23:03"/>
        <d v="2021-07-18T02:32:29"/>
        <d v="2021-07-18T02:55:47"/>
        <d v="2021-07-18T03:00:25"/>
        <d v="2021-07-18T03:14:20"/>
        <d v="2021-07-18T05:25:41"/>
        <d v="2021-07-18T06:04:19"/>
        <d v="2021-07-18T06:06:30"/>
        <d v="2021-07-18T06:34:10"/>
        <d v="2021-07-18T06:39:28"/>
        <d v="2021-07-18T07:20:48"/>
        <d v="2021-07-18T08:07:03"/>
        <d v="2021-07-18T08:07:28"/>
        <d v="2021-07-18T08:11:38"/>
        <d v="2021-07-18T08:14:51"/>
        <d v="2021-07-18T08:35:31"/>
        <d v="2021-07-18T09:03:42"/>
        <d v="2021-07-18T10:04:50"/>
        <d v="2021-07-18T10:44:16"/>
        <d v="2021-07-18T11:01:40"/>
        <d v="2021-07-18T11:09:36"/>
        <d v="2021-07-18T11:13:24"/>
        <d v="2021-07-18T11:56:09"/>
        <d v="2021-07-18T12:02:53"/>
        <d v="2021-07-18T12:06:24"/>
        <d v="2021-07-18T12:26:45"/>
        <d v="2021-07-18T12:46:41"/>
        <d v="2021-07-18T13:06:49"/>
        <d v="2021-07-18T13:35:27"/>
        <d v="2021-07-18T14:43:39"/>
        <d v="2021-07-18T15:15:02"/>
        <d v="2021-07-18T15:24:29"/>
        <d v="2021-07-18T16:58:01"/>
        <d v="2021-07-18T16:59:17"/>
        <d v="2021-07-18T17:22:17"/>
        <d v="2021-07-18T17:39:24"/>
        <d v="2021-07-18T18:25:18"/>
        <d v="2021-07-18T18:46:46"/>
        <d v="2021-07-18T19:41:15"/>
        <d v="2021-07-18T19:58:08"/>
        <d v="2021-07-18T20:12:35"/>
        <d v="2021-07-18T20:15:18"/>
        <d v="2021-07-18T21:15:39"/>
        <d v="2021-07-18T21:48:24"/>
        <d v="2021-07-18T21:58:18"/>
        <d v="2021-07-18T22:35:29"/>
        <d v="2021-07-18T23:14:27"/>
        <d v="2021-07-18T23:51:40"/>
        <d v="2021-07-19T00:07:01"/>
        <d v="2021-07-19T01:10:56"/>
        <d v="2021-07-19T01:15:19"/>
        <d v="2021-07-19T03:54:37"/>
        <d v="2021-07-19T04:01:10"/>
        <d v="2021-07-19T04:01:55"/>
        <d v="2021-07-19T04:45:46"/>
        <d v="2021-07-19T05:06:01"/>
        <d v="2021-07-19T06:20:15"/>
        <d v="2021-07-19T06:33:12"/>
        <d v="2021-07-19T06:34:19"/>
        <d v="2021-07-19T07:01:42"/>
        <d v="2021-07-19T07:22:34"/>
        <d v="2021-07-19T07:38:53"/>
        <d v="2021-07-19T07:40:57"/>
        <d v="2021-07-19T08:22:46"/>
        <d v="2021-07-19T08:52:01"/>
        <d v="2021-07-19T08:54:43"/>
        <d v="2021-07-19T09:41:38"/>
        <d v="2021-07-19T09:48:40"/>
        <d v="2021-07-19T09:59:25"/>
        <d v="2021-07-19T10:39:26"/>
        <d v="2021-07-19T11:04:59"/>
        <d v="2021-07-19T11:13:27"/>
        <d v="2021-07-19T11:38:59"/>
        <d v="2021-07-19T13:02:44"/>
        <d v="2021-07-19T13:29:44"/>
        <d v="2021-07-19T14:24:55"/>
        <d v="2021-07-19T15:48:08"/>
        <d v="2021-07-19T16:03:06"/>
        <d v="2021-07-19T16:59:05"/>
        <d v="2021-07-19T17:02:49"/>
        <d v="2021-07-19T17:09:17"/>
        <d v="2021-07-19T17:15:43"/>
        <d v="2021-07-19T17:32:18"/>
        <d v="2021-07-19T18:17:00"/>
        <d v="2021-07-19T18:57:07"/>
        <d v="2021-07-19T19:45:07"/>
        <d v="2021-07-19T21:21:16"/>
        <d v="2021-07-19T21:53:59"/>
        <d v="2021-07-19T22:48:39"/>
        <d v="2021-07-19T23:21:34"/>
        <d v="2021-07-19T23:34:38"/>
        <d v="2021-07-20T00:04:29"/>
        <d v="2021-07-20T00:09:36"/>
        <d v="2021-07-20T00:22:51"/>
        <d v="2021-07-20T00:39:06"/>
        <d v="2021-07-20T00:51:37"/>
        <d v="2021-07-20T01:34:10"/>
        <d v="2021-07-20T02:28:46"/>
        <d v="2021-07-20T02:44:32"/>
        <d v="2021-07-20T02:58:01"/>
        <d v="2021-07-20T03:20:46"/>
        <d v="2021-07-20T03:34:57"/>
        <d v="2021-07-20T04:24:27"/>
        <d v="2021-07-20T04:48:34"/>
        <d v="2021-07-20T05:24:45"/>
        <d v="2021-07-20T05:38:19"/>
        <d v="2021-07-20T06:30:11"/>
        <d v="2021-07-20T06:41:21"/>
        <d v="2021-07-20T07:10:16"/>
        <d v="2021-07-20T07:22:29"/>
        <d v="2021-07-20T07:26:03"/>
        <d v="2021-07-20T07:57:27"/>
        <d v="2021-07-20T08:35:45"/>
        <d v="2021-07-20T08:47:07"/>
        <d v="2021-07-20T09:21:15"/>
        <d v="2021-07-20T09:22:35"/>
        <d v="2021-07-20T09:51:44"/>
        <d v="2021-07-20T10:08:01"/>
        <d v="2021-07-20T11:31:35"/>
        <d v="2021-07-20T11:42:45"/>
        <d v="2021-07-20T12:52:54"/>
        <d v="2021-07-20T12:59:33"/>
        <d v="2021-07-20T13:40:04"/>
        <d v="2021-07-20T14:05:00"/>
        <d v="2021-07-20T15:13:55"/>
        <d v="2021-07-20T15:16:33"/>
        <d v="2021-07-20T15:20:37"/>
        <d v="2021-07-20T15:25:08"/>
        <d v="2021-07-20T15:39:12"/>
        <d v="2021-07-20T15:47:31"/>
        <d v="2021-07-20T16:35:02"/>
        <d v="2021-07-20T16:39:20"/>
        <d v="2021-07-20T16:49:22"/>
        <d v="2021-07-20T17:42:56"/>
        <d v="2021-07-20T17:47:22"/>
        <d v="2021-07-20T17:47:24"/>
        <d v="2021-07-20T18:28:29"/>
        <d v="2021-07-20T19:34:55"/>
        <d v="2021-07-20T20:06:43"/>
        <d v="2021-07-20T20:22:41"/>
        <d v="2021-07-20T20:32:39"/>
        <d v="2021-07-20T21:35:29"/>
        <d v="2021-07-20T21:40:39"/>
        <d v="2021-07-20T22:15:51"/>
        <d v="2021-07-20T22:48:31"/>
        <d v="2021-07-20T22:55:57"/>
        <d v="2021-07-20T23:10:27"/>
        <d v="2021-07-20T23:11:25"/>
        <d v="2021-07-20T23:48:53"/>
        <d v="2021-07-21T02:03:43"/>
        <d v="2021-07-21T02:19:01"/>
        <d v="2021-07-21T02:23:18"/>
        <d v="2021-07-21T02:29:01"/>
        <d v="2021-07-21T02:30:54"/>
        <d v="2021-07-21T03:06:54"/>
        <d v="2021-07-21T04:52:38"/>
        <d v="2021-07-21T05:16:30"/>
        <d v="2021-07-21T05:17:45"/>
        <d v="2021-07-21T05:25:52"/>
        <d v="2021-07-21T05:30:51"/>
        <d v="2021-07-21T05:34:05"/>
        <d v="2021-07-21T05:45:54"/>
        <d v="2021-07-21T06:01:46"/>
        <d v="2021-07-21T06:13:30"/>
        <d v="2021-07-21T06:31:20"/>
        <d v="2021-07-21T06:31:31"/>
        <d v="2021-07-21T06:52:24"/>
        <d v="2021-07-21T07:41:39"/>
        <d v="2021-07-21T07:57:05"/>
        <d v="2021-07-21T08:23:16"/>
        <d v="2021-07-21T09:40:36"/>
        <d v="2021-07-21T10:11:08"/>
        <d v="2021-07-21T10:12:44"/>
        <d v="2021-07-21T10:38:19"/>
        <d v="2021-07-21T10:58:53"/>
        <d v="2021-07-21T11:00:15"/>
        <d v="2021-07-21T12:24:54"/>
        <d v="2021-07-21T12:43:33"/>
        <d v="2021-07-21T12:58:32"/>
        <d v="2021-07-21T13:01:44"/>
        <d v="2021-07-21T13:15:13"/>
        <d v="2021-07-21T14:16:01"/>
        <d v="2021-07-21T14:24:08"/>
        <d v="2021-07-21T15:10:17"/>
        <d v="2021-07-21T15:12:09"/>
        <d v="2021-07-21T16:05:09"/>
        <d v="2021-07-21T16:24:34"/>
        <d v="2021-07-21T16:30:00"/>
        <d v="2021-07-21T16:31:34"/>
        <d v="2021-07-21T16:35:54"/>
        <d v="2021-07-21T17:11:41"/>
        <d v="2021-07-21T17:22:37"/>
        <d v="2021-07-21T17:54:35"/>
        <d v="2021-07-21T18:22:46"/>
        <d v="2021-07-21T18:23:02"/>
        <d v="2021-07-21T18:51:41"/>
        <d v="2021-07-21T18:54:25"/>
        <d v="2021-07-21T18:55:46"/>
        <d v="2021-07-21T19:11:02"/>
        <d v="2021-07-21T19:16:15"/>
        <d v="2021-07-21T19:29:22"/>
        <d v="2021-07-21T19:44:41"/>
        <d v="2021-07-21T20:29:35"/>
        <d v="2021-07-21T21:13:40"/>
        <d v="2021-07-21T21:46:25"/>
        <d v="2021-07-21T21:56:23"/>
        <d v="2021-07-21T22:32:10"/>
        <d v="2021-07-21T23:01:09"/>
        <d v="2021-07-21T23:13:22"/>
        <d v="2021-07-21T23:17:51"/>
        <d v="2021-07-21T23:55:05"/>
        <d v="2021-07-21T23:55:25"/>
        <d v="2021-07-21T23:57:13"/>
        <d v="2021-07-22T00:44:52"/>
        <d v="2021-07-22T01:05:38"/>
        <d v="2021-07-22T01:45:25"/>
        <d v="2021-07-22T01:46:12"/>
        <d v="2021-07-22T01:53:54"/>
        <d v="2021-07-22T01:58:01"/>
        <d v="2021-07-22T01:59:18"/>
        <d v="2021-07-22T02:25:57"/>
        <d v="2021-07-22T02:30:04"/>
        <d v="2021-07-22T03:38:14"/>
        <d v="2021-07-22T04:45:51"/>
        <d v="2021-07-22T05:07:44"/>
        <d v="2021-07-22T05:25:15"/>
        <d v="2021-07-22T05:33:52"/>
        <d v="2021-07-22T06:43:38"/>
        <d v="2021-07-22T07:20:55"/>
        <d v="2021-07-22T07:56:38"/>
        <d v="2021-07-22T08:15:11"/>
        <d v="2021-07-22T10:25:22"/>
        <d v="2021-07-22T10:40:58"/>
        <d v="2021-07-22T10:55:37"/>
        <d v="2021-07-22T11:02:54"/>
        <d v="2021-07-22T11:06:54"/>
        <d v="2021-07-22T11:13:04"/>
        <d v="2021-07-22T11:13:45"/>
        <d v="2021-07-22T12:42:11"/>
        <d v="2021-07-22T12:43:28"/>
        <d v="2021-07-22T12:54:43"/>
        <d v="2021-07-22T13:28:02"/>
        <d v="2021-07-22T13:44:29"/>
        <d v="2021-07-22T14:00:19"/>
        <d v="2021-07-22T14:14:56"/>
        <d v="2021-07-22T15:16:18"/>
        <d v="2021-07-22T15:17:41"/>
        <d v="2021-07-22T15:25:00"/>
        <d v="2021-07-22T15:33:57"/>
        <d v="2021-07-22T15:39:28"/>
        <d v="2021-07-22T15:53:03"/>
        <d v="2021-07-22T16:07:40"/>
        <d v="2021-07-22T16:28:43"/>
        <d v="2021-07-22T17:17:39"/>
        <d v="2021-07-22T17:18:36"/>
        <d v="2021-07-22T17:21:51"/>
        <d v="2021-07-22T17:23:22"/>
        <d v="2021-07-22T17:31:33"/>
        <d v="2021-07-22T17:44:34"/>
        <d v="2021-07-22T17:49:14"/>
        <d v="2021-07-22T18:11:43"/>
        <d v="2021-07-22T18:30:52"/>
        <d v="2021-07-22T18:32:01"/>
        <d v="2021-07-22T19:23:31"/>
        <d v="2021-07-22T19:52:31"/>
        <d v="2021-07-22T19:53:53"/>
        <d v="2021-07-22T20:02:35"/>
        <d v="2021-07-22T20:04:21"/>
        <d v="2021-07-22T20:15:55"/>
        <d v="2021-07-22T20:41:26"/>
        <d v="2021-07-22T21:58:47"/>
        <d v="2021-07-22T22:11:01"/>
        <d v="2021-07-22T22:24:31"/>
        <d v="2021-07-22T22:56:09"/>
        <d v="2021-07-22T23:12:24"/>
        <d v="2021-07-22T23:13:07"/>
        <d v="2021-07-22T23:13:48"/>
        <d v="2021-07-22T23:15:51"/>
        <d v="2021-07-22T23:52:18"/>
        <d v="2021-07-22T23:52:49"/>
        <d v="2021-07-23T00:31:56"/>
        <d v="2021-07-23T01:16:25"/>
        <d v="2021-07-23T01:33:32"/>
        <d v="2021-07-23T01:35:00"/>
        <d v="2021-07-23T01:58:06"/>
        <d v="2021-07-23T02:27:21"/>
        <d v="2021-07-23T02:29:57"/>
        <d v="2021-07-23T02:36:57"/>
        <d v="2021-07-23T03:00:54"/>
        <d v="2021-07-23T03:01:47"/>
        <d v="2021-07-23T03:09:46"/>
        <d v="2021-07-23T03:20:04"/>
        <d v="2021-07-23T03:35:38"/>
        <d v="2021-07-23T03:40:19"/>
        <d v="2021-07-23T03:50:09"/>
        <d v="2021-07-23T03:59:05"/>
        <d v="2021-07-23T04:24:14"/>
        <d v="2021-07-23T04:48:00"/>
        <d v="2021-07-23T05:09:19"/>
        <d v="2021-07-23T05:25:26"/>
        <d v="2021-07-23T06:22:06"/>
        <d v="2021-07-23T07:08:35"/>
        <d v="2021-07-23T07:19:12"/>
        <d v="2021-07-23T07:40:52"/>
        <d v="2021-07-23T07:41:37"/>
        <d v="2021-07-23T07:42:07"/>
        <d v="2021-07-23T07:51:51"/>
        <d v="2021-07-23T07:55:05"/>
        <d v="2021-07-23T08:00:28"/>
        <d v="2021-07-23T08:04:35"/>
        <d v="2021-07-23T08:36:16"/>
        <d v="2021-07-23T08:40:12"/>
        <d v="2021-07-23T09:15:10"/>
        <d v="2021-07-23T09:38:45"/>
        <d v="2021-07-23T09:48:46"/>
        <d v="2021-07-23T09:54:02"/>
        <d v="2021-07-23T10:08:54"/>
        <d v="2021-07-23T10:49:20"/>
        <d v="2021-07-23T11:03:30"/>
        <d v="2021-07-23T11:41:06"/>
        <d v="2021-07-23T11:54:57"/>
        <d v="2021-07-23T12:02:21"/>
        <d v="2021-07-23T12:06:19"/>
        <d v="2021-07-23T12:25:26"/>
        <d v="2021-07-23T12:58:26"/>
        <d v="2021-07-23T13:00:03"/>
        <d v="2021-07-23T13:15:40"/>
        <d v="2021-07-23T13:35:18"/>
        <d v="2021-07-23T13:36:29"/>
        <d v="2021-07-23T13:44:28"/>
        <d v="2021-07-23T13:54:14"/>
        <d v="2021-07-23T13:55:20"/>
        <d v="2021-07-23T13:57:09"/>
        <d v="2021-07-23T14:14:48"/>
        <d v="2021-07-23T15:14:03"/>
        <d v="2021-07-23T16:27:47"/>
        <d v="2021-07-23T16:43:25"/>
        <d v="2021-07-23T17:00:56"/>
        <d v="2021-07-23T17:17:15"/>
        <d v="2021-07-23T17:24:10"/>
        <d v="2021-07-23T17:39:47"/>
        <d v="2021-07-23T17:39:59"/>
        <d v="2021-07-23T17:40:14"/>
        <d v="2021-07-23T17:43:35"/>
        <d v="2021-07-23T17:58:53"/>
        <d v="2021-07-23T19:27:16"/>
        <d v="2021-07-23T19:39:11"/>
        <d v="2021-07-23T20:02:09"/>
        <d v="2021-07-23T20:47:02"/>
        <d v="2021-07-23T21:00:34"/>
        <d v="2021-07-23T21:25:44"/>
        <d v="2021-07-23T21:43:58"/>
        <d v="2021-07-23T22:30:19"/>
        <d v="2021-07-23T22:48:21"/>
        <d v="2021-07-23T22:57:14"/>
        <d v="2021-07-23T23:02:00"/>
        <d v="2021-07-23T23:41:16"/>
        <d v="2021-07-24T00:12:19"/>
        <d v="2021-07-24T00:23:28"/>
        <d v="2021-07-24T00:37:58"/>
        <d v="2021-07-24T01:09:33"/>
        <d v="2021-07-24T01:10:08"/>
        <d v="2021-07-24T01:34:38"/>
        <d v="2021-07-24T01:55:02"/>
        <d v="2021-07-24T02:03:56"/>
        <d v="2021-07-24T02:17:42"/>
        <d v="2021-07-24T02:33:08"/>
        <d v="2021-07-24T03:19:21"/>
        <d v="2021-07-24T03:26:33"/>
        <d v="2021-07-24T03:37:20"/>
        <d v="2021-07-24T03:40:42"/>
        <d v="2021-07-24T04:13:18"/>
        <d v="2021-07-24T04:31:03"/>
        <d v="2021-07-24T05:11:34"/>
        <d v="2021-07-24T05:21:20"/>
        <d v="2021-07-24T05:32:38"/>
        <d v="2021-07-24T05:37:30"/>
        <d v="2021-07-24T06:10:05"/>
        <d v="2021-07-24T06:10:19"/>
        <d v="2021-07-24T07:24:28"/>
        <d v="2021-07-24T07:40:55"/>
        <d v="2021-07-24T08:38:45"/>
        <d v="2021-07-24T08:39:10"/>
        <d v="2021-07-24T09:24:41"/>
        <d v="2021-07-24T09:43:19"/>
        <d v="2021-07-24T10:30:44"/>
        <d v="2021-07-24T10:42:03"/>
        <d v="2021-07-24T11:18:13"/>
        <d v="2021-07-24T11:22:38"/>
        <d v="2021-07-24T11:29:39"/>
        <d v="2021-07-24T11:58:36"/>
        <d v="2021-07-24T12:10:19"/>
        <d v="2021-07-24T12:36:38"/>
        <d v="2021-07-24T13:35:38"/>
        <d v="2021-07-24T13:49:46"/>
        <d v="2021-07-24T14:19:34"/>
        <d v="2021-07-24T14:28:35"/>
        <d v="2021-07-24T14:46:14"/>
        <d v="2021-07-24T15:00:39"/>
        <d v="2021-07-24T17:03:27"/>
        <d v="2021-07-24T17:17:40"/>
        <d v="2021-07-24T18:00:57"/>
        <d v="2021-07-24T18:07:12"/>
        <d v="2021-07-24T19:00:35"/>
        <d v="2021-07-24T19:30:22"/>
        <d v="2021-07-24T19:38:41"/>
        <d v="2021-07-24T19:42:14"/>
        <d v="2021-07-24T19:50:45"/>
        <d v="2021-07-24T20:33:24"/>
        <d v="2021-07-24T20:38:27"/>
        <d v="2021-07-24T21:14:40"/>
        <d v="2021-07-24T21:20:54"/>
        <d v="2021-07-24T21:29:47"/>
        <d v="2021-07-24T21:57:06"/>
        <d v="2021-07-24T22:09:48"/>
        <d v="2021-07-24T22:39:06"/>
        <d v="2021-07-24T22:43:54"/>
        <d v="2021-07-24T22:46:35"/>
        <d v="2021-07-24T23:30:11"/>
        <d v="2021-07-24T23:34:38"/>
        <d v="2021-07-24T23:53:32"/>
        <d v="2021-07-25T00:01:41"/>
        <d v="2021-07-25T00:08:38"/>
        <d v="2021-07-25T00:13:50"/>
        <d v="2021-07-25T01:05:46"/>
        <d v="2021-07-25T01:10:32"/>
        <d v="2021-07-25T01:35:35"/>
        <d v="2021-07-25T02:00:10"/>
        <d v="2021-07-25T02:23:31"/>
        <d v="2021-07-25T02:56:03"/>
        <d v="2021-07-25T03:00:19"/>
        <d v="2021-07-25T03:17:15"/>
        <d v="2021-07-25T03:51:57"/>
        <d v="2021-07-25T03:58:17"/>
        <d v="2021-07-25T04:22:04"/>
        <d v="2021-07-25T04:42:06"/>
        <d v="2021-07-25T05:05:21"/>
        <d v="2021-07-25T05:37:05"/>
        <d v="2021-07-25T05:52:17"/>
        <d v="2021-07-25T06:09:05"/>
        <d v="2021-07-25T06:40:12"/>
        <d v="2021-07-25T06:57:49"/>
        <d v="2021-07-25T07:22:05"/>
        <d v="2021-07-25T07:23:25"/>
        <d v="2021-07-25T08:03:32"/>
        <d v="2021-07-25T08:05:33"/>
        <d v="2021-07-25T09:08:17"/>
        <d v="2021-07-25T09:30:14"/>
        <d v="2021-07-25T09:32:13"/>
        <d v="2021-07-25T09:45:45"/>
        <d v="2021-07-25T10:21:33"/>
        <d v="2021-07-25T11:00:04"/>
        <d v="2021-07-25T11:41:17"/>
        <d v="2021-07-25T11:50:59"/>
        <d v="2021-07-25T11:55:02"/>
        <d v="2021-07-25T12:28:38"/>
        <d v="2021-07-25T12:40:23"/>
        <d v="2021-07-25T13:16:34"/>
        <d v="2021-07-25T13:55:01"/>
        <d v="2021-07-25T14:46:32"/>
        <d v="2021-07-25T14:52:19"/>
        <d v="2021-07-25T15:10:09"/>
        <d v="2021-07-25T15:16:27"/>
        <d v="2021-07-25T15:27:22"/>
        <d v="2021-07-25T15:44:21"/>
        <d v="2021-07-25T17:27:25"/>
        <d v="2021-07-25T18:12:22"/>
        <d v="2021-07-25T18:36:03"/>
        <d v="2021-07-25T18:48:36"/>
        <d v="2021-07-25T18:50:00"/>
        <d v="2021-07-25T19:44:16"/>
        <d v="2021-07-25T22:04:22"/>
        <d v="2021-07-25T22:28:00"/>
        <d v="2021-07-25T22:37:50"/>
        <d v="2021-07-25T22:45:24"/>
        <d v="2021-07-25T22:54:06"/>
        <d v="2021-07-25T22:59:47"/>
        <d v="2021-07-25T23:46:15"/>
        <d v="2021-07-25T23:50:23"/>
        <d v="2021-07-26T00:05:34"/>
        <d v="2021-07-26T00:25:44"/>
        <d v="2021-07-26T00:33:28"/>
        <d v="2021-07-26T02:25:51"/>
        <d v="2021-07-26T02:28:12"/>
        <d v="2021-07-26T03:06:26"/>
        <d v="2021-07-26T03:50:45"/>
        <d v="2021-07-26T04:05:00"/>
        <d v="2021-07-26T04:14:01"/>
        <d v="2021-07-26T04:41:54"/>
        <d v="2021-07-26T05:00:18"/>
        <d v="2021-07-26T05:52:20"/>
        <d v="2021-07-26T06:58:09"/>
        <d v="2021-07-26T07:42:01"/>
        <d v="2021-07-26T07:59:39"/>
        <d v="2021-07-26T08:11:33"/>
        <d v="2021-07-26T08:56:52"/>
        <d v="2021-07-26T08:57:49"/>
        <d v="2021-07-26T09:12:17"/>
        <d v="2021-07-26T09:23:43"/>
        <d v="2021-07-26T09:41:17"/>
        <d v="2021-07-26T09:47:25"/>
        <d v="2021-07-26T09:54:08"/>
        <d v="2021-07-26T11:35:03"/>
        <d v="2021-07-26T11:37:40"/>
        <d v="2021-07-26T12:57:49"/>
        <d v="2021-07-26T13:29:54"/>
        <d v="2021-07-26T13:57:19"/>
        <d v="2021-07-26T13:58:27"/>
        <d v="2021-07-26T14:06:43"/>
        <d v="2021-07-26T14:08:28"/>
        <d v="2021-07-26T14:27:18"/>
        <d v="2021-07-26T14:30:37"/>
        <d v="2021-07-26T16:00:23"/>
        <d v="2021-07-26T16:22:05"/>
        <d v="2021-07-26T16:23:01"/>
        <d v="2021-07-26T16:55:05"/>
        <d v="2021-07-26T17:13:21"/>
        <d v="2021-07-26T17:51:22"/>
        <d v="2021-07-26T18:21:55"/>
        <d v="2021-07-26T18:51:35"/>
        <d v="2021-07-26T19:44:33"/>
        <d v="2021-07-26T20:29:49"/>
        <d v="2021-07-26T20:51:12"/>
        <d v="2021-07-26T21:14:47"/>
        <d v="2021-07-26T21:17:03"/>
        <d v="2021-07-26T21:47:06"/>
        <d v="2021-07-27T01:15:25"/>
        <d v="2021-07-27T01:31:27"/>
        <d v="2021-07-27T02:09:19"/>
        <d v="2021-07-27T02:24:00"/>
        <d v="2021-07-27T02:45:37"/>
        <d v="2021-07-27T02:52:52"/>
        <d v="2021-07-27T03:29:13"/>
        <d v="2021-07-27T03:32:49"/>
        <d v="2021-07-27T03:43:12"/>
        <d v="2021-07-27T03:50:24"/>
        <d v="2021-07-27T04:01:55"/>
        <d v="2021-07-27T05:29:46"/>
        <d v="2021-07-27T06:33:07"/>
        <d v="2021-07-27T06:48:13"/>
        <d v="2021-07-27T07:23:48"/>
        <d v="2021-07-27T07:39:04"/>
        <d v="2021-07-27T07:43:52"/>
        <d v="2021-07-27T07:47:57"/>
        <d v="2021-07-27T07:53:17"/>
        <d v="2021-07-27T08:32:13"/>
        <d v="2021-07-27T08:57:10"/>
        <d v="2021-07-27T10:30:19"/>
        <d v="2021-07-27T11:07:48"/>
        <d v="2021-07-27T11:19:41"/>
        <d v="2021-07-27T12:18:28"/>
        <d v="2021-07-27T12:42:24"/>
        <d v="2021-07-27T12:53:13"/>
        <d v="2021-07-27T12:57:39"/>
        <d v="2021-07-27T13:26:24"/>
        <d v="2021-07-27T13:36:37"/>
        <d v="2021-07-27T13:50:53"/>
        <d v="2021-07-27T14:09:36"/>
        <d v="2021-07-27T14:23:49"/>
        <d v="2021-07-27T14:31:33"/>
        <d v="2021-07-27T14:42:27"/>
        <d v="2021-07-27T15:15:28"/>
        <d v="2021-07-27T15:38:53"/>
        <d v="2021-07-27T15:48:58"/>
        <d v="2021-07-27T17:06:07"/>
        <d v="2021-07-27T17:16:25"/>
        <d v="2021-07-27T17:22:11"/>
        <d v="2021-07-27T17:37:59"/>
        <d v="2021-07-27T17:38:02"/>
        <d v="2021-07-27T17:45:36"/>
        <d v="2021-07-27T17:46:34"/>
        <d v="2021-07-27T19:01:45"/>
        <d v="2021-07-27T19:21:56"/>
        <d v="2021-07-27T19:54:05"/>
        <d v="2021-07-27T20:18:40"/>
        <d v="2021-07-27T20:22:34"/>
        <d v="2021-07-27T20:29:39"/>
        <d v="2021-07-27T20:58:31"/>
        <d v="2021-07-27T21:17:17"/>
        <d v="2021-07-27T21:37:08"/>
        <d v="2021-07-27T22:30:32"/>
        <d v="2021-07-27T22:35:28"/>
        <d v="2021-07-27T22:48:55"/>
        <d v="2021-07-27T22:57:03"/>
        <d v="2021-07-28T00:03:09"/>
        <d v="2021-07-28T00:25:20"/>
        <d v="2021-07-28T00:41:56"/>
        <d v="2021-07-28T01:38:31"/>
        <d v="2021-07-28T01:38:51"/>
        <d v="2021-07-28T02:37:10"/>
        <d v="2021-07-28T03:14:31"/>
        <d v="2021-07-28T03:37:26"/>
        <d v="2021-07-28T04:29:21"/>
        <d v="2021-07-28T05:34:51"/>
        <d v="2021-07-28T06:09:46"/>
        <d v="2021-07-28T06:14:56"/>
        <d v="2021-07-28T08:07:57"/>
        <d v="2021-07-28T08:13:29"/>
        <d v="2021-07-28T08:24:25"/>
        <d v="2021-07-28T08:37:06"/>
        <d v="2021-07-28T09:20:12"/>
        <d v="2021-07-28T10:03:22"/>
        <d v="2021-07-28T10:16:41"/>
        <d v="2021-07-28T10:27:27"/>
        <d v="2021-07-28T10:32:48"/>
        <d v="2021-07-28T10:56:35"/>
        <d v="2021-07-28T12:56:18"/>
        <d v="2021-07-28T13:04:17"/>
        <d v="2021-07-28T14:28:11"/>
        <d v="2021-07-28T15:35:41"/>
        <d v="2021-07-28T15:38:29"/>
        <d v="2021-07-28T15:45:17"/>
        <d v="2021-07-28T16:29:17"/>
        <d v="2021-07-28T17:21:33"/>
        <d v="2021-07-28T18:05:46"/>
        <d v="2021-07-28T18:07:12"/>
        <d v="2021-07-28T18:14:04"/>
        <d v="2021-07-28T18:42:07"/>
        <d v="2021-07-28T19:20:55"/>
        <d v="2021-07-28T20:29:56"/>
        <d v="2021-07-28T20:51:17"/>
        <d v="2021-07-28T20:55:57"/>
        <d v="2021-07-28T21:36:35"/>
        <d v="2021-07-28T21:37:00"/>
        <d v="2021-07-28T22:04:48"/>
        <d v="2021-07-28T23:01:21"/>
        <d v="2021-07-28T23:19:41"/>
        <d v="2021-07-28T23:44:10"/>
        <d v="2021-07-28T23:51:20"/>
        <d v="2021-07-28T23:56:13"/>
        <d v="2021-07-29T00:00:19"/>
        <d v="2021-07-29T00:23:36"/>
        <d v="2021-07-29T00:56:25"/>
        <d v="2021-07-29T01:46:34"/>
        <d v="2021-07-29T01:59:52"/>
        <d v="2021-07-29T02:06:25"/>
        <d v="2021-07-29T02:12:34"/>
        <d v="2021-07-29T03:41:07"/>
        <d v="2021-07-29T03:47:38"/>
        <d v="2021-07-29T04:12:14"/>
        <d v="2021-07-29T04:45:00"/>
        <d v="2021-07-29T05:21:45"/>
        <d v="2021-07-29T05:34:59"/>
        <d v="2021-07-29T06:37:55"/>
        <d v="2021-07-29T06:40:19"/>
        <d v="2021-07-29T07:09:41"/>
        <d v="2021-07-29T07:31:44"/>
        <d v="2021-07-29T08:40:46"/>
        <d v="2021-07-29T09:24:45"/>
        <d v="2021-07-29T09:56:41"/>
        <d v="2021-07-29T10:12:03"/>
        <d v="2021-07-29T10:14:04"/>
        <d v="2021-07-29T10:21:45"/>
        <d v="2021-07-29T10:37:36"/>
        <d v="2021-07-29T10:38:35"/>
        <d v="2021-07-29T11:07:40"/>
        <d v="2021-07-29T11:52:48"/>
        <d v="2021-07-29T12:19:28"/>
        <d v="2021-07-29T12:59:02"/>
        <d v="2021-07-29T13:11:09"/>
        <d v="2021-07-29T13:22:03"/>
        <d v="2021-07-29T13:34:18"/>
        <d v="2021-07-29T14:09:23"/>
        <d v="2021-07-29T14:40:55"/>
        <d v="2021-07-29T14:56:05"/>
        <d v="2021-07-29T14:57:25"/>
        <d v="2021-07-29T15:09:51"/>
        <d v="2021-07-29T15:37:15"/>
        <d v="2021-07-29T15:46:55"/>
        <d v="2021-07-29T16:11:50"/>
        <d v="2021-07-29T16:16:19"/>
        <d v="2021-07-29T16:54:24"/>
        <d v="2021-07-29T16:57:29"/>
        <d v="2021-07-29T17:21:33"/>
        <d v="2021-07-29T17:22:30"/>
        <d v="2021-07-29T17:33:59"/>
        <d v="2021-07-29T17:54:22"/>
        <d v="2021-07-29T17:59:02"/>
        <d v="2021-07-29T17:59:15"/>
        <d v="2021-07-29T18:06:08"/>
        <d v="2021-07-29T18:29:24"/>
        <d v="2021-07-29T19:14:04"/>
        <d v="2021-07-29T19:31:37"/>
        <d v="2021-07-29T20:36:51"/>
        <d v="2021-07-29T20:45:08"/>
        <d v="2021-07-29T20:45:37"/>
        <d v="2021-07-29T20:52:03"/>
        <d v="2021-07-29T20:54:40"/>
        <d v="2021-07-29T21:07:12"/>
        <d v="2021-07-29T21:18:56"/>
        <d v="2021-07-29T21:39:36"/>
        <d v="2021-07-29T21:44:38"/>
        <d v="2021-07-29T21:46:32"/>
        <d v="2021-07-29T22:32:08"/>
        <d v="2021-07-29T22:39:01"/>
        <d v="2021-07-29T22:50:05"/>
        <d v="2021-07-29T22:58:58"/>
        <d v="2021-07-29T23:01:01"/>
        <d v="2021-07-29T23:13:00"/>
        <d v="2021-07-29T23:16:44"/>
        <d v="2021-07-29T23:33:17"/>
        <d v="2021-07-29T23:37:09"/>
        <d v="2021-07-29T23:37:41"/>
        <d v="2021-07-29T23:52:38"/>
        <d v="2021-07-30T00:46:05"/>
        <d v="2021-07-30T00:59:04"/>
        <d v="2021-07-30T01:00:47"/>
        <d v="2021-07-30T01:04:13"/>
        <d v="2021-07-30T01:08:21"/>
        <d v="2021-07-30T01:21:29"/>
        <d v="2021-07-30T01:32:55"/>
        <d v="2021-07-30T01:39:45"/>
        <d v="2021-07-30T02:08:29"/>
        <d v="2021-07-30T02:09:44"/>
        <d v="2021-07-30T02:28:03"/>
        <d v="2021-07-30T02:38:10"/>
        <d v="2021-07-30T02:41:09"/>
        <d v="2021-07-30T03:11:46"/>
        <d v="2021-07-30T03:22:27"/>
        <d v="2021-07-30T03:41:52"/>
        <d v="2021-07-30T03:54:01"/>
        <d v="2021-07-30T04:08:49"/>
        <d v="2021-07-30T04:39:54"/>
        <d v="2021-07-30T04:50:13"/>
        <d v="2021-07-30T04:58:31"/>
        <d v="2021-07-30T05:05:57"/>
        <d v="2021-07-30T05:23:41"/>
        <d v="2021-07-30T05:25:15"/>
        <d v="2021-07-30T05:30:14"/>
        <d v="2021-07-30T05:31:25"/>
        <d v="2021-07-30T05:37:57"/>
        <d v="2021-07-30T06:09:39"/>
        <d v="2021-07-30T06:44:38"/>
        <d v="2021-07-30T06:54:59"/>
        <d v="2021-07-30T07:04:26"/>
        <d v="2021-07-30T07:13:22"/>
        <d v="2021-07-30T07:18:28"/>
        <d v="2021-07-30T07:19:38"/>
        <d v="2021-07-30T07:41:05"/>
        <d v="2021-07-30T08:07:28"/>
        <d v="2021-07-30T08:17:02"/>
        <d v="2021-07-30T08:35:31"/>
        <d v="2021-07-30T08:51:29"/>
        <d v="2021-07-30T09:42:37"/>
        <d v="2021-07-30T10:11:12"/>
        <d v="2021-07-30T10:43:29"/>
        <d v="2021-07-30T10:53:41"/>
        <d v="2021-07-30T11:04:27"/>
        <d v="2021-07-30T11:25:26"/>
        <d v="2021-07-30T11:35:19"/>
        <d v="2021-07-30T11:47:39"/>
        <d v="2021-07-30T12:05:48"/>
        <d v="2021-07-30T12:34:54"/>
        <d v="2021-07-30T13:06:20"/>
        <d v="2021-07-30T13:17:35"/>
        <d v="2021-07-30T13:24:28"/>
        <d v="2021-07-30T13:46:58"/>
        <d v="2021-07-30T13:48:08"/>
        <d v="2021-07-30T13:50:25"/>
        <d v="2021-07-30T13:51:13"/>
        <d v="2021-07-30T13:55:43"/>
        <d v="2021-07-30T14:14:06"/>
        <d v="2021-07-30T14:25:37"/>
        <d v="2021-07-30T14:29:11"/>
        <d v="2021-07-30T15:00:11"/>
        <d v="2021-07-30T15:17:35"/>
        <d v="2021-07-30T15:18:40"/>
        <d v="2021-07-30T15:31:40"/>
        <d v="2021-07-30T15:45:58"/>
        <d v="2021-07-30T16:11:13"/>
        <d v="2021-07-30T16:25:32"/>
        <d v="2021-07-30T17:34:35"/>
        <d v="2021-07-30T17:46:19"/>
        <d v="2021-07-30T18:02:05"/>
        <d v="2021-07-30T18:03:45"/>
        <d v="2021-07-30T18:33:50"/>
        <d v="2021-07-30T18:39:35"/>
        <d v="2021-07-30T19:07:39"/>
        <d v="2021-07-30T19:10:39"/>
        <d v="2021-07-30T19:21:30"/>
        <d v="2021-07-30T19:31:29"/>
        <d v="2021-07-30T19:35:48"/>
        <d v="2021-07-30T19:39:36"/>
        <d v="2021-07-30T19:55:54"/>
        <d v="2021-07-30T20:10:46"/>
        <d v="2021-07-30T20:14:13"/>
        <d v="2021-07-30T20:48:09"/>
        <d v="2021-07-30T20:50:40"/>
        <d v="2021-07-30T20:51:25"/>
        <d v="2021-07-30T20:54:53"/>
        <d v="2021-07-30T21:12:36"/>
        <d v="2021-07-30T21:24:39"/>
        <d v="2021-07-30T21:25:32"/>
        <d v="2021-07-30T22:21:23"/>
        <d v="2021-07-30T22:48:58"/>
        <d v="2021-07-30T22:51:30"/>
        <d v="2021-07-30T23:17:15"/>
        <d v="2021-07-30T23:24:49"/>
        <d v="2021-07-30T23:27:29"/>
        <d v="2021-07-30T23:49:55"/>
        <d v="2021-07-31T00:12:30"/>
        <d v="2021-07-31T00:18:55"/>
        <d v="2021-07-31T00:27:26"/>
        <d v="2021-07-31T00:48:15"/>
        <d v="2021-07-31T00:50:23"/>
        <d v="2021-07-31T00:51:50"/>
        <d v="2021-07-31T01:35:40"/>
        <d v="2021-07-31T01:50:03"/>
        <d v="2021-07-31T01:51:57"/>
        <d v="2021-07-31T02:14:13"/>
        <d v="2021-07-31T02:36:41"/>
        <d v="2021-07-31T03:00:18"/>
        <d v="2021-07-31T03:02:58"/>
        <d v="2021-07-31T03:17:03"/>
        <d v="2021-07-31T04:03:56"/>
        <d v="2021-07-31T04:20:32"/>
        <d v="2021-07-31T04:42:02"/>
        <d v="2021-07-31T05:16:36"/>
        <d v="2021-07-31T05:33:40"/>
        <d v="2021-07-31T05:53:59"/>
        <d v="2021-07-31T06:03:38"/>
        <d v="2021-07-31T06:15:00"/>
        <d v="2021-07-31T06:28:38"/>
        <d v="2021-07-31T06:47:17"/>
        <d v="2021-07-31T06:56:44"/>
        <d v="2021-07-31T07:08:52"/>
        <d v="2021-07-31T07:28:29"/>
        <d v="2021-07-31T07:41:56"/>
        <d v="2021-07-31T07:47:13"/>
        <d v="2021-07-31T07:51:33"/>
        <d v="2021-07-31T08:22:16"/>
        <d v="2021-07-31T09:24:27"/>
        <d v="2021-07-31T09:48:58"/>
        <d v="2021-07-31T09:49:37"/>
        <d v="2021-07-31T09:58:08"/>
        <d v="2021-07-31T10:33:09"/>
        <d v="2021-07-31T11:16:00"/>
        <d v="2021-07-31T11:39:50"/>
        <d v="2021-07-31T12:05:48"/>
        <d v="2021-07-31T12:13:26"/>
        <d v="2021-07-31T13:02:07"/>
        <d v="2021-07-31T13:02:21"/>
        <d v="2021-07-31T13:43:41"/>
        <d v="2021-07-31T13:45:01"/>
        <d v="2021-07-31T13:50:42"/>
        <d v="2021-07-31T14:01:50"/>
        <d v="2021-07-31T14:15:22"/>
        <d v="2021-07-31T14:23:31"/>
        <d v="2021-07-31T14:53:37"/>
        <d v="2021-07-31T16:00:39"/>
        <d v="2021-07-31T16:05:37"/>
        <d v="2021-07-31T16:08:45"/>
        <d v="2021-07-31T18:22:44"/>
        <d v="2021-07-31T18:24:30"/>
        <d v="2021-07-31T18:55:48"/>
        <d v="2021-07-31T19:18:29"/>
        <d v="2021-07-31T19:21:32"/>
        <d v="2021-07-31T19:27:50"/>
        <d v="2021-07-31T20:15:17"/>
        <d v="2021-07-31T21:09:07"/>
        <d v="2021-07-31T21:26:43"/>
        <d v="2021-07-31T21:44:41"/>
        <d v="2021-07-31T22:33:33"/>
        <d v="2021-07-31T23:35:54"/>
        <d v="2021-08-01T00:00:21"/>
        <d v="2021-08-01T01:00:56"/>
        <d v="2021-08-01T02:07:02"/>
        <d v="2021-08-01T02:29:46"/>
        <d v="2021-08-01T03:01:26"/>
        <d v="2021-08-01T03:10:03"/>
        <d v="2021-08-01T03:43:12"/>
        <d v="2021-08-01T03:53:33"/>
        <d v="2021-08-01T03:54:19"/>
        <d v="2021-08-01T04:07:31"/>
        <d v="2021-08-01T04:41:22"/>
        <d v="2021-08-01T05:01:50"/>
        <d v="2021-08-01T05:39:25"/>
        <d v="2021-08-01T05:41:04"/>
        <d v="2021-08-01T07:16:03"/>
        <d v="2021-08-01T09:38:22"/>
        <d v="2021-08-01T09:46:53"/>
        <d v="2021-08-01T10:56:00"/>
        <d v="2021-08-01T11:06:23"/>
        <d v="2021-08-01T13:32:10"/>
        <d v="2021-08-01T15:09:04"/>
        <d v="2021-08-01T15:34:19"/>
        <d v="2021-08-01T17:41:24"/>
        <d v="2021-08-01T23:37:05"/>
        <d v="2021-08-01T23:54:46"/>
        <d v="2021-08-02T00:13:29"/>
        <d v="2021-08-02T01:35:02"/>
        <d v="2021-08-02T01:38:24"/>
        <d v="2021-08-02T01:49:09"/>
        <d v="2021-08-02T02:19:32"/>
        <d v="2021-08-02T03:28:02"/>
        <d v="2021-08-02T03:33:01"/>
        <d v="2021-08-02T04:57:18"/>
        <d v="2021-08-02T06:50:09"/>
        <d v="2021-08-02T07:45:37"/>
        <d v="2021-08-02T08:47:02"/>
        <d v="2021-08-02T09:40:19"/>
        <d v="2021-08-02T09:54:16"/>
        <d v="2021-08-02T10:07:41"/>
        <d v="2021-08-02T10:50:02"/>
        <d v="2021-08-02T11:04:15"/>
        <d v="2021-08-02T13:00:13"/>
        <d v="2021-08-02T13:43:10"/>
        <d v="2021-08-02T14:33:39"/>
        <d v="2021-08-02T16:36:29"/>
        <d v="2021-08-02T17:20:16"/>
        <d v="2021-08-02T17:47:36"/>
        <d v="2021-08-02T19:40:47"/>
        <d v="2021-08-02T22:49:42"/>
        <d v="2021-08-03T00:51:50"/>
        <d v="2021-08-03T03:42:00"/>
        <d v="2021-08-03T05:06:43"/>
        <d v="2021-08-03T07:13:01"/>
        <d v="2021-08-03T10:56:38"/>
        <d v="2021-08-03T11:22:34"/>
        <d v="2021-08-03T12:10:05"/>
        <d v="2021-08-03T12:27:22"/>
        <d v="2021-08-03T12:33:19"/>
        <d v="2021-08-03T12:42:36"/>
        <d v="2021-08-03T13:48:38"/>
        <d v="2021-08-03T14:47:02"/>
        <d v="2021-08-03T16:10:35"/>
        <d v="2021-08-03T16:31:12"/>
        <d v="2021-08-03T19:25:09"/>
        <d v="2021-08-03T20:01:02"/>
        <d v="2021-08-03T20:21:58"/>
        <d v="2021-08-03T20:36:02"/>
        <d v="2021-08-03T21:48:33"/>
        <d v="2021-08-03T21:56:10"/>
        <d v="2021-08-03T22:56:20"/>
        <d v="2021-08-04T00:11:19"/>
        <d v="2021-08-04T01:34:30"/>
        <d v="2021-08-04T02:57:07"/>
        <d v="2021-08-04T03:46:34"/>
        <d v="2021-08-04T06:40:06"/>
        <d v="2021-08-04T07:22:28"/>
        <d v="2021-08-04T07:39:47"/>
        <d v="2021-08-04T08:28:24"/>
        <d v="2021-08-04T08:43:57"/>
        <d v="2021-08-04T12:50:23"/>
        <d v="2021-08-04T14:08:52"/>
        <d v="2021-08-04T16:28:24"/>
        <d v="2021-08-04T16:53:29"/>
        <d v="2021-08-04T23:48:10"/>
        <d v="2021-08-04T23:56:27"/>
        <d v="2021-08-05T01:00:05"/>
        <d v="2021-08-05T02:29:27"/>
        <d v="2021-08-05T04:12:00"/>
        <d v="2021-08-05T07:06:14"/>
        <d v="2021-08-05T11:33:02"/>
        <d v="2021-08-05T12:03:01"/>
        <d v="2021-08-05T12:03:51"/>
        <d v="2021-08-05T12:15:52"/>
        <d v="2021-08-05T12:23:21"/>
        <d v="2021-08-05T14:04:47"/>
        <d v="2021-08-05T15:33:59"/>
        <d v="2021-08-05T15:43:12"/>
        <d v="2021-08-05T16:37:27"/>
        <d v="2021-08-05T17:03:45"/>
        <d v="2021-08-05T18:03:07"/>
        <d v="2021-08-05T18:09:23"/>
        <d v="2021-08-05T18:42:47"/>
        <d v="2021-08-05T21:37:26"/>
        <d v="2021-08-05T21:39:08"/>
        <d v="2021-08-05T23:39:50"/>
        <d v="2021-08-06T00:32:54"/>
        <d v="2021-08-06T04:20:24"/>
        <d v="2021-08-06T04:24:37"/>
        <d v="2021-08-06T04:30:12"/>
        <d v="2021-08-06T04:33:18"/>
        <d v="2021-08-06T05:22:38"/>
        <d v="2021-08-06T08:21:05"/>
        <d v="2021-08-06T08:36:25"/>
        <d v="2021-08-06T09:28:33"/>
        <d v="2021-08-06T09:41:35"/>
        <d v="2021-08-06T12:10:48"/>
        <d v="2021-08-06T13:26:47"/>
        <d v="2021-08-06T13:59:14"/>
        <d v="2021-08-06T14:12:29"/>
        <d v="2021-08-06T14:32:38"/>
        <d v="2021-08-06T14:52:44"/>
        <d v="2021-08-06T16:53:11"/>
        <d v="2021-08-06T17:00:58"/>
        <d v="2021-08-06T17:06:43"/>
        <d v="2021-08-06T17:12:07"/>
        <d v="2021-08-06T17:12:57"/>
        <d v="2021-08-06T18:08:45"/>
        <d v="2021-08-06T20:39:28"/>
        <d v="2021-08-06T20:51:22"/>
        <d v="2021-08-07T01:43:55"/>
        <d v="2021-08-07T02:07:16"/>
        <d v="2021-08-07T02:39:45"/>
        <d v="2021-08-07T03:23:52"/>
        <d v="2021-08-07T03:41:45"/>
        <d v="2021-08-07T04:02:43"/>
        <d v="2021-08-07T04:02:56"/>
        <d v="2021-08-07T04:15:43"/>
        <d v="2021-08-07T04:46:18"/>
        <d v="2021-08-07T05:23:22"/>
        <d v="2021-08-07T06:45:04"/>
        <d v="2021-08-07T07:30:57"/>
        <d v="2021-08-07T09:06:25"/>
        <d v="2021-08-07T09:43:18"/>
        <d v="2021-08-07T10:09:03"/>
        <d v="2021-08-07T12:25:52"/>
        <d v="2021-08-07T12:59:31"/>
        <d v="2021-08-07T13:07:38"/>
        <d v="2021-08-07T16:44:11"/>
        <d v="2021-08-07T20:22:34"/>
        <d v="2021-08-07T21:29:59"/>
        <d v="2021-08-07T22:29:17"/>
        <d v="2021-08-07T22:43:56"/>
        <d v="2021-08-08T00:15:50"/>
        <d v="2021-08-08T00:18:52"/>
        <d v="2021-08-08T04:53:50"/>
        <d v="2021-08-08T09:29:13"/>
        <d v="2021-08-08T10:45:41"/>
        <d v="2021-08-08T11:23:22"/>
        <d v="2021-08-08T11:36:49"/>
        <d v="2021-08-08T14:04:41"/>
        <d v="2021-08-08T15:05:46"/>
        <d v="2021-08-08T15:45:45"/>
        <d v="2021-08-09T00:10:10"/>
        <d v="2021-08-09T00:35:50"/>
        <d v="2021-08-09T02:58:34"/>
        <d v="2021-08-09T08:49:55"/>
        <d v="2021-08-09T10:09:07"/>
        <d v="2021-08-09T10:39:26"/>
        <d v="2021-08-09T10:50:53"/>
        <d v="2021-08-09T12:24:29"/>
        <d v="2021-08-09T12:42:26"/>
        <d v="2021-08-09T12:43:12"/>
        <d v="2021-08-09T15:41:46"/>
        <d v="2021-08-10T01:03:30"/>
        <d v="2021-08-10T01:25:58"/>
        <d v="2021-08-10T06:54:43"/>
        <d v="2021-08-10T09:08:38"/>
        <d v="2021-08-10T11:03:50"/>
        <d v="2021-08-10T14:16:48"/>
        <d v="2021-08-10T14:24:00"/>
        <d v="2021-08-10T16:50:58"/>
        <d v="2021-08-11T05:11:43"/>
        <d v="2021-08-11T05:18:06"/>
        <d v="2021-08-11T07:41:46"/>
        <d v="2021-08-11T11:25:26"/>
        <d v="2021-08-11T15:15:50"/>
        <d v="2021-08-11T16:39:52"/>
        <d v="2021-08-11T21:40:15"/>
        <d v="2021-08-11T22:29:54"/>
        <d v="2021-08-12T01:14:53"/>
        <d v="2021-08-12T01:23:31"/>
        <d v="2021-08-12T05:08:10"/>
        <d v="2021-08-12T05:55:08"/>
        <d v="2021-08-12T06:38:53"/>
        <d v="2021-08-12T06:42:36"/>
        <d v="2021-08-12T06:53:17"/>
        <d v="2021-08-12T07:16:19"/>
        <d v="2021-08-12T10:16:20"/>
        <d v="2021-08-12T13:42:14"/>
        <d v="2021-08-12T14:44:10"/>
        <d v="2021-08-12T16:01:55"/>
        <d v="2021-08-12T17:13:55"/>
        <d v="2021-08-12T19:08:21"/>
        <d v="2021-08-12T21:19:57"/>
        <d v="2021-08-12T22:40:48"/>
        <d v="2021-08-13T00:28:50"/>
        <d v="2021-08-13T01:29:51"/>
        <d v="2021-08-13T01:46:34"/>
        <d v="2021-08-13T02:26:53"/>
        <d v="2021-08-13T03:37:34"/>
        <d v="2021-08-13T04:12:00"/>
        <d v="2021-08-13T06:53:17"/>
        <d v="2021-08-13T07:27:23"/>
        <d v="2021-08-13T08:25:24"/>
        <d v="2021-08-13T10:02:55"/>
        <d v="2021-08-13T14:06:09"/>
        <d v="2021-08-13T15:44:44"/>
        <d v="2021-08-13T16:55:12"/>
        <d v="2021-08-13T19:03:19"/>
        <d v="2021-08-13T19:19:12"/>
        <d v="2021-08-14T02:00:58"/>
        <d v="2021-08-14T03:48:54"/>
        <d v="2021-08-14T07:04:48"/>
        <d v="2021-08-14T07:49:57"/>
        <d v="2021-08-14T08:58:33"/>
        <d v="2021-08-14T10:43:41"/>
        <d v="2021-08-14T11:17:06"/>
        <d v="2021-08-14T13:35:02"/>
        <d v="2021-08-14T14:57:26"/>
        <d v="2021-08-14T15:34:11"/>
        <d v="2021-08-14T16:20:43"/>
        <d v="2021-08-14T18:01:26"/>
        <d v="2021-08-14T20:05:17"/>
        <d v="2021-08-14T20:52:48"/>
        <d v="2021-08-14T21:47:31"/>
        <d v="2021-08-14T22:20:38"/>
        <d v="2021-08-15T00:50:04"/>
        <d v="2021-08-15T01:07:04"/>
        <d v="2021-08-15T03:55:44"/>
        <d v="2021-08-15T04:30:28"/>
        <d v="2021-08-15T05:42:45"/>
        <d v="2021-08-15T06:14:47"/>
        <d v="2021-08-15T08:47:02"/>
        <d v="2021-08-15T14:16:48"/>
        <d v="2021-08-15T14:20:25"/>
        <d v="2021-08-15T16:49:26"/>
        <d v="2021-08-15T18:25:55"/>
        <d v="2021-08-15T18:31:42"/>
        <d v="2021-08-15T20:04:49"/>
        <d v="2021-08-15T20:15:22"/>
        <d v="2021-08-15T23:42:43"/>
        <d v="2021-08-16T01:59:31"/>
        <d v="2021-08-16T15:01:26"/>
        <d v="2021-08-16T15:25:55"/>
        <d v="2021-08-16T16:01:55"/>
        <d v="2021-08-16T18:18:43"/>
        <d v="2021-08-16T23:02:24"/>
        <d v="2021-08-17T02:28:19"/>
        <d v="2021-08-17T02:31:12"/>
        <d v="2021-08-17T02:45:36"/>
        <d v="2021-08-17T11:15:18"/>
        <d v="2021-08-17T12:41:46"/>
        <d v="2021-08-17T14:13:55"/>
        <d v="2021-08-17T19:03:22"/>
        <d v="2021-08-17T20:28:19"/>
        <d v="2021-08-17T23:38:24"/>
        <d v="2021-08-18T03:07:12"/>
        <d v="2021-08-18T03:57:10"/>
        <d v="2021-08-18T11:42:33"/>
        <d v="2021-08-18T13:05:15"/>
        <d v="2021-08-18T13:27:00"/>
        <d v="2021-08-18T20:29:46"/>
        <d v="2021-08-18T22:36:29"/>
        <d v="2021-08-18T23:18:14"/>
        <d v="2021-08-19T00:36:00"/>
        <d v="2021-08-19T00:44:54"/>
        <d v="2021-08-19T08:11:02"/>
        <d v="2021-08-19T09:57:36"/>
        <d v="2021-08-19T10:43:41"/>
        <d v="2021-08-19T11:29:21"/>
        <d v="2021-08-19T13:59:31"/>
        <d v="2021-08-19T14:31:06"/>
        <d v="2021-08-19T14:35:47"/>
        <d v="2021-08-19T16:10:55"/>
        <d v="2021-08-19T16:27:50"/>
        <d v="2021-08-19T16:40:25"/>
        <d v="2021-08-19T16:43:41"/>
        <d v="2021-08-19T16:45:07"/>
        <d v="2021-08-20T01:25:54"/>
        <d v="2021-08-20T05:11:02"/>
        <d v="2021-08-20T05:48:29"/>
        <d v="2021-08-20T07:26:24"/>
        <d v="2021-08-20T09:14:24"/>
        <d v="2021-08-20T10:19:12"/>
        <d v="2021-08-20T11:38:24"/>
        <d v="2021-08-20T12:47:49"/>
        <d v="2021-08-20T15:11:35"/>
        <d v="2021-08-20T17:39:50"/>
        <d v="2021-08-20T20:03:50"/>
        <d v="2021-08-21T01:49:33"/>
        <d v="2021-08-21T02:19:24"/>
        <d v="2021-08-21T09:48:58"/>
        <d v="2021-08-21T11:00:58"/>
        <d v="2021-08-21T12:15:28"/>
        <d v="2021-08-21T12:56:10"/>
        <d v="2021-08-21T13:52:19"/>
        <d v="2021-08-21T14:21:07"/>
        <d v="2021-08-21T14:55:41"/>
        <d v="2021-08-21T19:53:46"/>
        <d v="2021-08-21T23:37:26"/>
        <d v="2021-08-22T00:21:46"/>
        <d v="2021-08-22T05:24:00"/>
        <d v="2021-08-22T08:36:58"/>
        <d v="2021-08-22T08:55:41"/>
        <d v="2021-08-22T11:00:58"/>
        <d v="2021-08-22T13:36:29"/>
        <d v="2021-08-22T18:45:18"/>
        <d v="2021-08-22T21:57:36"/>
        <d v="2021-08-22T22:39:22"/>
        <d v="2021-08-23T02:42:43"/>
        <d v="2021-08-23T03:01:26"/>
        <d v="2021-08-23T04:00:29"/>
        <d v="2021-08-23T05:48:29"/>
        <d v="2021-08-23T11:00:58"/>
        <d v="2021-08-23T11:25:26"/>
        <d v="2021-08-24T04:48:00"/>
        <d v="2021-08-24T10:59:31"/>
        <d v="2021-08-24T11:47:02"/>
        <d v="2021-08-24T12:24:29"/>
        <d v="2021-08-24T12:54:43"/>
        <d v="2021-08-24T14:45:49"/>
        <d v="2021-08-24T15:36:25"/>
        <d v="2021-08-24T16:03:22"/>
        <d v="2021-08-24T16:43:41"/>
        <d v="2021-08-24T17:29:31"/>
        <d v="2021-08-25T04:36:29"/>
        <d v="2021-08-25T10:15:17"/>
        <d v="2021-08-26T01:55:12"/>
        <d v="2021-08-26T06:43:12"/>
        <d v="2021-08-26T08:14:42"/>
        <d v="2021-08-26T13:19:12"/>
        <d v="2021-08-26T14:21:07"/>
        <d v="2021-08-26T15:17:17"/>
        <d v="2021-08-26T16:30:43"/>
        <d v="2021-08-26T17:05:17"/>
        <d v="2021-08-26T18:30:46"/>
        <d v="2021-08-26T23:16:48"/>
        <d v="2021-08-27T02:56:01"/>
        <d v="2021-08-27T07:29:17"/>
        <d v="2021-08-27T08:15:22"/>
        <d v="2021-08-27T08:36:58"/>
        <d v="2021-08-27T10:23:03"/>
        <d v="2021-08-27T12:36:00"/>
        <d v="2021-08-27T18:31:28"/>
        <d v="2021-08-28T07:33:08"/>
        <d v="2021-08-28T13:50:53"/>
        <d v="2021-08-28T18:14:24"/>
        <d v="2021-08-28T18:17:17"/>
        <d v="2021-08-28T21:46:05"/>
        <d v="2021-08-29T01:24:58"/>
        <d v="2021-08-29T05:22:42"/>
        <d v="2021-08-29T11:36:58"/>
        <d v="2021-08-29T13:00:29"/>
        <d v="2021-08-29T15:04:19"/>
        <d v="2021-08-29T15:46:05"/>
        <d v="2021-08-29T17:54:14"/>
        <d v="2021-08-29T18:04:19"/>
        <d v="2021-08-29T21:14:24"/>
        <d v="2021-08-29T21:51:50"/>
        <d v="2021-08-29T22:16:19"/>
        <d v="2021-08-30T05:02:24"/>
        <d v="2021-08-30T09:24:29"/>
        <d v="2021-08-30T12:28:48"/>
        <d v="2021-08-30T19:19:12"/>
        <d v="2021-08-30T23:15:22"/>
        <d v="2021-08-31T13:35:02"/>
        <d v="2021-08-31T16:17:46"/>
        <d v="2021-08-31T18:15:50"/>
        <d v="2021-09-01T06:47:31"/>
        <d v="2021-09-01T07:58:05"/>
        <d v="2021-09-01T10:10:34"/>
        <d v="2021-09-01T20:52:48"/>
        <d v="2021-09-02T01:35:02"/>
        <d v="2021-09-02T03:04:19"/>
        <d v="2021-09-02T07:03:22"/>
        <d v="2021-09-02T11:57:07"/>
        <d v="2021-09-02T13:42:14"/>
        <d v="2021-09-02T14:49:55"/>
        <d v="2021-09-02T15:36:00"/>
        <d v="2021-09-02T16:36:29"/>
        <d v="2021-09-03T10:14:53"/>
        <d v="2021-09-03T12:27:22"/>
        <d v="2021-09-03T13:19:12"/>
        <d v="2021-09-03T21:37:26"/>
        <d v="2021-09-03T22:43:41"/>
        <d v="2021-09-04T13:00:29"/>
        <d v="2021-09-05T05:54:14"/>
        <d v="2021-09-05T08:38:24"/>
        <d v="2021-09-05T18:34:34"/>
        <d v="2021-09-06T08:31:12"/>
      </sharedItems>
      <extLst>
        <ext xmlns:x15="http://schemas.microsoft.com/office/spreadsheetml/2010/11/main" uri="{4F2E5C28-24EA-4eb8-9CBF-B6C8F9C3D259}">
          <x15:cachedUniqueNames>
            <x15:cachedUniqueName index="0" name="[Диапазон 1].[subscription__date].&amp;[2021-03-28T12:33:04.143333]"/>
            <x15:cachedUniqueName index="1" name="[Диапазон 1].[subscription__date].&amp;[2021-03-28T20:32:03.943333]"/>
            <x15:cachedUniqueName index="2" name="[Диапазон 1].[subscription__date].&amp;[2021-03-29T01:48:18.083333]"/>
            <x15:cachedUniqueName index="3" name="[Диапазон 1].[subscription__date].&amp;[2021-03-29T07:03:58.41]"/>
            <x15:cachedUniqueName index="4" name="[Диапазон 1].[subscription__date].&amp;[2021-03-29T07:09:29.81]"/>
            <x15:cachedUniqueName index="5" name="[Диапазон 1].[subscription__date].&amp;[2021-03-29T09:41:37.806667]"/>
            <x15:cachedUniqueName index="6" name="[Диапазон 1].[subscription__date].&amp;[2021-03-29T15:16:22.986667]"/>
            <x15:cachedUniqueName index="7" name="[Диапазон 1].[subscription__date].&amp;[2021-03-29T15:30:35.69]"/>
            <x15:cachedUniqueName index="8" name="[Диапазон 1].[subscription__date].&amp;[2021-03-29T16:53:24.946667]"/>
            <x15:cachedUniqueName index="9" name="[Диапазон 1].[subscription__date].&amp;[2021-03-29T17:20:57.03]"/>
            <x15:cachedUniqueName index="10" name="[Диапазон 1].[subscription__date].&amp;[2021-03-29T17:43:35.746667]"/>
            <x15:cachedUniqueName index="11" name="[Диапазон 1].[subscription__date].&amp;[2021-03-29T18:02:08.186667]"/>
            <x15:cachedUniqueName index="12" name="[Диапазон 1].[subscription__date].&amp;[2021-03-29T18:22:38.43]"/>
            <x15:cachedUniqueName index="13" name="[Диапазон 1].[subscription__date].&amp;[2021-03-29T18:54:28.81]"/>
            <x15:cachedUniqueName index="14" name="[Диапазон 1].[subscription__date].&amp;[2021-03-29T18:58:07.973333]"/>
            <x15:cachedUniqueName index="15" name="[Диапазон 1].[subscription__date].&amp;[2021-03-29T19:39:28.746667]"/>
            <x15:cachedUniqueName index="16" name="[Диапазон 1].[subscription__date].&amp;[2021-03-29T19:56:21.17]"/>
            <x15:cachedUniqueName index="17" name="[Диапазон 1].[subscription__date].&amp;[2021-03-29T20:09:25.373333]"/>
            <x15:cachedUniqueName index="18" name="[Диапазон 1].[subscription__date].&amp;[2021-03-29T20:09:41.053333]"/>
            <x15:cachedUniqueName index="19" name="[Диапазон 1].[subscription__date].&amp;[2021-03-29T20:35:14.43]"/>
            <x15:cachedUniqueName index="20" name="[Диапазон 1].[subscription__date].&amp;[2021-03-29T20:53:55.63]"/>
            <x15:cachedUniqueName index="21" name="[Диапазон 1].[subscription__date].&amp;[2021-03-29T21:03:13.01]"/>
            <x15:cachedUniqueName index="22" name="[Диапазон 1].[subscription__date].&amp;[2021-03-29T21:29:26.57]"/>
            <x15:cachedUniqueName index="23" name="[Диапазон 1].[subscription__date].&amp;[2021-03-29T22:43:22.77]"/>
            <x15:cachedUniqueName index="24" name="[Диапазон 1].[subscription__date].&amp;[2021-03-29T23:48:35.673333]"/>
            <x15:cachedUniqueName index="25" name="[Диапазон 1].[subscription__date].&amp;[2021-03-30T00:02:18.45]"/>
            <x15:cachedUniqueName index="26" name="[Диапазон 1].[subscription__date].&amp;[2021-03-30T00:27:31.11]"/>
            <x15:cachedUniqueName index="27" name="[Диапазон 1].[subscription__date].&amp;[2021-03-30T00:42:45.273333]"/>
            <x15:cachedUniqueName index="28" name="[Диапазон 1].[subscription__date].&amp;[2021-03-30T00:55:45.253333]"/>
            <x15:cachedUniqueName index="29" name="[Диапазон 1].[subscription__date].&amp;[2021-03-30T01:32:20.793333]"/>
            <x15:cachedUniqueName index="30" name="[Диапазон 1].[subscription__date].&amp;[2021-03-30T01:54:59.573333]"/>
            <x15:cachedUniqueName index="31" name="[Диапазон 1].[subscription__date].&amp;[2021-03-30T02:48:28.8]"/>
            <x15:cachedUniqueName index="32" name="[Диапазон 1].[subscription__date].&amp;[2021-03-30T03:15:06.95]"/>
            <x15:cachedUniqueName index="33" name="[Диапазон 1].[subscription__date].&amp;[2021-03-30T03:44:20.15]"/>
            <x15:cachedUniqueName index="34" name="[Диапазон 1].[subscription__date].&amp;[2021-03-30T04:06:27.79]"/>
            <x15:cachedUniqueName index="35" name="[Диапазон 1].[subscription__date].&amp;[2021-03-30T04:29:09.753333]"/>
            <x15:cachedUniqueName index="36" name="[Диапазон 1].[subscription__date].&amp;[2021-03-30T04:33:43.933333]"/>
            <x15:cachedUniqueName index="37" name="[Диапазон 1].[subscription__date].&amp;[2021-03-30T05:14:14.67]"/>
            <x15:cachedUniqueName index="38" name="[Диапазон 1].[subscription__date].&amp;[2021-03-30T05:22:20.373333]"/>
            <x15:cachedUniqueName index="39" name="[Диапазон 1].[subscription__date].&amp;[2021-03-30T05:45:04.91]"/>
            <x15:cachedUniqueName index="40" name="[Диапазон 1].[subscription__date].&amp;[2021-03-30T06:47:23.233333]"/>
            <x15:cachedUniqueName index="41" name="[Диапазон 1].[subscription__date].&amp;[2021-03-30T06:49:13.096667]"/>
            <x15:cachedUniqueName index="42" name="[Диапазон 1].[subscription__date].&amp;[2021-03-30T07:01:30.853333]"/>
            <x15:cachedUniqueName index="43" name="[Диапазон 1].[subscription__date].&amp;[2021-03-30T07:34:34.813333]"/>
            <x15:cachedUniqueName index="44" name="[Диапазон 1].[subscription__date].&amp;[2021-03-30T07:37:47.613333]"/>
            <x15:cachedUniqueName index="45" name="[Диапазон 1].[subscription__date].&amp;[2021-03-30T07:38:44.416667]"/>
            <x15:cachedUniqueName index="46" name="[Диапазон 1].[subscription__date].&amp;[2021-03-30T08:08:31.353333]"/>
            <x15:cachedUniqueName index="47" name="[Диапазон 1].[subscription__date].&amp;[2021-03-30T08:14:28.913333]"/>
            <x15:cachedUniqueName index="48" name="[Диапазон 1].[subscription__date].&amp;[2021-03-30T08:27:45.07]"/>
            <x15:cachedUniqueName index="49" name="[Диапазон 1].[subscription__date].&amp;[2021-03-30T08:44:55.693333]"/>
            <x15:cachedUniqueName index="50" name="[Диапазон 1].[subscription__date].&amp;[2021-03-30T08:54:44.493333]"/>
            <x15:cachedUniqueName index="51" name="[Диапазон 1].[subscription__date].&amp;[2021-03-30T09:04:19.113333]"/>
            <x15:cachedUniqueName index="52" name="[Диапазон 1].[subscription__date].&amp;[2021-03-30T09:08:15.293333]"/>
            <x15:cachedUniqueName index="53" name="[Диапазон 1].[subscription__date].&amp;[2021-03-30T09:10:01.613333]"/>
            <x15:cachedUniqueName index="54" name="[Диапазон 1].[subscription__date].&amp;[2021-03-30T09:10:42.733333]"/>
            <x15:cachedUniqueName index="55" name="[Диапазон 1].[subscription__date].&amp;[2021-03-30T09:19:07.613333]"/>
            <x15:cachedUniqueName index="56" name="[Диапазон 1].[subscription__date].&amp;[2021-03-30T09:56:22.653333]"/>
            <x15:cachedUniqueName index="57" name="[Диапазон 1].[subscription__date].&amp;[2021-03-30T10:00:30.506667]"/>
            <x15:cachedUniqueName index="58" name="[Диапазон 1].[subscription__date].&amp;[2021-03-30T10:07:16.053333]"/>
            <x15:cachedUniqueName index="59" name="[Диапазон 1].[subscription__date].&amp;[2021-03-30T10:29:24.31]"/>
            <x15:cachedUniqueName index="60" name="[Диапазон 1].[subscription__date].&amp;[2021-03-30T10:44:46.433333]"/>
            <x15:cachedUniqueName index="61" name="[Диапазон 1].[subscription__date].&amp;[2021-03-30T10:54:02.893333]"/>
            <x15:cachedUniqueName index="62" name="[Диапазон 1].[subscription__date].&amp;[2021-03-30T11:08:09.033333]"/>
            <x15:cachedUniqueName index="63" name="[Диапазон 1].[subscription__date].&amp;[2021-03-30T11:46:04.173333]"/>
            <x15:cachedUniqueName index="64" name="[Диапазон 1].[subscription__date].&amp;[2021-03-30T11:50:43.293333]"/>
            <x15:cachedUniqueName index="65" name="[Диапазон 1].[subscription__date].&amp;[2021-03-30T12:05:40.993333]"/>
            <x15:cachedUniqueName index="66" name="[Диапазон 1].[subscription__date].&amp;[2021-03-30T12:15:15.533333]"/>
            <x15:cachedUniqueName index="67" name="[Диапазон 1].[subscription__date].&amp;[2021-03-30T12:18:44.95]"/>
            <x15:cachedUniqueName index="68" name="[Диапазон 1].[subscription__date].&amp;[2021-03-30T12:26:09.456667]"/>
            <x15:cachedUniqueName index="69" name="[Диапазон 1].[subscription__date].&amp;[2021-03-30T13:05:41.513333]"/>
            <x15:cachedUniqueName index="70" name="[Диапазон 1].[subscription__date].&amp;[2021-03-30T13:24:08.833333]"/>
            <x15:cachedUniqueName index="71" name="[Диапазон 1].[subscription__date].&amp;[2021-03-30T13:30:27.553333]"/>
            <x15:cachedUniqueName index="72" name="[Диапазон 1].[subscription__date].&amp;[2021-03-30T13:31:09.593333]"/>
            <x15:cachedUniqueName index="73" name="[Диапазон 1].[subscription__date].&amp;[2021-03-30T13:49:09.736667]"/>
            <x15:cachedUniqueName index="74" name="[Диапазон 1].[subscription__date].&amp;[2021-03-30T13:51:00.353333]"/>
            <x15:cachedUniqueName index="75" name="[Диапазон 1].[subscription__date].&amp;[2021-03-30T14:06:47.913333]"/>
            <x15:cachedUniqueName index="76" name="[Диапазон 1].[subscription__date].&amp;[2021-03-30T14:32:08.073333]"/>
            <x15:cachedUniqueName index="77" name="[Диапазон 1].[subscription__date].&amp;[2021-03-30T14:35:41.433333]"/>
            <x15:cachedUniqueName index="78" name="[Диапазон 1].[subscription__date].&amp;[2021-03-30T14:43:11.336667]"/>
            <x15:cachedUniqueName index="79" name="[Диапазон 1].[subscription__date].&amp;[2021-03-30T14:49:45.153333]"/>
            <x15:cachedUniqueName index="80" name="[Диапазон 1].[subscription__date].&amp;[2021-03-30T15:17:42.193333]"/>
            <x15:cachedUniqueName index="81" name="[Диапазон 1].[subscription__date].&amp;[2021-03-30T15:31:53.753333]"/>
            <x15:cachedUniqueName index="82" name="[Диапазон 1].[subscription__date].&amp;[2021-03-30T15:41:40.113333]"/>
            <x15:cachedUniqueName index="83" name="[Диапазон 1].[subscription__date].&amp;[2021-03-30T16:04:53.153333]"/>
            <x15:cachedUniqueName index="84" name="[Диапазон 1].[subscription__date].&amp;[2021-03-30T16:10:46.153333]"/>
            <x15:cachedUniqueName index="85" name="[Диапазон 1].[subscription__date].&amp;[2021-03-30T16:12:55.313333]"/>
            <x15:cachedUniqueName index="86" name="[Диапазон 1].[subscription__date].&amp;[2021-03-30T16:17:30.153333]"/>
            <x15:cachedUniqueName index="87" name="[Диапазон 1].[subscription__date].&amp;[2021-03-30T16:18:06.466667]"/>
            <x15:cachedUniqueName index="88" name="[Диапазон 1].[subscription__date].&amp;[2021-03-30T16:26:13.253333]"/>
            <x15:cachedUniqueName index="89" name="[Диапазон 1].[subscription__date].&amp;[2021-03-30T16:26:56.433333]"/>
            <x15:cachedUniqueName index="90" name="[Диапазон 1].[subscription__date].&amp;[2021-03-30T16:30:56.553333]"/>
            <x15:cachedUniqueName index="91" name="[Диапазон 1].[subscription__date].&amp;[2021-03-30T17:02:57.753333]"/>
            <x15:cachedUniqueName index="92" name="[Диапазон 1].[subscription__date].&amp;[2021-03-30T17:27:40.873333]"/>
            <x15:cachedUniqueName index="93" name="[Диапазон 1].[subscription__date].&amp;[2021-03-30T17:33:25.016667]"/>
            <x15:cachedUniqueName index="94" name="[Диапазон 1].[subscription__date].&amp;[2021-03-30T17:33:47.296667]"/>
            <x15:cachedUniqueName index="95" name="[Диапазон 1].[subscription__date].&amp;[2021-03-30T17:52:04.433333]"/>
            <x15:cachedUniqueName index="96" name="[Диапазон 1].[subscription__date].&amp;[2021-03-30T17:59:30.313333]"/>
            <x15:cachedUniqueName index="97" name="[Диапазон 1].[subscription__date].&amp;[2021-03-30T18:11:01.576667]"/>
            <x15:cachedUniqueName index="98" name="[Диапазон 1].[subscription__date].&amp;[2021-03-30T18:23:55.536667]"/>
            <x15:cachedUniqueName index="99" name="[Диапазон 1].[subscription__date].&amp;[2021-03-30T18:26:39.93]"/>
            <x15:cachedUniqueName index="100" name="[Диапазон 1].[subscription__date].&amp;[2021-03-30T18:33:16.336667]"/>
            <x15:cachedUniqueName index="101" name="[Диапазон 1].[subscription__date].&amp;[2021-03-30T18:37:01.696667]"/>
            <x15:cachedUniqueName index="102" name="[Диапазон 1].[subscription__date].&amp;[2021-03-30T18:52:16.056667]"/>
            <x15:cachedUniqueName index="103" name="[Диапазон 1].[subscription__date].&amp;[2021-03-30T19:02:24.416667]"/>
            <x15:cachedUniqueName index="104" name="[Диапазон 1].[subscription__date].&amp;[2021-03-30T19:22:58.213333]"/>
            <x15:cachedUniqueName index="105" name="[Диапазон 1].[subscription__date].&amp;[2021-03-30T19:25:13.373333]"/>
            <x15:cachedUniqueName index="106" name="[Диапазон 1].[subscription__date].&amp;[2021-03-30T19:27:50.4]"/>
            <x15:cachedUniqueName index="107" name="[Диапазон 1].[subscription__date].&amp;[2021-03-30T19:51:44.956667]"/>
            <x15:cachedUniqueName index="108" name="[Диапазон 1].[subscription__date].&amp;[2021-03-30T20:19:44.936667]"/>
            <x15:cachedUniqueName index="109" name="[Диапазон 1].[subscription__date].&amp;[2021-03-30T20:27:43.056667]"/>
            <x15:cachedUniqueName index="110" name="[Диапазон 1].[subscription__date].&amp;[2021-03-30T20:51:49.756667]"/>
            <x15:cachedUniqueName index="111" name="[Диапазон 1].[subscription__date].&amp;[2021-03-30T21:12:12.816667]"/>
            <x15:cachedUniqueName index="112" name="[Диапазон 1].[subscription__date].&amp;[2021-03-30T21:15:18.696667]"/>
            <x15:cachedUniqueName index="113" name="[Диапазон 1].[subscription__date].&amp;[2021-03-30T21:24:28.71]"/>
            <x15:cachedUniqueName index="114" name="[Диапазон 1].[subscription__date].&amp;[2021-03-30T21:27:37.116667]"/>
            <x15:cachedUniqueName index="115" name="[Диапазон 1].[subscription__date].&amp;[2021-03-30T21:37:51.656667]"/>
            <x15:cachedUniqueName index="116" name="[Диапазон 1].[subscription__date].&amp;[2021-03-30T21:41:01.456667]"/>
            <x15:cachedUniqueName index="117" name="[Диапазон 1].[subscription__date].&amp;[2021-03-30T22:07:40.8]"/>
            <x15:cachedUniqueName index="118" name="[Диапазон 1].[subscription__date].&amp;[2021-03-30T22:11:07.776667]"/>
            <x15:cachedUniqueName index="119" name="[Диапазон 1].[subscription__date].&amp;[2021-03-30T22:14:26.88]"/>
            <x15:cachedUniqueName index="120" name="[Диапазон 1].[subscription__date].&amp;[2021-03-30T22:21:37.056667]"/>
            <x15:cachedUniqueName index="121" name="[Диапазон 1].[subscription__date].&amp;[2021-03-30T22:33:11.296667]"/>
            <x15:cachedUniqueName index="122" name="[Диапазон 1].[subscription__date].&amp;[2021-03-30T22:42:38.456667]"/>
            <x15:cachedUniqueName index="123" name="[Диапазон 1].[subscription__date].&amp;[2021-03-30T22:47:25.396667]"/>
            <x15:cachedUniqueName index="124" name="[Диапазон 1].[subscription__date].&amp;[2021-03-30T22:59:06.576667]"/>
            <x15:cachedUniqueName index="125" name="[Диапазон 1].[subscription__date].&amp;[2021-03-30T23:01:14.016667]"/>
            <x15:cachedUniqueName index="126" name="[Диапазон 1].[subscription__date].&amp;[2021-03-30T23:11:41.833333]"/>
            <x15:cachedUniqueName index="127" name="[Диапазон 1].[subscription__date].&amp;[2021-03-30T23:34:01.776667]"/>
            <x15:cachedUniqueName index="128" name="[Диапазон 1].[subscription__date].&amp;[2021-03-30T23:38:43.536667]"/>
            <x15:cachedUniqueName index="129" name="[Диапазон 1].[subscription__date].&amp;[2021-03-30T23:42:52.113333]"/>
            <x15:cachedUniqueName index="130" name="[Диапазон 1].[subscription__date].&amp;[2021-03-30T23:44:20.856667]"/>
            <x15:cachedUniqueName index="131" name="[Диапазон 1].[subscription__date].&amp;[2021-03-30T23:48:21.376667]"/>
            <x15:cachedUniqueName index="132" name="[Диапазон 1].[subscription__date].&amp;[2021-03-30T23:57:25.596667]"/>
            <x15:cachedUniqueName index="133" name="[Диапазон 1].[subscription__date].&amp;[2021-03-30T23:59:07.863333]"/>
            <x15:cachedUniqueName index="134" name="[Диапазон 1].[subscription__date].&amp;[2021-03-31T00:01:16.636667]"/>
            <x15:cachedUniqueName index="135" name="[Диапазон 1].[subscription__date].&amp;[2021-03-31T00:31:10.156667]"/>
            <x15:cachedUniqueName index="136" name="[Диапазон 1].[subscription__date].&amp;[2021-03-31T00:48:28.636667]"/>
            <x15:cachedUniqueName index="137" name="[Диапазон 1].[subscription__date].&amp;[2021-03-31T01:01:34.64]"/>
            <x15:cachedUniqueName index="138" name="[Диапазон 1].[subscription__date].&amp;[2021-03-31T01:02:11.296667]"/>
            <x15:cachedUniqueName index="139" name="[Диапазон 1].[subscription__date].&amp;[2021-03-31T01:02:43.536667]"/>
            <x15:cachedUniqueName index="140" name="[Диапазон 1].[subscription__date].&amp;[2021-03-31T01:09:28.356667]"/>
            <x15:cachedUniqueName index="141" name="[Диапазон 1].[subscription__date].&amp;[2021-03-31T01:13:40.756667]"/>
            <x15:cachedUniqueName index="142" name="[Диапазон 1].[subscription__date].&amp;[2021-03-31T01:24:23.576667]"/>
            <x15:cachedUniqueName index="143" name="[Диапазон 1].[subscription__date].&amp;[2021-03-31T01:28:35.236667]"/>
            <x15:cachedUniqueName index="144" name="[Диапазон 1].[subscription__date].&amp;[2021-03-31T01:32:51.166667]"/>
            <x15:cachedUniqueName index="145" name="[Диапазон 1].[subscription__date].&amp;[2021-03-31T01:38:37.556667]"/>
            <x15:cachedUniqueName index="146" name="[Диапазон 1].[subscription__date].&amp;[2021-03-31T01:47:45.836667]"/>
            <x15:cachedUniqueName index="147" name="[Диапазон 1].[subscription__date].&amp;[2021-03-31T02:18:05.436667]"/>
            <x15:cachedUniqueName index="148" name="[Диапазон 1].[subscription__date].&amp;[2021-03-31T02:24:45.516667]"/>
            <x15:cachedUniqueName index="149" name="[Диапазон 1].[subscription__date].&amp;[2021-03-31T02:29:17.833333]"/>
            <x15:cachedUniqueName index="150" name="[Диапазон 1].[subscription__date].&amp;[2021-03-31T02:37:34.176667]"/>
            <x15:cachedUniqueName index="151" name="[Диапазон 1].[subscription__date].&amp;[2021-03-31T02:47:18.636667]"/>
            <x15:cachedUniqueName index="152" name="[Диапазон 1].[subscription__date].&amp;[2021-03-31T02:53:14.956667]"/>
            <x15:cachedUniqueName index="153" name="[Диапазон 1].[subscription__date].&amp;[2021-03-31T03:02:00.336667]"/>
            <x15:cachedUniqueName index="154" name="[Диапазон 1].[subscription__date].&amp;[2021-03-31T03:11:34.176667]"/>
            <x15:cachedUniqueName index="155" name="[Диапазон 1].[subscription__date].&amp;[2021-03-31T03:27:18.596667]"/>
            <x15:cachedUniqueName index="156" name="[Диапазон 1].[subscription__date].&amp;[2021-03-31T03:38:05.19]"/>
            <x15:cachedUniqueName index="157" name="[Диапазон 1].[subscription__date].&amp;[2021-03-31T03:41:49.816667]"/>
            <x15:cachedUniqueName index="158" name="[Диапазон 1].[subscription__date].&amp;[2021-03-31T03:41:56.736667]"/>
            <x15:cachedUniqueName index="159" name="[Диапазон 1].[subscription__date].&amp;[2021-03-31T04:29:03.336667]"/>
            <x15:cachedUniqueName index="160" name="[Диапазон 1].[subscription__date].&amp;[2021-03-31T05:01:09.936667]"/>
            <x15:cachedUniqueName index="161" name="[Диапазон 1].[subscription__date].&amp;[2021-03-31T05:41:53.31]"/>
            <x15:cachedUniqueName index="162" name="[Диапазон 1].[subscription__date].&amp;[2021-03-31T05:57:53.376667]"/>
            <x15:cachedUniqueName index="163" name="[Диапазон 1].[subscription__date].&amp;[2021-03-31T06:57:02.336667]"/>
            <x15:cachedUniqueName index="164" name="[Диапазон 1].[subscription__date].&amp;[2021-03-31T06:57:42.95]"/>
            <x15:cachedUniqueName index="165" name="[Диапазон 1].[subscription__date].&amp;[2021-03-31T07:09:43.296667]"/>
            <x15:cachedUniqueName index="166" name="[Диапазон 1].[subscription__date].&amp;[2021-03-31T07:28:25.536667]"/>
            <x15:cachedUniqueName index="167" name="[Диапазон 1].[subscription__date].&amp;[2021-03-31T07:40:48]"/>
            <x15:cachedUniqueName index="168" name="[Диапазон 1].[subscription__date].&amp;[2021-03-31T08:00:48.496667]"/>
            <x15:cachedUniqueName index="169" name="[Диапазон 1].[subscription__date].&amp;[2021-03-31T08:13:55.2]"/>
            <x15:cachedUniqueName index="170" name="[Диапазон 1].[subscription__date].&amp;[2021-03-31T08:41:22.176667]"/>
            <x15:cachedUniqueName index="171" name="[Диапазон 1].[subscription__date].&amp;[2021-03-31T08:50:15.376667]"/>
            <x15:cachedUniqueName index="172" name="[Диапазон 1].[subscription__date].&amp;[2021-03-31T09:01:29.696667]"/>
            <x15:cachedUniqueName index="173" name="[Диапазон 1].[subscription__date].&amp;[2021-03-31T09:14:10.03]"/>
            <x15:cachedUniqueName index="174" name="[Диапазон 1].[subscription__date].&amp;[2021-03-31T09:20:54.316667]"/>
            <x15:cachedUniqueName index="175" name="[Диапазон 1].[subscription__date].&amp;[2021-03-31T09:29:16.656667]"/>
            <x15:cachedUniqueName index="176" name="[Диапазон 1].[subscription__date].&amp;[2021-03-31T09:46:03.833333]"/>
            <x15:cachedUniqueName index="177" name="[Диапазон 1].[subscription__date].&amp;[2021-03-31T10:02:21.55]"/>
            <x15:cachedUniqueName index="178" name="[Диапазон 1].[subscription__date].&amp;[2021-03-31T10:10:43.87]"/>
            <x15:cachedUniqueName index="179" name="[Диапазон 1].[subscription__date].&amp;[2021-03-31T10:55:29.39]"/>
            <x15:cachedUniqueName index="180" name="[Диапазон 1].[subscription__date].&amp;[2021-03-31T11:11:35.896667]"/>
            <x15:cachedUniqueName index="181" name="[Диапазон 1].[subscription__date].&amp;[2021-03-31T11:39:09.116667]"/>
            <x15:cachedUniqueName index="182" name="[Диапазон 1].[subscription__date].&amp;[2021-03-31T11:58:04.686667]"/>
            <x15:cachedUniqueName index="183" name="[Диапазон 1].[subscription__date].&amp;[2021-03-31T12:35:59.626667]"/>
            <x15:cachedUniqueName index="184" name="[Диапазон 1].[subscription__date].&amp;[2021-03-31T12:41:27.913333]"/>
            <x15:cachedUniqueName index="185" name="[Диапазон 1].[subscription__date].&amp;[2021-03-31T13:15:33.75]"/>
            <x15:cachedUniqueName index="186" name="[Диапазон 1].[subscription__date].&amp;[2021-03-31T13:25:17.56]"/>
            <x15:cachedUniqueName index="187" name="[Диапазон 1].[subscription__date].&amp;[2021-03-31T13:42:55.91]"/>
            <x15:cachedUniqueName index="188" name="[Диапазон 1].[subscription__date].&amp;[2021-03-31T13:58:05.573333]"/>
            <x15:cachedUniqueName index="189" name="[Диапазон 1].[subscription__date].&amp;[2021-03-31T14:27:26.573333]"/>
            <x15:cachedUniqueName index="190" name="[Диапазон 1].[subscription__date].&amp;[2021-03-31T14:30:04.72]"/>
            <x15:cachedUniqueName index="191" name="[Диапазон 1].[subscription__date].&amp;[2021-03-31T15:50:54.886667]"/>
            <x15:cachedUniqueName index="192" name="[Диапазон 1].[subscription__date].&amp;[2021-03-31T17:59:46.306667]"/>
            <x15:cachedUniqueName index="193" name="[Диапазон 1].[subscription__date].&amp;[2021-03-31T18:33:38.666667]"/>
            <x15:cachedUniqueName index="194" name="[Диапазон 1].[subscription__date].&amp;[2021-03-31T19:09:49.113333]"/>
            <x15:cachedUniqueName index="195" name="[Диапазон 1].[subscription__date].&amp;[2021-03-31T19:40:52.713333]"/>
            <x15:cachedUniqueName index="196" name="[Диапазон 1].[subscription__date].&amp;[2021-03-31T19:42:06.513333]"/>
            <x15:cachedUniqueName index="197" name="[Диапазон 1].[subscription__date].&amp;[2021-03-31T20:51:30.736667]"/>
            <x15:cachedUniqueName index="198" name="[Диапазон 1].[subscription__date].&amp;[2021-03-31T21:35:57.746667]"/>
            <x15:cachedUniqueName index="199" name="[Диапазон 1].[subscription__date].&amp;[2021-03-31T21:54:50.97]"/>
            <x15:cachedUniqueName index="200" name="[Диапазон 1].[subscription__date].&amp;[2021-03-31T22:41:09.92]"/>
            <x15:cachedUniqueName index="201" name="[Диапазон 1].[subscription__date].&amp;[2021-04-01T00:40:06.45]"/>
            <x15:cachedUniqueName index="202" name="[Диапазон 1].[subscription__date].&amp;[2021-04-01T01:34:30.87]"/>
            <x15:cachedUniqueName index="203" name="[Диапазон 1].[subscription__date].&amp;[2021-04-01T01:48:31.036667]"/>
            <x15:cachedUniqueName index="204" name="[Диапазон 1].[subscription__date].&amp;[2021-04-01T01:53:48.016667]"/>
            <x15:cachedUniqueName index="205" name="[Диапазон 1].[subscription__date].&amp;[2021-04-01T02:36:47.776667]"/>
            <x15:cachedUniqueName index="206" name="[Диапазон 1].[subscription__date].&amp;[2021-04-01T02:52:58.516667]"/>
            <x15:cachedUniqueName index="207" name="[Диапазон 1].[subscription__date].&amp;[2021-04-01T04:43:44.276667]"/>
            <x15:cachedUniqueName index="208" name="[Диапазон 1].[subscription__date].&amp;[2021-04-01T05:00:17.87]"/>
            <x15:cachedUniqueName index="209" name="[Диапазон 1].[subscription__date].&amp;[2021-04-01T05:34:26.883333]"/>
            <x15:cachedUniqueName index="210" name="[Диапазон 1].[subscription__date].&amp;[2021-04-01T05:45:45.636667]"/>
            <x15:cachedUniqueName index="211" name="[Диапазон 1].[subscription__date].&amp;[2021-04-01T06:00:57.636667]"/>
            <x15:cachedUniqueName index="212" name="[Диапазон 1].[subscription__date].&amp;[2021-04-01T06:56:10.836667]"/>
            <x15:cachedUniqueName index="213" name="[Диапазон 1].[subscription__date].&amp;[2021-04-01T08:56:26.416667]"/>
            <x15:cachedUniqueName index="214" name="[Диапазон 1].[subscription__date].&amp;[2021-04-01T10:33:52.216667]"/>
            <x15:cachedUniqueName index="215" name="[Диапазон 1].[subscription__date].&amp;[2021-04-01T11:37:46.653333]"/>
            <x15:cachedUniqueName index="216" name="[Диапазон 1].[subscription__date].&amp;[2021-04-01T12:14:00.096667]"/>
            <x15:cachedUniqueName index="217" name="[Диапазон 1].[subscription__date].&amp;[2021-04-01T12:56:51.393333]"/>
            <x15:cachedUniqueName index="218" name="[Диапазон 1].[subscription__date].&amp;[2021-04-01T14:26:47.753333]"/>
            <x15:cachedUniqueName index="219" name="[Диапазон 1].[subscription__date].&amp;[2021-04-01T14:38:40.576667]"/>
            <x15:cachedUniqueName index="220" name="[Диапазон 1].[subscription__date].&amp;[2021-04-01T15:17:36.576667]"/>
            <x15:cachedUniqueName index="221" name="[Диапазон 1].[subscription__date].&amp;[2021-04-01T16:13:25.073333]"/>
            <x15:cachedUniqueName index="222" name="[Диапазон 1].[subscription__date].&amp;[2021-04-01T16:18:05.713333]"/>
            <x15:cachedUniqueName index="223" name="[Диапазон 1].[subscription__date].&amp;[2021-04-01T16:20:32.473333]"/>
            <x15:cachedUniqueName index="224" name="[Диапазон 1].[subscription__date].&amp;[2021-04-01T16:34:09.956667]"/>
            <x15:cachedUniqueName index="225" name="[Диапазон 1].[subscription__date].&amp;[2021-04-01T16:36:00.813333]"/>
            <x15:cachedUniqueName index="226" name="[Диапазон 1].[subscription__date].&amp;[2021-04-01T16:58:55.953333]"/>
            <x15:cachedUniqueName index="227" name="[Диапазон 1].[subscription__date].&amp;[2021-04-01T17:02:13.736667]"/>
            <x15:cachedUniqueName index="228" name="[Диапазон 1].[subscription__date].&amp;[2021-04-01T19:10:51.593333]"/>
            <x15:cachedUniqueName index="229" name="[Диапазон 1].[subscription__date].&amp;[2021-04-01T19:38:57.633333]"/>
            <x15:cachedUniqueName index="230" name="[Диапазон 1].[subscription__date].&amp;[2021-04-01T20:52:18.376667]"/>
            <x15:cachedUniqueName index="231" name="[Диапазон 1].[subscription__date].&amp;[2021-04-01T21:37:21.936667]"/>
            <x15:cachedUniqueName index="232" name="[Диапазон 1].[subscription__date].&amp;[2021-04-01T22:11:21.39]"/>
            <x15:cachedUniqueName index="233" name="[Диапазон 1].[subscription__date].&amp;[2021-04-01T22:16:01.37]"/>
            <x15:cachedUniqueName index="234" name="[Диапазон 1].[subscription__date].&amp;[2021-04-01T23:03:49.266667]"/>
            <x15:cachedUniqueName index="235" name="[Диапазон 1].[subscription__date].&amp;[2021-04-01T23:12:56.306667]"/>
            <x15:cachedUniqueName index="236" name="[Диапазон 1].[subscription__date].&amp;[2021-04-01T23:43:38.536667]"/>
            <x15:cachedUniqueName index="237" name="[Диапазон 1].[subscription__date].&amp;[2021-04-01T23:57:04.856667]"/>
            <x15:cachedUniqueName index="238" name="[Диапазон 1].[subscription__date].&amp;[2021-04-01T23:57:10.773333]"/>
            <x15:cachedUniqueName index="239" name="[Диапазон 1].[subscription__date].&amp;[2021-04-01T23:59:51.73]"/>
            <x15:cachedUniqueName index="240" name="[Диапазон 1].[subscription__date].&amp;[2021-04-02T00:17:59.096667]"/>
            <x15:cachedUniqueName index="241" name="[Диапазон 1].[subscription__date].&amp;[2021-04-02T00:23:23.23]"/>
            <x15:cachedUniqueName index="242" name="[Диапазон 1].[subscription__date].&amp;[2021-04-02T00:46:20.796667]"/>
            <x15:cachedUniqueName index="243" name="[Диапазон 1].[subscription__date].&amp;[2021-04-02T01:38:37.933333]"/>
            <x15:cachedUniqueName index="244" name="[Диапазон 1].[subscription__date].&amp;[2021-04-02T02:07:33.993333]"/>
            <x15:cachedUniqueName index="245" name="[Диапазон 1].[subscription__date].&amp;[2021-04-02T02:13:09.21]"/>
            <x15:cachedUniqueName index="246" name="[Диапазон 1].[subscription__date].&amp;[2021-04-02T02:38:27.213333]"/>
            <x15:cachedUniqueName index="247" name="[Диапазон 1].[subscription__date].&amp;[2021-04-02T02:49:36.856667]"/>
            <x15:cachedUniqueName index="248" name="[Диапазон 1].[subscription__date].&amp;[2021-04-02T02:57:58.396667]"/>
            <x15:cachedUniqueName index="249" name="[Диапазон 1].[subscription__date].&amp;[2021-04-02T03:06:03.096667]"/>
            <x15:cachedUniqueName index="250" name="[Диапазон 1].[subscription__date].&amp;[2021-04-02T03:24:55.693333]"/>
            <x15:cachedUniqueName index="251" name="[Диапазон 1].[subscription__date].&amp;[2021-04-02T03:56:17.45]"/>
            <x15:cachedUniqueName index="252" name="[Диапазон 1].[subscription__date].&amp;[2021-04-02T05:45:09.616667]"/>
            <x15:cachedUniqueName index="253" name="[Диапазон 1].[subscription__date].&amp;[2021-04-02T05:52:54.276667]"/>
            <x15:cachedUniqueName index="254" name="[Диапазон 1].[subscription__date].&amp;[2021-04-02T05:53:25.23]"/>
            <x15:cachedUniqueName index="255" name="[Диапазон 1].[subscription__date].&amp;[2021-04-02T06:15:53.293333]"/>
            <x15:cachedUniqueName index="256" name="[Диапазон 1].[subscription__date].&amp;[2021-04-02T06:19:57.47]"/>
            <x15:cachedUniqueName index="257" name="[Диапазон 1].[subscription__date].&amp;[2021-04-02T06:29:29.876667]"/>
            <x15:cachedUniqueName index="258" name="[Диапазон 1].[subscription__date].&amp;[2021-04-02T06:48:05.996667]"/>
            <x15:cachedUniqueName index="259" name="[Диапазон 1].[subscription__date].&amp;[2021-04-02T07:24:15.556667]"/>
            <x15:cachedUniqueName index="260" name="[Диапазон 1].[subscription__date].&amp;[2021-04-02T07:24:35.51]"/>
            <x15:cachedUniqueName index="261" name="[Диапазон 1].[subscription__date].&amp;[2021-04-02T08:16:09.496667]"/>
            <x15:cachedUniqueName index="262" name="[Диапазон 1].[subscription__date].&amp;[2021-04-02T08:34:34.736667]"/>
            <x15:cachedUniqueName index="263" name="[Диапазон 1].[subscription__date].&amp;[2021-04-02T08:48:36.793333]"/>
            <x15:cachedUniqueName index="264" name="[Диапазон 1].[subscription__date].&amp;[2021-04-02T09:34:33.6]"/>
            <x15:cachedUniqueName index="265" name="[Диапазон 1].[subscription__date].&amp;[2021-04-02T09:40:45.893333]"/>
            <x15:cachedUniqueName index="266" name="[Диапазон 1].[subscription__date].&amp;[2021-04-02T10:53:32.216667]"/>
            <x15:cachedUniqueName index="267" name="[Диапазон 1].[subscription__date].&amp;[2021-04-02T11:17:00.693333]"/>
            <x15:cachedUniqueName index="268" name="[Диапазон 1].[subscription__date].&amp;[2021-04-02T11:47:33.813333]"/>
            <x15:cachedUniqueName index="269" name="[Диапазон 1].[subscription__date].&amp;[2021-04-02T12:27:04.433333]"/>
            <x15:cachedUniqueName index="270" name="[Диапазон 1].[subscription__date].&amp;[2021-04-02T12:39:46.953333]"/>
            <x15:cachedUniqueName index="271" name="[Диапазон 1].[subscription__date].&amp;[2021-04-02T13:25:47.993333]"/>
            <x15:cachedUniqueName index="272" name="[Диапазон 1].[subscription__date].&amp;[2021-04-02T13:39:14.533333]"/>
            <x15:cachedUniqueName index="273" name="[Диапазон 1].[subscription__date].&amp;[2021-04-02T14:01:42.81]"/>
            <x15:cachedUniqueName index="274" name="[Диапазон 1].[subscription__date].&amp;[2021-04-02T14:31:45.936667]"/>
            <x15:cachedUniqueName index="275" name="[Диапазон 1].[subscription__date].&amp;[2021-04-02T15:02:52.536667]"/>
            <x15:cachedUniqueName index="276" name="[Диапазон 1].[subscription__date].&amp;[2021-04-02T15:50:38.07]"/>
            <x15:cachedUniqueName index="277" name="[Диапазон 1].[subscription__date].&amp;[2021-04-02T16:35:02.373333]"/>
            <x15:cachedUniqueName index="278" name="[Диапазон 1].[subscription__date].&amp;[2021-04-02T17:45:31.873333]"/>
            <x15:cachedUniqueName index="279" name="[Диапазон 1].[subscription__date].&amp;[2021-04-02T17:50:31.133333]"/>
            <x15:cachedUniqueName index="280" name="[Диапазон 1].[subscription__date].&amp;[2021-04-02T17:59:33.096667]"/>
            <x15:cachedUniqueName index="281" name="[Диапазон 1].[subscription__date].&amp;[2021-04-02T19:14:17.273333]"/>
            <x15:cachedUniqueName index="282" name="[Диапазон 1].[subscription__date].&amp;[2021-04-02T19:48:42.866667]"/>
            <x15:cachedUniqueName index="283" name="[Диапазон 1].[subscription__date].&amp;[2021-04-02T19:56:33.673333]"/>
            <x15:cachedUniqueName index="284" name="[Диапазон 1].[subscription__date].&amp;[2021-04-02T20:36:57.6]"/>
            <x15:cachedUniqueName index="285" name="[Диапазон 1].[subscription__date].&amp;[2021-04-02T20:50:30.53]"/>
            <x15:cachedUniqueName index="286" name="[Диапазон 1].[subscription__date].&amp;[2021-04-02T21:12:34.433333]"/>
            <x15:cachedUniqueName index="287" name="[Диапазон 1].[subscription__date].&amp;[2021-04-02T21:14:52.093333]"/>
            <x15:cachedUniqueName index="288" name="[Диапазон 1].[subscription__date].&amp;[2021-04-02T21:37:47.376667]"/>
            <x15:cachedUniqueName index="289" name="[Диапазон 1].[subscription__date].&amp;[2021-04-02T22:13:47.536667]"/>
            <x15:cachedUniqueName index="290" name="[Диапазон 1].[subscription__date].&amp;[2021-04-02T22:44:09.776667]"/>
            <x15:cachedUniqueName index="291" name="[Диапазон 1].[subscription__date].&amp;[2021-04-02T23:28:09.636667]"/>
            <x15:cachedUniqueName index="292" name="[Диапазон 1].[subscription__date].&amp;[2021-04-02T23:31:34.536667]"/>
            <x15:cachedUniqueName index="293" name="[Диапазон 1].[subscription__date].&amp;[2021-04-02T23:52:37.336667]"/>
            <x15:cachedUniqueName index="294" name="[Диапазон 1].[subscription__date].&amp;[2021-04-03T00:07:59.85]"/>
            <x15:cachedUniqueName index="295" name="[Диапазон 1].[subscription__date].&amp;[2021-04-03T00:29:57.136667]"/>
            <x15:cachedUniqueName index="296" name="[Диапазон 1].[subscription__date].&amp;[2021-04-03T00:44:25.876667]"/>
            <x15:cachedUniqueName index="297" name="[Диапазон 1].[subscription__date].&amp;[2021-04-03T00:47:42.19]"/>
            <x15:cachedUniqueName index="298" name="[Диапазон 1].[subscription__date].&amp;[2021-04-03T01:26:19.65]"/>
            <x15:cachedUniqueName index="299" name="[Диапазон 1].[subscription__date].&amp;[2021-04-03T02:12:44.316667]"/>
            <x15:cachedUniqueName index="300" name="[Диапазон 1].[subscription__date].&amp;[2021-04-03T02:19:48.696667]"/>
            <x15:cachedUniqueName index="301" name="[Диапазон 1].[subscription__date].&amp;[2021-04-03T03:38:17.196667]"/>
            <x15:cachedUniqueName index="302" name="[Диапазон 1].[subscription__date].&amp;[2021-04-03T03:40:29.596667]"/>
            <x15:cachedUniqueName index="303" name="[Диапазон 1].[subscription__date].&amp;[2021-04-03T04:08:23.776667]"/>
            <x15:cachedUniqueName index="304" name="[Диапазон 1].[subscription__date].&amp;[2021-04-03T04:09:54.276667]"/>
            <x15:cachedUniqueName index="305" name="[Диапазон 1].[subscription__date].&amp;[2021-04-03T04:12:04.436667]"/>
            <x15:cachedUniqueName index="306" name="[Диапазон 1].[subscription__date].&amp;[2021-04-03T04:29:06.546667]"/>
            <x15:cachedUniqueName index="307" name="[Диапазон 1].[subscription__date].&amp;[2021-04-03T04:31:39.436667]"/>
            <x15:cachedUniqueName index="308" name="[Диапазон 1].[subscription__date].&amp;[2021-04-03T06:25:18.693333]"/>
            <x15:cachedUniqueName index="309" name="[Диапазон 1].[subscription__date].&amp;[2021-04-03T07:16:19.756667]"/>
            <x15:cachedUniqueName index="310" name="[Диапазон 1].[subscription__date].&amp;[2021-04-03T07:17:01.516667]"/>
            <x15:cachedUniqueName index="311" name="[Диапазон 1].[subscription__date].&amp;[2021-04-03T08:01:14.036667]"/>
            <x15:cachedUniqueName index="312" name="[Диапазон 1].[subscription__date].&amp;[2021-04-03T09:10:51.556667]"/>
            <x15:cachedUniqueName index="313" name="[Диапазон 1].[subscription__date].&amp;[2021-04-03T09:23:43.136667]"/>
            <x15:cachedUniqueName index="314" name="[Диапазон 1].[subscription__date].&amp;[2021-04-03T11:41:11]"/>
            <x15:cachedUniqueName index="315" name="[Диапазон 1].[subscription__date].&amp;[2021-04-03T11:46:07.226667]"/>
            <x15:cachedUniqueName index="316" name="[Диапазон 1].[subscription__date].&amp;[2021-04-03T11:54:16.616667]"/>
            <x15:cachedUniqueName index="317" name="[Диапазон 1].[subscription__date].&amp;[2021-04-03T12:03:38.906667]"/>
            <x15:cachedUniqueName index="318" name="[Диапазон 1].[subscription__date].&amp;[2021-04-03T12:44:26.833333]"/>
            <x15:cachedUniqueName index="319" name="[Диапазон 1].[subscription__date].&amp;[2021-04-03T13:21:24.75]"/>
            <x15:cachedUniqueName index="320" name="[Диапазон 1].[subscription__date].&amp;[2021-04-03T13:21:36.813333]"/>
            <x15:cachedUniqueName index="321" name="[Диапазон 1].[subscription__date].&amp;[2021-04-03T15:09:19.993333]"/>
            <x15:cachedUniqueName index="322" name="[Диапазон 1].[subscription__date].&amp;[2021-04-03T15:13:31.893333]"/>
            <x15:cachedUniqueName index="323" name="[Диапазон 1].[subscription__date].&amp;[2021-04-03T15:47:54.133333]"/>
            <x15:cachedUniqueName index="324" name="[Диапазон 1].[subscription__date].&amp;[2021-04-03T16:50:09.133333]"/>
            <x15:cachedUniqueName index="325" name="[Диапазон 1].[subscription__date].&amp;[2021-04-03T17:16:19.036667]"/>
            <x15:cachedUniqueName index="326" name="[Диапазон 1].[subscription__date].&amp;[2021-04-03T17:24:00]"/>
            <x15:cachedUniqueName index="327" name="[Диапазон 1].[subscription__date].&amp;[2021-04-03T17:25:38.593333]"/>
            <x15:cachedUniqueName index="328" name="[Диапазон 1].[subscription__date].&amp;[2021-04-03T18:38:00.996667]"/>
            <x15:cachedUniqueName index="329" name="[Диапазон 1].[subscription__date].&amp;[2021-04-03T19:42:32.136667]"/>
            <x15:cachedUniqueName index="330" name="[Диапазон 1].[subscription__date].&amp;[2021-04-03T20:02:36.07]"/>
            <x15:cachedUniqueName index="331" name="[Диапазон 1].[subscription__date].&amp;[2021-04-03T20:44:34.516667]"/>
            <x15:cachedUniqueName index="332" name="[Диапазон 1].[subscription__date].&amp;[2021-04-03T21:14:57.416667]"/>
            <x15:cachedUniqueName index="333" name="[Диапазон 1].[subscription__date].&amp;[2021-04-03T21:50:46.89]"/>
            <x15:cachedUniqueName index="334" name="[Диапазон 1].[subscription__date].&amp;[2021-04-03T22:14:00.096667]"/>
            <x15:cachedUniqueName index="335" name="[Диапазон 1].[subscription__date].&amp;[2021-04-03T22:19:12]"/>
            <x15:cachedUniqueName index="336" name="[Диапазон 1].[subscription__date].&amp;[2021-04-03T22:28:38.713333]"/>
            <x15:cachedUniqueName index="337" name="[Диапазон 1].[subscription__date].&amp;[2021-04-03T23:02:08.506667]"/>
            <x15:cachedUniqueName index="338" name="[Диапазон 1].[subscription__date].&amp;[2021-04-03T23:04:15.536667]"/>
            <x15:cachedUniqueName index="339" name="[Диапазон 1].[subscription__date].&amp;[2021-04-03T23:47:29.25]"/>
            <x15:cachedUniqueName index="340" name="[Диапазон 1].[subscription__date].&amp;[2021-04-04T00:25:26.696667]"/>
            <x15:cachedUniqueName index="341" name="[Диапазон 1].[subscription__date].&amp;[2021-04-04T01:16:17.13]"/>
            <x15:cachedUniqueName index="342" name="[Диапазон 1].[subscription__date].&amp;[2021-04-04T02:04:36.236667]"/>
            <x15:cachedUniqueName index="343" name="[Диапазон 1].[subscription__date].&amp;[2021-04-04T02:18:00.056667]"/>
            <x15:cachedUniqueName index="344" name="[Диапазон 1].[subscription__date].&amp;[2021-04-04T02:23:00.236667]"/>
            <x15:cachedUniqueName index="345" name="[Диапазон 1].[subscription__date].&amp;[2021-04-04T02:37:07.616667]"/>
            <x15:cachedUniqueName index="346" name="[Диапазон 1].[subscription__date].&amp;[2021-04-04T02:59:44.676667]"/>
            <x15:cachedUniqueName index="347" name="[Диапазон 1].[subscription__date].&amp;[2021-04-04T03:16:28.736667]"/>
            <x15:cachedUniqueName index="348" name="[Диапазон 1].[subscription__date].&amp;[2021-04-04T03:17:01.716667]"/>
            <x15:cachedUniqueName index="349" name="[Диапазон 1].[subscription__date].&amp;[2021-04-04T03:42:59.113333]"/>
            <x15:cachedUniqueName index="350" name="[Диапазон 1].[subscription__date].&amp;[2021-04-04T04:16:59.933333]"/>
            <x15:cachedUniqueName index="351" name="[Диапазон 1].[subscription__date].&amp;[2021-04-04T04:23:08.596667]"/>
            <x15:cachedUniqueName index="352" name="[Диапазон 1].[subscription__date].&amp;[2021-04-04T04:40:37.336667]"/>
            <x15:cachedUniqueName index="353" name="[Диапазон 1].[subscription__date].&amp;[2021-04-04T05:16:16.996667]"/>
            <x15:cachedUniqueName index="354" name="[Диапазон 1].[subscription__date].&amp;[2021-04-04T05:16:37.333333]"/>
            <x15:cachedUniqueName index="355" name="[Диапазон 1].[subscription__date].&amp;[2021-04-04T05:37:00.676667]"/>
            <x15:cachedUniqueName index="356" name="[Диапазон 1].[subscription__date].&amp;[2021-04-04T06:20:09.6]"/>
            <x15:cachedUniqueName index="357" name="[Диапазон 1].[subscription__date].&amp;[2021-04-04T06:54:40.99]"/>
            <x15:cachedUniqueName index="358" name="[Диапазон 1].[subscription__date].&amp;[2021-04-04T08:52:07.213333]"/>
            <x15:cachedUniqueName index="359" name="[Диапазон 1].[subscription__date].&amp;[2021-04-04T09:07:46.613333]"/>
            <x15:cachedUniqueName index="360" name="[Диапазон 1].[subscription__date].&amp;[2021-04-04T09:30:25.916667]"/>
            <x15:cachedUniqueName index="361" name="[Диапазон 1].[subscription__date].&amp;[2021-04-04T09:39:34.99]"/>
            <x15:cachedUniqueName index="362" name="[Диапазон 1].[subscription__date].&amp;[2021-04-04T09:40:51.116667]"/>
            <x15:cachedUniqueName index="363" name="[Диапазон 1].[subscription__date].&amp;[2021-04-04T10:10:37.853333]"/>
            <x15:cachedUniqueName index="364" name="[Диапазон 1].[subscription__date].&amp;[2021-04-04T10:39:49.453333]"/>
            <x15:cachedUniqueName index="365" name="[Диапазон 1].[subscription__date].&amp;[2021-04-04T10:42:14.35]"/>
            <x15:cachedUniqueName index="366" name="[Диапазон 1].[subscription__date].&amp;[2021-04-04T11:18:44.073333]"/>
            <x15:cachedUniqueName index="367" name="[Диапазон 1].[subscription__date].&amp;[2021-04-04T11:46:01.273333]"/>
            <x15:cachedUniqueName index="368" name="[Диапазон 1].[subscription__date].&amp;[2021-04-04T12:03:18.436667]"/>
            <x15:cachedUniqueName index="369" name="[Диапазон 1].[subscription__date].&amp;[2021-04-04T13:05:32.533333]"/>
            <x15:cachedUniqueName index="370" name="[Диапазон 1].[subscription__date].&amp;[2021-04-04T13:10:56.91]"/>
            <x15:cachedUniqueName index="371" name="[Диапазон 1].[subscription__date].&amp;[2021-04-04T13:19:40.336667]"/>
            <x15:cachedUniqueName index="372" name="[Диапазон 1].[subscription__date].&amp;[2021-04-04T13:43:43.293333]"/>
            <x15:cachedUniqueName index="373" name="[Диапазон 1].[subscription__date].&amp;[2021-04-04T14:06:37.896667]"/>
            <x15:cachedUniqueName index="374" name="[Диапазон 1].[subscription__date].&amp;[2021-04-04T14:26:17.273333]"/>
            <x15:cachedUniqueName index="375" name="[Диапазон 1].[subscription__date].&amp;[2021-04-04T14:35:04.933333]"/>
            <x15:cachedUniqueName index="376" name="[Диапазон 1].[subscription__date].&amp;[2021-04-04T15:09:34.056667]"/>
            <x15:cachedUniqueName index="377" name="[Диапазон 1].[subscription__date].&amp;[2021-04-04T16:13:35.013333]"/>
            <x15:cachedUniqueName index="378" name="[Диапазон 1].[subscription__date].&amp;[2021-04-04T16:23:52.76]"/>
            <x15:cachedUniqueName index="379" name="[Диапазон 1].[subscription__date].&amp;[2021-04-04T16:39:14.953333]"/>
            <x15:cachedUniqueName index="380" name="[Диапазон 1].[subscription__date].&amp;[2021-04-04T18:30:28.626667]"/>
            <x15:cachedUniqueName index="381" name="[Диапазон 1].[subscription__date].&amp;[2021-04-04T18:45:18.676667]"/>
            <x15:cachedUniqueName index="382" name="[Диапазон 1].[subscription__date].&amp;[2021-04-04T19:25:52.773333]"/>
            <x15:cachedUniqueName index="383" name="[Диапазон 1].[subscription__date].&amp;[2021-04-04T19:33:59.696667]"/>
            <x15:cachedUniqueName index="384" name="[Диапазон 1].[subscription__date].&amp;[2021-04-04T19:35:57.776667]"/>
            <x15:cachedUniqueName index="385" name="[Диапазон 1].[subscription__date].&amp;[2021-04-04T20:07:00.056667]"/>
            <x15:cachedUniqueName index="386" name="[Диапазон 1].[subscription__date].&amp;[2021-04-04T20:08:10.026667]"/>
            <x15:cachedUniqueName index="387" name="[Диапазон 1].[subscription__date].&amp;[2021-04-04T21:08:38.4]"/>
            <x15:cachedUniqueName index="388" name="[Диапазон 1].[subscription__date].&amp;[2021-04-04T21:21:36]"/>
            <x15:cachedUniqueName index="389" name="[Диапазон 1].[subscription__date].&amp;[2021-04-04T21:25:31.216667]"/>
            <x15:cachedUniqueName index="390" name="[Диапазон 1].[subscription__date].&amp;[2021-04-04T21:31:13.876667]"/>
            <x15:cachedUniqueName index="391" name="[Диапазон 1].[subscription__date].&amp;[2021-04-04T22:28:02.49]"/>
            <x15:cachedUniqueName index="392" name="[Диапазон 1].[subscription__date].&amp;[2021-04-04T23:29:24.953333]"/>
            <x15:cachedUniqueName index="393" name="[Диапазон 1].[subscription__date].&amp;[2021-04-05T00:01:21.936667]"/>
            <x15:cachedUniqueName index="394" name="[Диапазон 1].[subscription__date].&amp;[2021-04-05T00:51:39.996667]"/>
            <x15:cachedUniqueName index="395" name="[Диапазон 1].[subscription__date].&amp;[2021-04-05T01:25:40.916667]"/>
            <x15:cachedUniqueName index="396" name="[Диапазон 1].[subscription__date].&amp;[2021-04-05T02:00:57.6]"/>
            <x15:cachedUniqueName index="397" name="[Диапазон 1].[subscription__date].&amp;[2021-04-05T02:06:01.73]"/>
            <x15:cachedUniqueName index="398" name="[Диапазон 1].[subscription__date].&amp;[2021-04-05T02:11:38.716667]"/>
            <x15:cachedUniqueName index="399" name="[Диапазон 1].[subscription__date].&amp;[2021-04-05T02:17:17.336667]"/>
            <x15:cachedUniqueName index="400" name="[Диапазон 1].[subscription__date].&amp;[2021-04-05T02:22:35.91]"/>
            <x15:cachedUniqueName index="401" name="[Диапазон 1].[subscription__date].&amp;[2021-04-05T02:31:59.25]"/>
            <x15:cachedUniqueName index="402" name="[Диапазон 1].[subscription__date].&amp;[2021-04-05T02:37:26.37]"/>
            <x15:cachedUniqueName index="403" name="[Диапазон 1].[subscription__date].&amp;[2021-04-05T03:12:11.65]"/>
            <x15:cachedUniqueName index="404" name="[Диапазон 1].[subscription__date].&amp;[2021-04-05T03:44:17.376667]"/>
            <x15:cachedUniqueName index="405" name="[Диапазон 1].[subscription__date].&amp;[2021-04-05T03:49:34.156667]"/>
            <x15:cachedUniqueName index="406" name="[Диапазон 1].[subscription__date].&amp;[2021-04-05T05:11:50.853333]"/>
            <x15:cachedUniqueName index="407" name="[Диапазон 1].[subscription__date].&amp;[2021-04-05T05:15:49.75]"/>
            <x15:cachedUniqueName index="408" name="[Диапазон 1].[subscription__date].&amp;[2021-04-05T05:36:57.6]"/>
            <x15:cachedUniqueName index="409" name="[Диапазон 1].[subscription__date].&amp;[2021-04-05T05:52:03.513333]"/>
            <x15:cachedUniqueName index="410" name="[Диапазон 1].[subscription__date].&amp;[2021-04-05T06:05:31.296667]"/>
            <x15:cachedUniqueName index="411" name="[Диапазон 1].[subscription__date].&amp;[2021-04-05T06:46:33.476667]"/>
            <x15:cachedUniqueName index="412" name="[Диапазон 1].[subscription__date].&amp;[2021-04-05T07:20:08.91]"/>
            <x15:cachedUniqueName index="413" name="[Диапазон 1].[subscription__date].&amp;[2021-04-05T07:35:07.966667]"/>
            <x15:cachedUniqueName index="414" name="[Диапазон 1].[subscription__date].&amp;[2021-04-05T08:14:04.053333]"/>
            <x15:cachedUniqueName index="415" name="[Диапазон 1].[subscription__date].&amp;[2021-04-05T08:55:24.99]"/>
            <x15:cachedUniqueName index="416" name="[Диапазон 1].[subscription__date].&amp;[2021-04-05T09:15:41.133333]"/>
            <x15:cachedUniqueName index="417" name="[Диапазон 1].[subscription__date].&amp;[2021-04-05T13:02:43.953333]"/>
            <x15:cachedUniqueName index="418" name="[Диапазон 1].[subscription__date].&amp;[2021-04-05T14:50:20.313333]"/>
            <x15:cachedUniqueName index="419" name="[Диапазон 1].[subscription__date].&amp;[2021-04-05T15:13:19.36]"/>
            <x15:cachedUniqueName index="420" name="[Диапазон 1].[subscription__date].&amp;[2021-04-05T15:26:03.376667]"/>
            <x15:cachedUniqueName index="421" name="[Диапазон 1].[subscription__date].&amp;[2021-04-05T15:47:17.006667]"/>
            <x15:cachedUniqueName index="422" name="[Диапазон 1].[subscription__date].&amp;[2021-04-05T16:36:30.213333]"/>
            <x15:cachedUniqueName index="423" name="[Диапазон 1].[subscription__date].&amp;[2021-04-05T16:37:56.093333]"/>
            <x15:cachedUniqueName index="424" name="[Диапазон 1].[subscription__date].&amp;[2021-04-05T16:55:58.253333]"/>
            <x15:cachedUniqueName index="425" name="[Диапазон 1].[subscription__date].&amp;[2021-04-05T17:09:38.05]"/>
            <x15:cachedUniqueName index="426" name="[Диапазон 1].[subscription__date].&amp;[2021-04-05T17:12:15.433333]"/>
            <x15:cachedUniqueName index="427" name="[Диапазон 1].[subscription__date].&amp;[2021-04-05T18:06:31.693333]"/>
            <x15:cachedUniqueName index="428" name="[Диапазон 1].[subscription__date].&amp;[2021-04-05T18:17:12.856667]"/>
            <x15:cachedUniqueName index="429" name="[Диапазон 1].[subscription__date].&amp;[2021-04-05T18:45:48.88]"/>
            <x15:cachedUniqueName index="430" name="[Диапазон 1].[subscription__date].&amp;[2021-04-05T18:57:03.513333]"/>
            <x15:cachedUniqueName index="431" name="[Диапазон 1].[subscription__date].&amp;[2021-04-05T19:13:12.61]"/>
            <x15:cachedUniqueName index="432" name="[Диапазон 1].[subscription__date].&amp;[2021-04-05T19:32:08.353333]"/>
            <x15:cachedUniqueName index="433" name="[Диапазон 1].[subscription__date].&amp;[2021-04-05T20:00:44.573333]"/>
            <x15:cachedUniqueName index="434" name="[Диапазон 1].[subscription__date].&amp;[2021-04-05T20:19:10.336667]"/>
            <x15:cachedUniqueName index="435" name="[Диапазон 1].[subscription__date].&amp;[2021-04-05T20:46:02.563333]"/>
            <x15:cachedUniqueName index="436" name="[Диапазон 1].[subscription__date].&amp;[2021-04-05T21:01:14.633333]"/>
            <x15:cachedUniqueName index="437" name="[Диапазон 1].[subscription__date].&amp;[2021-04-05T21:21:57.016667]"/>
            <x15:cachedUniqueName index="438" name="[Диапазон 1].[subscription__date].&amp;[2021-04-05T21:26:48.376667]"/>
            <x15:cachedUniqueName index="439" name="[Диапазон 1].[subscription__date].&amp;[2021-04-05T22:09:06.776667]"/>
            <x15:cachedUniqueName index="440" name="[Диапазон 1].[subscription__date].&amp;[2021-04-05T23:27:40.856667]"/>
            <x15:cachedUniqueName index="441" name="[Диапазон 1].[subscription__date].&amp;[2021-04-05T23:29:40.966667]"/>
            <x15:cachedUniqueName index="442" name="[Диапазон 1].[subscription__date].&amp;[2021-04-05T23:32:44.673333]"/>
            <x15:cachedUniqueName index="443" name="[Диапазон 1].[subscription__date].&amp;[2021-04-05T23:35:45.686667]"/>
            <x15:cachedUniqueName index="444" name="[Диапазон 1].[subscription__date].&amp;[2021-04-05T23:57:58.736667]"/>
            <x15:cachedUniqueName index="445" name="[Диапазон 1].[subscription__date].&amp;[2021-04-06T00:40:14.616667]"/>
            <x15:cachedUniqueName index="446" name="[Диапазон 1].[subscription__date].&amp;[2021-04-06T00:47:31.2]"/>
            <x15:cachedUniqueName index="447" name="[Диапазон 1].[subscription__date].&amp;[2021-04-06T00:59:55.033333]"/>
            <x15:cachedUniqueName index="448" name="[Диапазон 1].[subscription__date].&amp;[2021-04-06T00:59:55.376667]"/>
            <x15:cachedUniqueName index="449" name="[Диапазон 1].[subscription__date].&amp;[2021-04-06T01:30:05.11]"/>
            <x15:cachedUniqueName index="450" name="[Диапазон 1].[subscription__date].&amp;[2021-04-06T01:53:16.576667]"/>
            <x15:cachedUniqueName index="451" name="[Диапазон 1].[subscription__date].&amp;[2021-04-06T02:04:01.213333]"/>
            <x15:cachedUniqueName index="452" name="[Диапазон 1].[subscription__date].&amp;[2021-04-06T02:31:00.476667]"/>
            <x15:cachedUniqueName index="453" name="[Диапазон 1].[subscription__date].&amp;[2021-04-06T02:49:42.356667]"/>
            <x15:cachedUniqueName index="454" name="[Диапазон 1].[subscription__date].&amp;[2021-04-06T03:11:33.356667]"/>
            <x15:cachedUniqueName index="455" name="[Диапазон 1].[subscription__date].&amp;[2021-04-06T03:41:42.99]"/>
            <x15:cachedUniqueName index="456" name="[Диапазон 1].[subscription__date].&amp;[2021-04-06T03:45:32.396667]"/>
            <x15:cachedUniqueName index="457" name="[Диапазон 1].[subscription__date].&amp;[2021-04-06T03:47:31.2]"/>
            <x15:cachedUniqueName index="458" name="[Диапазон 1].[subscription__date].&amp;[2021-04-06T04:26:12.29]"/>
            <x15:cachedUniqueName index="459" name="[Диапазон 1].[subscription__date].&amp;[2021-04-06T05:14:44.873333]"/>
            <x15:cachedUniqueName index="460" name="[Диапазон 1].[subscription__date].&amp;[2021-04-06T05:28:19.2]"/>
            <x15:cachedUniqueName index="461" name="[Диапазон 1].[subscription__date].&amp;[2021-04-06T05:41:45.253333]"/>
            <x15:cachedUniqueName index="462" name="[Диапазон 1].[subscription__date].&amp;[2021-04-06T05:46:28.093333]"/>
            <x15:cachedUniqueName index="463" name="[Диапазон 1].[subscription__date].&amp;[2021-04-06T06:11:31.2]"/>
            <x15:cachedUniqueName index="464" name="[Диапазон 1].[subscription__date].&amp;[2021-04-06T06:22:09.013333]"/>
            <x15:cachedUniqueName index="465" name="[Диапазон 1].[subscription__date].&amp;[2021-04-06T07:34:59.556667]"/>
            <x15:cachedUniqueName index="466" name="[Диапазон 1].[subscription__date].&amp;[2021-04-06T07:54:23.716667]"/>
            <x15:cachedUniqueName index="467" name="[Диапазон 1].[subscription__date].&amp;[2021-04-06T08:21:07.2]"/>
            <x15:cachedUniqueName index="468" name="[Диапазон 1].[subscription__date].&amp;[2021-04-06T08:48:35.373333]"/>
            <x15:cachedUniqueName index="469" name="[Диапазон 1].[subscription__date].&amp;[2021-04-06T09:02:52.8]"/>
            <x15:cachedUniqueName index="470" name="[Диапазон 1].[subscription__date].&amp;[2021-04-06T09:03:23.853333]"/>
            <x15:cachedUniqueName index="471" name="[Диапазон 1].[subscription__date].&amp;[2021-04-06T09:15:54.613333]"/>
            <x15:cachedUniqueName index="472" name="[Диапазон 1].[subscription__date].&amp;[2021-04-06T09:41:41.136667]"/>
            <x15:cachedUniqueName index="473" name="[Диапазон 1].[subscription__date].&amp;[2021-04-06T10:31:21.933333]"/>
            <x15:cachedUniqueName index="474" name="[Диапазон 1].[subscription__date].&amp;[2021-04-06T10:31:35.576667]"/>
            <x15:cachedUniqueName index="475" name="[Диапазон 1].[subscription__date].&amp;[2021-04-06T10:36:06.413333]"/>
            <x15:cachedUniqueName index="476" name="[Диапазон 1].[subscription__date].&amp;[2021-04-06T10:45:21.91]"/>
            <x15:cachedUniqueName index="477" name="[Диапазон 1].[subscription__date].&amp;[2021-04-06T10:47:24.833333]"/>
            <x15:cachedUniqueName index="478" name="[Диапазон 1].[subscription__date].&amp;[2021-04-06T11:58:54.256667]"/>
            <x15:cachedUniqueName index="479" name="[Диапазон 1].[subscription__date].&amp;[2021-04-06T12:12:15.936667]"/>
            <x15:cachedUniqueName index="480" name="[Диапазон 1].[subscription__date].&amp;[2021-04-06T12:17:45.873333]"/>
            <x15:cachedUniqueName index="481" name="[Диапазон 1].[subscription__date].&amp;[2021-04-06T13:03:34.416667]"/>
            <x15:cachedUniqueName index="482" name="[Диапазон 1].[subscription__date].&amp;[2021-04-06T13:17:22.636667]"/>
            <x15:cachedUniqueName index="483" name="[Диапазон 1].[subscription__date].&amp;[2021-04-06T13:31:56.36]"/>
            <x15:cachedUniqueName index="484" name="[Диапазон 1].[subscription__date].&amp;[2021-04-06T14:22:36.853333]"/>
            <x15:cachedUniqueName index="485" name="[Диапазон 1].[subscription__date].&amp;[2021-04-06T14:24:32.61]"/>
            <x15:cachedUniqueName index="486" name="[Диапазон 1].[subscription__date].&amp;[2021-04-06T14:40:20.136667]"/>
            <x15:cachedUniqueName index="487" name="[Диапазон 1].[subscription__date].&amp;[2021-04-06T14:47:57.053333]"/>
            <x15:cachedUniqueName index="488" name="[Диапазон 1].[subscription__date].&amp;[2021-04-06T15:06:33.273333]"/>
            <x15:cachedUniqueName index="489" name="[Диапазон 1].[subscription__date].&amp;[2021-04-06T15:18:47.873333]"/>
            <x15:cachedUniqueName index="490" name="[Диапазон 1].[subscription__date].&amp;[2021-04-06T15:27:43.416667]"/>
            <x15:cachedUniqueName index="491" name="[Диапазон 1].[subscription__date].&amp;[2021-04-06T15:34:58.953333]"/>
            <x15:cachedUniqueName index="492" name="[Диапазон 1].[subscription__date].&amp;[2021-04-06T16:02:49.213333]"/>
            <x15:cachedUniqueName index="493" name="[Диапазон 1].[subscription__date].&amp;[2021-04-06T16:55:59.873333]"/>
            <x15:cachedUniqueName index="494" name="[Диапазон 1].[subscription__date].&amp;[2021-04-06T17:46:55.233333]"/>
            <x15:cachedUniqueName index="495" name="[Диапазон 1].[subscription__date].&amp;[2021-04-06T17:50:04.8]"/>
            <x15:cachedUniqueName index="496" name="[Диапазон 1].[subscription__date].&amp;[2021-04-06T18:35:24.936667]"/>
            <x15:cachedUniqueName index="497" name="[Диапазон 1].[subscription__date].&amp;[2021-04-06T18:49:24.393333]"/>
            <x15:cachedUniqueName index="498" name="[Диапазон 1].[subscription__date].&amp;[2021-04-06T19:21:51.833333]"/>
            <x15:cachedUniqueName index="499" name="[Диапазон 1].[subscription__date].&amp;[2021-04-06T19:29:14.933333]"/>
            <x15:cachedUniqueName index="500" name="[Диапазон 1].[subscription__date].&amp;[2021-04-06T19:42:25.353333]"/>
            <x15:cachedUniqueName index="501" name="[Диапазон 1].[subscription__date].&amp;[2021-04-06T20:03:25.393333]"/>
            <x15:cachedUniqueName index="502" name="[Диапазон 1].[subscription__date].&amp;[2021-04-06T20:11:02.4]"/>
            <x15:cachedUniqueName index="503" name="[Диапазон 1].[subscription__date].&amp;[2021-04-06T20:58:25.96]"/>
            <x15:cachedUniqueName index="504" name="[Диапазон 1].[subscription__date].&amp;[2021-04-06T21:07:20.073333]"/>
            <x15:cachedUniqueName index="505" name="[Диапазон 1].[subscription__date].&amp;[2021-04-06T21:42:00.993333]"/>
            <x15:cachedUniqueName index="506" name="[Диапазон 1].[subscription__date].&amp;[2021-04-06T22:16:10.176667]"/>
            <x15:cachedUniqueName index="507" name="[Диапазон 1].[subscription__date].&amp;[2021-04-06T22:49:19.076667]"/>
            <x15:cachedUniqueName index="508" name="[Диапазон 1].[subscription__date].&amp;[2021-04-06T23:03:16.896667]"/>
            <x15:cachedUniqueName index="509" name="[Диапазон 1].[subscription__date].&amp;[2021-04-06T23:10:26.333333]"/>
            <x15:cachedUniqueName index="510" name="[Диапазон 1].[subscription__date].&amp;[2021-04-06T23:42:55.793333]"/>
            <x15:cachedUniqueName index="511" name="[Диапазон 1].[subscription__date].&amp;[2021-04-06T23:56:48.856667]"/>
            <x15:cachedUniqueName index="512" name="[Диапазон 1].[subscription__date].&amp;[2021-04-07T00:04:21.193333]"/>
            <x15:cachedUniqueName index="513" name="[Диапазон 1].[subscription__date].&amp;[2021-04-07T00:38:52.8]"/>
            <x15:cachedUniqueName index="514" name="[Диапазон 1].[subscription__date].&amp;[2021-04-07T00:55:48.016667]"/>
            <x15:cachedUniqueName index="515" name="[Диапазон 1].[subscription__date].&amp;[2021-04-07T01:22:38.856667]"/>
            <x15:cachedUniqueName index="516" name="[Диапазон 1].[subscription__date].&amp;[2021-04-07T02:15:23.913333]"/>
            <x15:cachedUniqueName index="517" name="[Диапазон 1].[subscription__date].&amp;[2021-04-07T02:50:42.536667]"/>
            <x15:cachedUniqueName index="518" name="[Диапазон 1].[subscription__date].&amp;[2021-04-07T03:15:00.553333]"/>
            <x15:cachedUniqueName index="519" name="[Диапазон 1].[subscription__date].&amp;[2021-04-07T03:55:50.773333]"/>
            <x15:cachedUniqueName index="520" name="[Диапазон 1].[subscription__date].&amp;[2021-04-07T04:54:08.996667]"/>
            <x15:cachedUniqueName index="521" name="[Диапазон 1].[subscription__date].&amp;[2021-04-07T05:09:20.693333]"/>
            <x15:cachedUniqueName index="522" name="[Диапазон 1].[subscription__date].&amp;[2021-04-07T05:18:29.25]"/>
            <x15:cachedUniqueName index="523" name="[Диапазон 1].[subscription__date].&amp;[2021-04-07T05:27:48.676667]"/>
            <x15:cachedUniqueName index="524" name="[Диапазон 1].[subscription__date].&amp;[2021-04-07T05:53:30.13]"/>
            <x15:cachedUniqueName index="525" name="[Диапазон 1].[subscription__date].&amp;[2021-04-07T06:02:10.796667]"/>
            <x15:cachedUniqueName index="526" name="[Диапазон 1].[subscription__date].&amp;[2021-04-07T06:04:31.87]"/>
            <x15:cachedUniqueName index="527" name="[Диапазон 1].[subscription__date].&amp;[2021-04-07T06:47:10.576667]"/>
            <x15:cachedUniqueName index="528" name="[Диапазон 1].[subscription__date].&amp;[2021-04-07T06:55:20.43]"/>
            <x15:cachedUniqueName index="529" name="[Диапазон 1].[subscription__date].&amp;[2021-04-07T07:24:07.916667]"/>
            <x15:cachedUniqueName index="530" name="[Диапазон 1].[subscription__date].&amp;[2021-04-07T07:29:31.973333]"/>
            <x15:cachedUniqueName index="531" name="[Диапазон 1].[subscription__date].&amp;[2021-04-07T07:37:44.876667]"/>
            <x15:cachedUniqueName index="532" name="[Диапазон 1].[subscription__date].&amp;[2021-04-07T07:55:18.35]"/>
            <x15:cachedUniqueName index="533" name="[Диапазон 1].[subscription__date].&amp;[2021-04-07T08:06:11.75]"/>
            <x15:cachedUniqueName index="534" name="[Диапазон 1].[subscription__date].&amp;[2021-04-07T08:12:31.63]"/>
            <x15:cachedUniqueName index="535" name="[Диапазон 1].[subscription__date].&amp;[2021-04-07T08:45:34.453333]"/>
            <x15:cachedUniqueName index="536" name="[Диапазон 1].[subscription__date].&amp;[2021-04-07T09:12:45.11]"/>
            <x15:cachedUniqueName index="537" name="[Диапазон 1].[subscription__date].&amp;[2021-04-07T09:20:14.833333]"/>
            <x15:cachedUniqueName index="538" name="[Диапазон 1].[subscription__date].&amp;[2021-04-07T09:22:42.796667]"/>
            <x15:cachedUniqueName index="539" name="[Диапазон 1].[subscription__date].&amp;[2021-04-07T10:00:45.816667]"/>
            <x15:cachedUniqueName index="540" name="[Диапазон 1].[subscription__date].&amp;[2021-04-07T10:03:18.676667]"/>
            <x15:cachedUniqueName index="541" name="[Диапазон 1].[subscription__date].&amp;[2021-04-07T10:32:45.79]"/>
            <x15:cachedUniqueName index="542" name="[Диапазон 1].[subscription__date].&amp;[2021-04-07T10:39:50.15]"/>
            <x15:cachedUniqueName index="543" name="[Диапазон 1].[subscription__date].&amp;[2021-04-07T10:44:38.636667]"/>
            <x15:cachedUniqueName index="544" name="[Диапазон 1].[subscription__date].&amp;[2021-04-07T11:14:41.553333]"/>
            <x15:cachedUniqueName index="545" name="[Диапазон 1].[subscription__date].&amp;[2021-04-07T11:47:10.376667]"/>
            <x15:cachedUniqueName index="546" name="[Диапазон 1].[subscription__date].&amp;[2021-04-07T11:48:13.393333]"/>
            <x15:cachedUniqueName index="547" name="[Диапазон 1].[subscription__date].&amp;[2021-04-07T12:05:57.63]"/>
            <x15:cachedUniqueName index="548" name="[Диапазон 1].[subscription__date].&amp;[2021-04-07T12:57:14]"/>
            <x15:cachedUniqueName index="549" name="[Диапазон 1].[subscription__date].&amp;[2021-04-07T12:58:27.256667]"/>
            <x15:cachedUniqueName index="550" name="[Диапазон 1].[subscription__date].&amp;[2021-04-07T13:12:00]"/>
            <x15:cachedUniqueName index="551" name="[Диапазон 1].[subscription__date].&amp;[2021-04-07T13:24:22.473333]"/>
            <x15:cachedUniqueName index="552" name="[Диапазон 1].[subscription__date].&amp;[2021-04-07T14:21:32.456667]"/>
            <x15:cachedUniqueName index="553" name="[Диапазон 1].[subscription__date].&amp;[2021-04-07T14:40:21.776667]"/>
            <x15:cachedUniqueName index="554" name="[Диапазон 1].[subscription__date].&amp;[2021-04-07T14:58:33.6]"/>
            <x15:cachedUniqueName index="555" name="[Диапазон 1].[subscription__date].&amp;[2021-04-07T15:00:33.376667]"/>
            <x15:cachedUniqueName index="556" name="[Диапазон 1].[subscription__date].&amp;[2021-04-07T15:09:40.96]"/>
            <x15:cachedUniqueName index="557" name="[Диапазон 1].[subscription__date].&amp;[2021-04-07T15:22:57.856667]"/>
            <x15:cachedUniqueName index="558" name="[Диапазон 1].[subscription__date].&amp;[2021-04-07T15:26:51.753333]"/>
            <x15:cachedUniqueName index="559" name="[Диапазон 1].[subscription__date].&amp;[2021-04-07T15:30:13.093333]"/>
            <x15:cachedUniqueName index="560" name="[Диапазон 1].[subscription__date].&amp;[2021-04-07T15:48:33.173333]"/>
            <x15:cachedUniqueName index="561" name="[Диапазон 1].[subscription__date].&amp;[2021-04-07T15:58:50.136667]"/>
            <x15:cachedUniqueName index="562" name="[Диапазон 1].[subscription__date].&amp;[2021-04-07T16:06:18.873333]"/>
            <x15:cachedUniqueName index="563" name="[Диапазон 1].[subscription__date].&amp;[2021-04-07T16:10:33.6]"/>
            <x15:cachedUniqueName index="564" name="[Диапазон 1].[subscription__date].&amp;[2021-04-07T16:14:57.993333]"/>
            <x15:cachedUniqueName index="565" name="[Диапазон 1].[subscription__date].&amp;[2021-04-07T16:25:48.64]"/>
            <x15:cachedUniqueName index="566" name="[Диапазон 1].[subscription__date].&amp;[2021-04-07T16:32:27.033333]"/>
            <x15:cachedUniqueName index="567" name="[Диапазон 1].[subscription__date].&amp;[2021-04-07T16:34:07.653333]"/>
            <x15:cachedUniqueName index="568" name="[Диапазон 1].[subscription__date].&amp;[2021-04-07T17:17:59.096667]"/>
            <x15:cachedUniqueName index="569" name="[Диапазон 1].[subscription__date].&amp;[2021-04-07T17:18:00.713333]"/>
            <x15:cachedUniqueName index="570" name="[Диапазон 1].[subscription__date].&amp;[2021-04-07T17:29:32.473333]"/>
            <x15:cachedUniqueName index="571" name="[Диапазон 1].[subscription__date].&amp;[2021-04-07T17:30:13.493333]"/>
            <x15:cachedUniqueName index="572" name="[Диапазон 1].[subscription__date].&amp;[2021-04-07T17:38:24]"/>
            <x15:cachedUniqueName index="573" name="[Диапазон 1].[subscription__date].&amp;[2021-04-07T17:47:49.176667]"/>
            <x15:cachedUniqueName index="574" name="[Диапазон 1].[subscription__date].&amp;[2021-04-07T18:07:14.953333]"/>
            <x15:cachedUniqueName index="575" name="[Диапазон 1].[subscription__date].&amp;[2021-04-07T18:30:32.053333]"/>
            <x15:cachedUniqueName index="576" name="[Диапазон 1].[subscription__date].&amp;[2021-04-07T18:32:52.576667]"/>
            <x15:cachedUniqueName index="577" name="[Диапазон 1].[subscription__date].&amp;[2021-04-07T19:04:54.293333]"/>
            <x15:cachedUniqueName index="578" name="[Диапазон 1].[subscription__date].&amp;[2021-04-07T19:15:58.146667]"/>
            <x15:cachedUniqueName index="579" name="[Диапазон 1].[subscription__date].&amp;[2021-04-07T19:18:41.416667]"/>
            <x15:cachedUniqueName index="580" name="[Диапазон 1].[subscription__date].&amp;[2021-04-07T19:25:21.546667]"/>
            <x15:cachedUniqueName index="581" name="[Диапазон 1].[subscription__date].&amp;[2021-04-07T19:26:01.873333]"/>
            <x15:cachedUniqueName index="582" name="[Диапазон 1].[subscription__date].&amp;[2021-04-07T19:34:51.616667]"/>
            <x15:cachedUniqueName index="583" name="[Диапазон 1].[subscription__date].&amp;[2021-04-07T19:40:06.873333]"/>
            <x15:cachedUniqueName index="584" name="[Диапазон 1].[subscription__date].&amp;[2021-04-07T20:13:53.266667]"/>
            <x15:cachedUniqueName index="585" name="[Диапазон 1].[subscription__date].&amp;[2021-04-07T20:25:26.4]"/>
            <x15:cachedUniqueName index="586" name="[Диапазон 1].[subscription__date].&amp;[2021-04-07T20:27:57.45]"/>
            <x15:cachedUniqueName index="587" name="[Диапазон 1].[subscription__date].&amp;[2021-04-07T20:48:05.573333]"/>
            <x15:cachedUniqueName index="588" name="[Диапазон 1].[subscription__date].&amp;[2021-04-07T20:51:13.21]"/>
            <x15:cachedUniqueName index="589" name="[Диапазон 1].[subscription__date].&amp;[2021-04-07T21:37:37.433333]"/>
            <x15:cachedUniqueName index="590" name="[Диапазон 1].[subscription__date].&amp;[2021-04-07T21:48:57.6]"/>
            <x15:cachedUniqueName index="591" name="[Диапазон 1].[subscription__date].&amp;[2021-04-07T22:25:37.076667]"/>
            <x15:cachedUniqueName index="592" name="[Диапазон 1].[subscription__date].&amp;[2021-04-07T22:50:58.353333]"/>
            <x15:cachedUniqueName index="593" name="[Диапазон 1].[subscription__date].&amp;[2021-04-07T23:01:13.793333]"/>
            <x15:cachedUniqueName index="594" name="[Диапазон 1].[subscription__date].&amp;[2021-04-07T23:02:58.473333]"/>
            <x15:cachedUniqueName index="595" name="[Диапазон 1].[subscription__date].&amp;[2021-04-07T23:03:25.873333]"/>
            <x15:cachedUniqueName index="596" name="[Диапазон 1].[subscription__date].&amp;[2021-04-07T23:19:19.416667]"/>
            <x15:cachedUniqueName index="597" name="[Диапазон 1].[subscription__date].&amp;[2021-04-07T23:34:04.8]"/>
            <x15:cachedUniqueName index="598" name="[Диапазон 1].[subscription__date].&amp;[2021-04-07T23:34:35.393333]"/>
            <x15:cachedUniqueName index="599" name="[Диапазон 1].[subscription__date].&amp;[2021-04-07T23:34:55.776667]"/>
            <x15:cachedUniqueName index="600" name="[Диапазон 1].[subscription__date].&amp;[2021-04-07T23:38:17.153333]"/>
            <x15:cachedUniqueName index="601" name="[Диапазон 1].[subscription__date].&amp;[2021-04-07T23:47:13.336667]"/>
            <x15:cachedUniqueName index="602" name="[Диапазон 1].[subscription__date].&amp;[2021-04-07T23:48:33.71]"/>
            <x15:cachedUniqueName index="603" name="[Диапазон 1].[subscription__date].&amp;[2021-04-07T23:51:01.96]"/>
            <x15:cachedUniqueName index="604" name="[Диапазон 1].[subscription__date].&amp;[2021-04-08T00:02:52.8]"/>
            <x15:cachedUniqueName index="605" name="[Диапазон 1].[subscription__date].&amp;[2021-04-08T00:22:37.63]"/>
            <x15:cachedUniqueName index="606" name="[Диапазон 1].[subscription__date].&amp;[2021-04-08T00:34:13.096667]"/>
            <x15:cachedUniqueName index="607" name="[Диапазон 1].[subscription__date].&amp;[2021-04-08T00:40:24.973333]"/>
            <x15:cachedUniqueName index="608" name="[Диапазон 1].[subscription__date].&amp;[2021-04-08T00:58:35.193333]"/>
            <x15:cachedUniqueName index="609" name="[Диапазон 1].[subscription__date].&amp;[2021-04-08T01:04:48]"/>
            <x15:cachedUniqueName index="610" name="[Диапазон 1].[subscription__date].&amp;[2021-04-08T01:15:47.13]"/>
            <x15:cachedUniqueName index="611" name="[Диапазон 1].[subscription__date].&amp;[2021-04-08T01:22:12.133333]"/>
            <x15:cachedUniqueName index="612" name="[Диапазон 1].[subscription__date].&amp;[2021-04-08T01:31:56.636667]"/>
            <x15:cachedUniqueName index="613" name="[Диапазон 1].[subscription__date].&amp;[2021-04-08T01:40:17.75]"/>
            <x15:cachedUniqueName index="614" name="[Диапазон 1].[subscription__date].&amp;[2021-04-08T02:12:27.53]"/>
            <x15:cachedUniqueName index="615" name="[Диапазон 1].[subscription__date].&amp;[2021-04-08T02:13:37.576667]"/>
            <x15:cachedUniqueName index="616" name="[Диапазон 1].[subscription__date].&amp;[2021-04-08T02:39:08.276667]"/>
            <x15:cachedUniqueName index="617" name="[Диапазон 1].[subscription__date].&amp;[2021-04-08T02:53:20.336667]"/>
            <x15:cachedUniqueName index="618" name="[Диапазон 1].[subscription__date].&amp;[2021-04-08T03:27:46.516667]"/>
            <x15:cachedUniqueName index="619" name="[Диапазон 1].[subscription__date].&amp;[2021-04-08T03:49:19.376667]"/>
            <x15:cachedUniqueName index="620" name="[Диапазон 1].[subscription__date].&amp;[2021-04-08T04:01:25.536667]"/>
            <x15:cachedUniqueName index="621" name="[Диапазон 1].[subscription__date].&amp;[2021-04-08T04:17:14.636667]"/>
            <x15:cachedUniqueName index="622" name="[Диапазон 1].[subscription__date].&amp;[2021-04-08T04:21:28.55]"/>
            <x15:cachedUniqueName index="623" name="[Диапазон 1].[subscription__date].&amp;[2021-04-08T04:46:30.456667]"/>
            <x15:cachedUniqueName index="624" name="[Диапазон 1].[subscription__date].&amp;[2021-04-08T05:36:36.316667]"/>
            <x15:cachedUniqueName index="625" name="[Диапазон 1].[subscription__date].&amp;[2021-04-08T05:44:02.47]"/>
            <x15:cachedUniqueName index="626" name="[Диапазон 1].[subscription__date].&amp;[2021-04-08T05:47:37.436667]"/>
            <x15:cachedUniqueName index="627" name="[Диапазон 1].[subscription__date].&amp;[2021-04-08T06:04:51.11]"/>
            <x15:cachedUniqueName index="628" name="[Диапазон 1].[subscription__date].&amp;[2021-04-08T06:07:12]"/>
            <x15:cachedUniqueName index="629" name="[Диапазон 1].[subscription__date].&amp;[2021-04-08T06:51:40.373333]"/>
            <x15:cachedUniqueName index="630" name="[Диапазон 1].[subscription__date].&amp;[2021-04-08T06:58:30.193333]"/>
            <x15:cachedUniqueName index="631" name="[Диапазон 1].[subscription__date].&amp;[2021-04-08T07:05:11.79]"/>
            <x15:cachedUniqueName index="632" name="[Диапазон 1].[subscription__date].&amp;[2021-04-08T07:14:59.776667]"/>
            <x15:cachedUniqueName index="633" name="[Диапазон 1].[subscription__date].&amp;[2021-04-08T07:46:57.756667]"/>
            <x15:cachedUniqueName index="634" name="[Диапазон 1].[subscription__date].&amp;[2021-04-08T08:13:55.2]"/>
            <x15:cachedUniqueName index="635" name="[Диапазон 1].[subscription__date].&amp;[2021-04-08T08:14:13.296667]"/>
            <x15:cachedUniqueName index="636" name="[Диапазон 1].[subscription__date].&amp;[2021-04-08T08:21:51.653333]"/>
            <x15:cachedUniqueName index="637" name="[Диапазон 1].[subscription__date].&amp;[2021-04-08T08:45:43.576667]"/>
            <x15:cachedUniqueName index="638" name="[Диапазон 1].[subscription__date].&amp;[2021-04-08T08:47:21.093333]"/>
            <x15:cachedUniqueName index="639" name="[Диапазон 1].[subscription__date].&amp;[2021-04-08T09:29:52.89]"/>
            <x15:cachedUniqueName index="640" name="[Диапазон 1].[subscription__date].&amp;[2021-04-08T09:49:59.83]"/>
            <x15:cachedUniqueName index="641" name="[Диапазон 1].[subscription__date].&amp;[2021-04-08T10:35:15.493333]"/>
            <x15:cachedUniqueName index="642" name="[Диапазон 1].[subscription__date].&amp;[2021-04-08T10:50:27.436667]"/>
            <x15:cachedUniqueName index="643" name="[Диапазон 1].[subscription__date].&amp;[2021-04-08T11:23:50.213333]"/>
            <x15:cachedUniqueName index="644" name="[Диапазон 1].[subscription__date].&amp;[2021-04-08T11:37:25.476667]"/>
            <x15:cachedUniqueName index="645" name="[Диапазон 1].[subscription__date].&amp;[2021-04-08T11:45:52.35]"/>
            <x15:cachedUniqueName index="646" name="[Диапазон 1].[subscription__date].&amp;[2021-04-08T11:56:24.533333]"/>
            <x15:cachedUniqueName index="647" name="[Диапазон 1].[subscription__date].&amp;[2021-04-08T12:14:39.87]"/>
            <x15:cachedUniqueName index="648" name="[Диапазон 1].[subscription__date].&amp;[2021-04-08T12:15:19.056667]"/>
            <x15:cachedUniqueName index="649" name="[Диапазон 1].[subscription__date].&amp;[2021-04-08T12:29:39.053333]"/>
            <x15:cachedUniqueName index="650" name="[Диапазон 1].[subscription__date].&amp;[2021-04-08T12:44:18.073333]"/>
            <x15:cachedUniqueName index="651" name="[Диапазон 1].[subscription__date].&amp;[2021-04-08T12:54:15.95]"/>
            <x15:cachedUniqueName index="652" name="[Диапазон 1].[subscription__date].&amp;[2021-04-08T13:44:38.11]"/>
            <x15:cachedUniqueName index="653" name="[Диапазон 1].[subscription__date].&amp;[2021-04-08T13:51:28.953333]"/>
            <x15:cachedUniqueName index="654" name="[Диапазон 1].[subscription__date].&amp;[2021-04-08T14:00:21.926667]"/>
            <x15:cachedUniqueName index="655" name="[Диапазон 1].[subscription__date].&amp;[2021-04-08T14:35:41.233333]"/>
            <x15:cachedUniqueName index="656" name="[Диапазон 1].[subscription__date].&amp;[2021-04-08T14:37:37.81]"/>
            <x15:cachedUniqueName index="657" name="[Диапазон 1].[subscription__date].&amp;[2021-04-08T14:54:47.19]"/>
            <x15:cachedUniqueName index="658" name="[Диапазон 1].[subscription__date].&amp;[2021-04-08T14:57:18.35]"/>
            <x15:cachedUniqueName index="659" name="[Диапазон 1].[subscription__date].&amp;[2021-04-08T15:23:22.153333]"/>
            <x15:cachedUniqueName index="660" name="[Диапазон 1].[subscription__date].&amp;[2021-04-08T15:25:19.813333]"/>
            <x15:cachedUniqueName index="661" name="[Диапазон 1].[subscription__date].&amp;[2021-04-08T15:40:10.376667]"/>
            <x15:cachedUniqueName index="662" name="[Диапазон 1].[subscription__date].&amp;[2021-04-08T16:05:35.39]"/>
            <x15:cachedUniqueName index="663" name="[Диапазон 1].[subscription__date].&amp;[2021-04-08T16:44:08.113333]"/>
            <x15:cachedUniqueName index="664" name="[Диапазон 1].[subscription__date].&amp;[2021-04-08T16:44:42.533333]"/>
            <x15:cachedUniqueName index="665" name="[Диапазон 1].[subscription__date].&amp;[2021-04-08T17:25:31.096667]"/>
            <x15:cachedUniqueName index="666" name="[Диапазон 1].[subscription__date].&amp;[2021-04-08T17:52:32.47]"/>
            <x15:cachedUniqueName index="667" name="[Диапазон 1].[subscription__date].&amp;[2021-04-08T18:06:36.87]"/>
            <x15:cachedUniqueName index="668" name="[Диапазон 1].[subscription__date].&amp;[2021-04-08T18:10:12.753333]"/>
            <x15:cachedUniqueName index="669" name="[Диапазон 1].[subscription__date].&amp;[2021-04-08T18:16:58.676667]"/>
            <x15:cachedUniqueName index="670" name="[Диапазон 1].[subscription__date].&amp;[2021-04-08T18:27:57.193333]"/>
            <x15:cachedUniqueName index="671" name="[Диапазон 1].[subscription__date].&amp;[2021-04-08T18:37:47.053333]"/>
            <x15:cachedUniqueName index="672" name="[Диапазон 1].[subscription__date].&amp;[2021-04-08T18:41:46.633333]"/>
            <x15:cachedUniqueName index="673" name="[Диапазон 1].[subscription__date].&amp;[2021-04-08T18:43:07.313333]"/>
            <x15:cachedUniqueName index="674" name="[Диапазон 1].[subscription__date].&amp;[2021-04-08T18:55:13.736667]"/>
            <x15:cachedUniqueName index="675" name="[Диапазон 1].[subscription__date].&amp;[2021-04-08T19:04:14.673333]"/>
            <x15:cachedUniqueName index="676" name="[Диапазон 1].[subscription__date].&amp;[2021-04-08T19:05:42.106667]"/>
            <x15:cachedUniqueName index="677" name="[Диапазон 1].[subscription__date].&amp;[2021-04-08T19:11:41.856667]"/>
            <x15:cachedUniqueName index="678" name="[Диапазон 1].[subscription__date].&amp;[2021-04-08T19:11:48.273333]"/>
            <x15:cachedUniqueName index="679" name="[Диапазон 1].[subscription__date].&amp;[2021-04-08T19:16:43.536667]"/>
            <x15:cachedUniqueName index="680" name="[Диапазон 1].[subscription__date].&amp;[2021-04-08T19:21:14.913333]"/>
            <x15:cachedUniqueName index="681" name="[Диапазон 1].[subscription__date].&amp;[2021-04-08T19:36:04.306667]"/>
            <x15:cachedUniqueName index="682" name="[Диапазон 1].[subscription__date].&amp;[2021-04-08T19:45:17.053333]"/>
            <x15:cachedUniqueName index="683" name="[Диапазон 1].[subscription__date].&amp;[2021-04-08T19:50:55.693333]"/>
            <x15:cachedUniqueName index="684" name="[Диапазон 1].[subscription__date].&amp;[2021-04-08T19:52:16.37]"/>
            <x15:cachedUniqueName index="685" name="[Диапазон 1].[subscription__date].&amp;[2021-04-08T20:09:24.653333]"/>
            <x15:cachedUniqueName index="686" name="[Диапазон 1].[subscription__date].&amp;[2021-04-08T20:23:55.046667]"/>
            <x15:cachedUniqueName index="687" name="[Диапазон 1].[subscription__date].&amp;[2021-04-08T20:36:06.393333]"/>
            <x15:cachedUniqueName index="688" name="[Диапазон 1].[subscription__date].&amp;[2021-04-08T20:42:47.193333]"/>
            <x15:cachedUniqueName index="689" name="[Диапазон 1].[subscription__date].&amp;[2021-04-08T20:45:21.973333]"/>
            <x15:cachedUniqueName index="690" name="[Диапазон 1].[subscription__date].&amp;[2021-04-08T21:08:51.87]"/>
            <x15:cachedUniqueName index="691" name="[Диапазон 1].[subscription__date].&amp;[2021-04-08T21:22:11.313333]"/>
            <x15:cachedUniqueName index="692" name="[Диапазон 1].[subscription__date].&amp;[2021-04-08T21:23:02.4]"/>
            <x15:cachedUniqueName index="693" name="[Диапазон 1].[subscription__date].&amp;[2021-04-08T21:36:54.41]"/>
            <x15:cachedUniqueName index="694" name="[Диапазон 1].[subscription__date].&amp;[2021-04-08T21:37:02.21]"/>
            <x15:cachedUniqueName index="695" name="[Диапазон 1].[subscription__date].&amp;[2021-04-08T21:43:25.756667]"/>
            <x15:cachedUniqueName index="696" name="[Диапазон 1].[subscription__date].&amp;[2021-04-08T21:43:40.273333]"/>
            <x15:cachedUniqueName index="697" name="[Диапазон 1].[subscription__date].&amp;[2021-04-08T21:47:11.586667]"/>
            <x15:cachedUniqueName index="698" name="[Диапазон 1].[subscription__date].&amp;[2021-04-08T21:52:22.986667]"/>
            <x15:cachedUniqueName index="699" name="[Диапазон 1].[subscription__date].&amp;[2021-04-08T21:56:27.116667]"/>
            <x15:cachedUniqueName index="700" name="[Диапазон 1].[subscription__date].&amp;[2021-04-08T22:03:44.933333]"/>
            <x15:cachedUniqueName index="701" name="[Диапазон 1].[subscription__date].&amp;[2021-04-08T22:09:27.293333]"/>
            <x15:cachedUniqueName index="702" name="[Диапазон 1].[subscription__date].&amp;[2021-04-08T22:11:22.43]"/>
            <x15:cachedUniqueName index="703" name="[Диапазон 1].[subscription__date].&amp;[2021-04-08T22:14:05.15]"/>
            <x15:cachedUniqueName index="704" name="[Диапазон 1].[subscription__date].&amp;[2021-04-08T22:19:39.213333]"/>
            <x15:cachedUniqueName index="705" name="[Диапазон 1].[subscription__date].&amp;[2021-04-08T22:24:29.52]"/>
            <x15:cachedUniqueName index="706" name="[Диапазон 1].[subscription__date].&amp;[2021-04-08T22:27:48.233333]"/>
            <x15:cachedUniqueName index="707" name="[Диапазон 1].[subscription__date].&amp;[2021-04-08T22:43:39.853333]"/>
            <x15:cachedUniqueName index="708" name="[Диапазон 1].[subscription__date].&amp;[2021-04-08T23:00:25.43]"/>
            <x15:cachedUniqueName index="709" name="[Диапазон 1].[subscription__date].&amp;[2021-04-08T23:04:38.873333]"/>
            <x15:cachedUniqueName index="710" name="[Диапазон 1].[subscription__date].&amp;[2021-04-09T00:10:04.8]"/>
            <x15:cachedUniqueName index="711" name="[Диапазон 1].[subscription__date].&amp;[2021-04-09T00:13:23.276667]"/>
            <x15:cachedUniqueName index="712" name="[Диапазон 1].[subscription__date].&amp;[2021-04-09T00:16:41.09]"/>
            <x15:cachedUniqueName index="713" name="[Диапазон 1].[subscription__date].&amp;[2021-04-09T00:34:17.11]"/>
            <x15:cachedUniqueName index="714" name="[Диапазон 1].[subscription__date].&amp;[2021-04-09T00:44:42.976667]"/>
            <x15:cachedUniqueName index="715" name="[Диапазон 1].[subscription__date].&amp;[2021-04-09T00:56:56.976667]"/>
            <x15:cachedUniqueName index="716" name="[Диапазон 1].[subscription__date].&amp;[2021-04-09T00:58:50.536667]"/>
            <x15:cachedUniqueName index="717" name="[Диапазон 1].[subscription__date].&amp;[2021-04-09T00:59:43.736667]"/>
            <x15:cachedUniqueName index="718" name="[Диапазон 1].[subscription__date].&amp;[2021-04-09T01:03:20.43]"/>
            <x15:cachedUniqueName index="719" name="[Диапазон 1].[subscription__date].&amp;[2021-04-09T01:06:57.876667]"/>
            <x15:cachedUniqueName index="720" name="[Диапазон 1].[subscription__date].&amp;[2021-04-09T01:09:07.2]"/>
            <x15:cachedUniqueName index="721" name="[Диапазон 1].[subscription__date].&amp;[2021-04-09T01:18:14.716667]"/>
            <x15:cachedUniqueName index="722" name="[Диапазон 1].[subscription__date].&amp;[2021-04-09T01:24:24.636667]"/>
            <x15:cachedUniqueName index="723" name="[Диапазон 1].[subscription__date].&amp;[2021-04-09T01:33:25.233333]"/>
            <x15:cachedUniqueName index="724" name="[Диапазон 1].[subscription__date].&amp;[2021-04-09T01:35:02.016667]"/>
            <x15:cachedUniqueName index="725" name="[Диапазон 1].[subscription__date].&amp;[2021-04-09T01:37:15.273333]"/>
            <x15:cachedUniqueName index="726" name="[Диапазон 1].[subscription__date].&amp;[2021-04-09T01:42:06.386667]"/>
            <x15:cachedUniqueName index="727" name="[Диапазон 1].[subscription__date].&amp;[2021-04-09T01:53:45.6]"/>
            <x15:cachedUniqueName index="728" name="[Диапазон 1].[subscription__date].&amp;[2021-04-09T02:10:29.376667]"/>
            <x15:cachedUniqueName index="729" name="[Диапазон 1].[subscription__date].&amp;[2021-04-09T02:25:31.453333]"/>
            <x15:cachedUniqueName index="730" name="[Диапазон 1].[subscription__date].&amp;[2021-04-09T02:28:51.203333]"/>
            <x15:cachedUniqueName index="731" name="[Диапазон 1].[subscription__date].&amp;[2021-04-09T02:37:35.77]"/>
            <x15:cachedUniqueName index="732" name="[Диапазон 1].[subscription__date].&amp;[2021-04-09T02:58:20.67]"/>
            <x15:cachedUniqueName index="733" name="[Диапазон 1].[subscription__date].&amp;[2021-04-09T03:02:06.676667]"/>
            <x15:cachedUniqueName index="734" name="[Диапазон 1].[subscription__date].&amp;[2021-04-09T03:04:19.216667]"/>
            <x15:cachedUniqueName index="735" name="[Диапазон 1].[subscription__date].&amp;[2021-04-09T03:05:45.576667]"/>
            <x15:cachedUniqueName index="736" name="[Диапазон 1].[subscription__date].&amp;[2021-04-09T03:07:29.73]"/>
            <x15:cachedUniqueName index="737" name="[Диапазон 1].[subscription__date].&amp;[2021-04-09T03:08:43.29]"/>
            <x15:cachedUniqueName index="738" name="[Диапазон 1].[subscription__date].&amp;[2021-04-09T03:19:05.796667]"/>
            <x15:cachedUniqueName index="739" name="[Диапазон 1].[subscription__date].&amp;[2021-04-09T03:19:40.99]"/>
            <x15:cachedUniqueName index="740" name="[Диапазон 1].[subscription__date].&amp;[2021-04-09T03:38:04.513333]"/>
            <x15:cachedUniqueName index="741" name="[Диапазон 1].[subscription__date].&amp;[2021-04-09T03:39:52.573333]"/>
            <x15:cachedUniqueName index="742" name="[Диапазон 1].[subscription__date].&amp;[2021-04-09T03:46:42.773333]"/>
            <x15:cachedUniqueName index="743" name="[Диапазон 1].[subscription__date].&amp;[2021-04-09T04:15:40.473333]"/>
            <x15:cachedUniqueName index="744" name="[Диапазон 1].[subscription__date].&amp;[2021-04-09T04:21:22.416667]"/>
            <x15:cachedUniqueName index="745" name="[Диапазон 1].[subscription__date].&amp;[2021-04-09T04:28:12.47]"/>
            <x15:cachedUniqueName index="746" name="[Диапазон 1].[subscription__date].&amp;[2021-04-09T05:06:20.476667]"/>
            <x15:cachedUniqueName index="747" name="[Диапазон 1].[subscription__date].&amp;[2021-04-09T05:12:45.813333]"/>
            <x15:cachedUniqueName index="748" name="[Диапазон 1].[subscription__date].&amp;[2021-04-09T05:12:46.07]"/>
            <x15:cachedUniqueName index="749" name="[Диапазон 1].[subscription__date].&amp;[2021-04-09T05:17:51.773333]"/>
            <x15:cachedUniqueName index="750" name="[Диапазон 1].[subscription__date].&amp;[2021-04-09T05:18:46.436667]"/>
            <x15:cachedUniqueName index="751" name="[Диапазон 1].[subscription__date].&amp;[2021-04-09T05:25:32.013333]"/>
            <x15:cachedUniqueName index="752" name="[Диапазон 1].[subscription__date].&amp;[2021-04-09T05:30:18.873333]"/>
            <x15:cachedUniqueName index="753" name="[Диапазон 1].[subscription__date].&amp;[2021-04-09T05:45:16.416667]"/>
            <x15:cachedUniqueName index="754" name="[Диапазон 1].[subscription__date].&amp;[2021-04-09T05:46:31.296667]"/>
            <x15:cachedUniqueName index="755" name="[Диапазон 1].[subscription__date].&amp;[2021-04-09T05:49:22.876667]"/>
            <x15:cachedUniqueName index="756" name="[Диапазон 1].[subscription__date].&amp;[2021-04-09T06:11:57.43]"/>
            <x15:cachedUniqueName index="757" name="[Диапазон 1].[subscription__date].&amp;[2021-04-09T06:13:34.316667]"/>
            <x15:cachedUniqueName index="758" name="[Диапазон 1].[subscription__date].&amp;[2021-04-09T06:16:29.476667]"/>
            <x15:cachedUniqueName index="759" name="[Диапазон 1].[subscription__date].&amp;[2021-04-09T06:22:37.656667]"/>
            <x15:cachedUniqueName index="760" name="[Диапазон 1].[subscription__date].&amp;[2021-04-09T06:53:33.613333]"/>
            <x15:cachedUniqueName index="761" name="[Диапазон 1].[subscription__date].&amp;[2021-04-09T06:59:00.096667]"/>
            <x15:cachedUniqueName index="762" name="[Диапазон 1].[subscription__date].&amp;[2021-04-09T07:08:21.31]"/>
            <x15:cachedUniqueName index="763" name="[Диапазон 1].[subscription__date].&amp;[2021-04-09T07:12:55.613333]"/>
            <x15:cachedUniqueName index="764" name="[Диапазон 1].[subscription__date].&amp;[2021-04-09T07:13:41.196667]"/>
            <x15:cachedUniqueName index="765" name="[Диапазон 1].[subscription__date].&amp;[2021-04-09T07:29:47.536667]"/>
            <x15:cachedUniqueName index="766" name="[Диапазон 1].[subscription__date].&amp;[2021-04-09T07:33:18.033333]"/>
            <x15:cachedUniqueName index="767" name="[Диапазон 1].[subscription__date].&amp;[2021-04-09T07:35:38.093333]"/>
            <x15:cachedUniqueName index="768" name="[Диапазон 1].[subscription__date].&amp;[2021-04-09T07:48:19.413333]"/>
            <x15:cachedUniqueName index="769" name="[Диапазон 1].[subscription__date].&amp;[2021-04-09T07:56:34.093333]"/>
            <x15:cachedUniqueName index="770" name="[Диапазон 1].[subscription__date].&amp;[2021-04-09T08:13:33.733333]"/>
            <x15:cachedUniqueName index="771" name="[Диапазон 1].[subscription__date].&amp;[2021-04-09T08:17:58.936667]"/>
            <x15:cachedUniqueName index="772" name="[Диапазон 1].[subscription__date].&amp;[2021-04-09T08:49:50.59]"/>
            <x15:cachedUniqueName index="773" name="[Диапазон 1].[subscription__date].&amp;[2021-04-09T08:57:47.553333]"/>
            <x15:cachedUniqueName index="774" name="[Диапазон 1].[subscription__date].&amp;[2021-04-09T09:00:59.816667]"/>
            <x15:cachedUniqueName index="775" name="[Диапазон 1].[subscription__date].&amp;[2021-04-09T09:15:11.27]"/>
            <x15:cachedUniqueName index="776" name="[Диапазон 1].[subscription__date].&amp;[2021-04-09T09:16:02.806667]"/>
            <x15:cachedUniqueName index="777" name="[Диапазон 1].[subscription__date].&amp;[2021-04-09T09:19:46.356667]"/>
            <x15:cachedUniqueName index="778" name="[Диапазон 1].[subscription__date].&amp;[2021-04-09T09:40:35.973333]"/>
            <x15:cachedUniqueName index="779" name="[Диапазон 1].[subscription__date].&amp;[2021-04-09T09:41:27.856667]"/>
            <x15:cachedUniqueName index="780" name="[Диапазон 1].[subscription__date].&amp;[2021-04-09T09:45:36.453333]"/>
            <x15:cachedUniqueName index="781" name="[Диапазон 1].[subscription__date].&amp;[2021-04-09T09:54:37.55]"/>
            <x15:cachedUniqueName index="782" name="[Диапазон 1].[subscription__date].&amp;[2021-04-09T10:03:05.356667]"/>
            <x15:cachedUniqueName index="783" name="[Диапазон 1].[subscription__date].&amp;[2021-04-09T10:22:13.95]"/>
            <x15:cachedUniqueName index="784" name="[Диапазон 1].[subscription__date].&amp;[2021-04-09T10:31:38.953333]"/>
            <x15:cachedUniqueName index="785" name="[Диапазон 1].[subscription__date].&amp;[2021-04-09T10:41:04.893333]"/>
            <x15:cachedUniqueName index="786" name="[Диапазон 1].[subscription__date].&amp;[2021-04-09T10:42:04.696667]"/>
            <x15:cachedUniqueName index="787" name="[Диапазон 1].[subscription__date].&amp;[2021-04-09T10:56:09.973333]"/>
            <x15:cachedUniqueName index="788" name="[Диапазон 1].[subscription__date].&amp;[2021-04-09T11:07:14.516667]"/>
            <x15:cachedUniqueName index="789" name="[Диапазон 1].[subscription__date].&amp;[2021-04-09T11:13:40.376667]"/>
            <x15:cachedUniqueName index="790" name="[Диапазон 1].[subscription__date].&amp;[2021-04-09T11:23:44.613333]"/>
            <x15:cachedUniqueName index="791" name="[Диапазон 1].[subscription__date].&amp;[2021-04-09T11:25:04.256667]"/>
            <x15:cachedUniqueName index="792" name="[Диапазон 1].[subscription__date].&amp;[2021-04-09T11:31:26.296667]"/>
            <x15:cachedUniqueName index="793" name="[Диапазон 1].[subscription__date].&amp;[2021-04-09T11:44:56.406667]"/>
            <x15:cachedUniqueName index="794" name="[Диапазон 1].[subscription__date].&amp;[2021-04-09T11:59:00.35]"/>
            <x15:cachedUniqueName index="795" name="[Диапазон 1].[subscription__date].&amp;[2021-04-09T12:30:57.456667]"/>
            <x15:cachedUniqueName index="796" name="[Диапазон 1].[subscription__date].&amp;[2021-04-09T12:34:47.213333]"/>
            <x15:cachedUniqueName index="797" name="[Диапазон 1].[subscription__date].&amp;[2021-04-09T12:47:58.813333]"/>
            <x15:cachedUniqueName index="798" name="[Диапазон 1].[subscription__date].&amp;[2021-04-09T12:48:01.033333]"/>
            <x15:cachedUniqueName index="799" name="[Диапазон 1].[subscription__date].&amp;[2021-04-09T12:48:20.796667]"/>
            <x15:cachedUniqueName index="800" name="[Диапазон 1].[subscription__date].&amp;[2021-04-09T12:58:55.273333]"/>
            <x15:cachedUniqueName index="801" name="[Диапазон 1].[subscription__date].&amp;[2021-04-09T13:00:48.936667]"/>
            <x15:cachedUniqueName index="802" name="[Диапазон 1].[subscription__date].&amp;[2021-04-09T13:21:43.576667]"/>
            <x15:cachedUniqueName index="803" name="[Диапазон 1].[subscription__date].&amp;[2021-04-09T13:45:06.333333]"/>
            <x15:cachedUniqueName index="804" name="[Диапазон 1].[subscription__date].&amp;[2021-04-09T13:48:02.253333]"/>
            <x15:cachedUniqueName index="805" name="[Диапазон 1].[subscription__date].&amp;[2021-04-09T14:04:17.193333]"/>
            <x15:cachedUniqueName index="806" name="[Диапазон 1].[subscription__date].&amp;[2021-04-09T14:28:01.233333]"/>
            <x15:cachedUniqueName index="807" name="[Диапазон 1].[subscription__date].&amp;[2021-04-09T14:36:22.913333]"/>
            <x15:cachedUniqueName index="808" name="[Диапазон 1].[subscription__date].&amp;[2021-04-09T14:38:42.756667]"/>
            <x15:cachedUniqueName index="809" name="[Диапазон 1].[subscription__date].&amp;[2021-04-09T14:48:27.573333]"/>
            <x15:cachedUniqueName index="810" name="[Диапазон 1].[subscription__date].&amp;[2021-04-09T14:56:18.13]"/>
            <x15:cachedUniqueName index="811" name="[Диапазон 1].[subscription__date].&amp;[2021-04-09T15:01:56.256667]"/>
            <x15:cachedUniqueName index="812" name="[Диапазон 1].[subscription__date].&amp;[2021-04-09T15:03:05.693333]"/>
            <x15:cachedUniqueName index="813" name="[Диапазон 1].[subscription__date].&amp;[2021-04-09T15:13:49.353333]"/>
            <x15:cachedUniqueName index="814" name="[Диапазон 1].[subscription__date].&amp;[2021-04-09T15:20:05.473333]"/>
            <x15:cachedUniqueName index="815" name="[Диапазон 1].[subscription__date].&amp;[2021-04-09T15:38:07.176667]"/>
            <x15:cachedUniqueName index="816" name="[Диапазон 1].[subscription__date].&amp;[2021-04-09T15:47:31.2]"/>
            <x15:cachedUniqueName index="817" name="[Диапазон 1].[subscription__date].&amp;[2021-04-09T15:47:54.573333]"/>
            <x15:cachedUniqueName index="818" name="[Диапазон 1].[subscription__date].&amp;[2021-04-09T15:51:18.27]"/>
            <x15:cachedUniqueName index="819" name="[Диапазон 1].[subscription__date].&amp;[2021-04-09T15:57:23.813333]"/>
            <x15:cachedUniqueName index="820" name="[Диапазон 1].[subscription__date].&amp;[2021-04-09T16:06:21.193333]"/>
            <x15:cachedUniqueName index="821" name="[Диапазон 1].[subscription__date].&amp;[2021-04-09T16:10:05.553333]"/>
            <x15:cachedUniqueName index="822" name="[Диапазон 1].[subscription__date].&amp;[2021-04-09T16:26:07.856667]"/>
            <x15:cachedUniqueName index="823" name="[Диапазон 1].[subscription__date].&amp;[2021-04-09T16:41:01.253333]"/>
            <x15:cachedUniqueName index="824" name="[Диапазон 1].[subscription__date].&amp;[2021-04-09T17:14:08.913333]"/>
            <x15:cachedUniqueName index="825" name="[Диапазон 1].[subscription__date].&amp;[2021-04-09T17:15:22.893333]"/>
            <x15:cachedUniqueName index="826" name="[Диапазон 1].[subscription__date].&amp;[2021-04-09T17:25:13.216667]"/>
            <x15:cachedUniqueName index="827" name="[Диапазон 1].[subscription__date].&amp;[2021-04-09T17:37:58.233333]"/>
            <x15:cachedUniqueName index="828" name="[Диапазон 1].[subscription__date].&amp;[2021-04-09T17:43:18.99]"/>
            <x15:cachedUniqueName index="829" name="[Диапазон 1].[subscription__date].&amp;[2021-04-09T17:44:31.953333]"/>
            <x15:cachedUniqueName index="830" name="[Диапазон 1].[subscription__date].&amp;[2021-04-09T17:44:52.093333]"/>
            <x15:cachedUniqueName index="831" name="[Диапазон 1].[subscription__date].&amp;[2021-04-09T17:47:52.793333]"/>
            <x15:cachedUniqueName index="832" name="[Диапазон 1].[subscription__date].&amp;[2021-04-09T17:51:13.336667]"/>
            <x15:cachedUniqueName index="833" name="[Диапазон 1].[subscription__date].&amp;[2021-04-09T17:57:44.253333]"/>
            <x15:cachedUniqueName index="834" name="[Диапазон 1].[subscription__date].&amp;[2021-04-09T18:04:38.786667]"/>
            <x15:cachedUniqueName index="835" name="[Диапазон 1].[subscription__date].&amp;[2021-04-09T18:08:37.97]"/>
            <x15:cachedUniqueName index="836" name="[Диапазон 1].[subscription__date].&amp;[2021-04-09T18:30:26.866667]"/>
            <x15:cachedUniqueName index="837" name="[Диапазон 1].[subscription__date].&amp;[2021-04-09T18:30:51.73]"/>
            <x15:cachedUniqueName index="838" name="[Диапазон 1].[subscription__date].&amp;[2021-04-09T18:33:32.93]"/>
            <x15:cachedUniqueName index="839" name="[Диапазон 1].[subscription__date].&amp;[2021-04-09T18:40:32.48]"/>
            <x15:cachedUniqueName index="840" name="[Диапазон 1].[subscription__date].&amp;[2021-04-09T19:12:09.733333]"/>
            <x15:cachedUniqueName index="841" name="[Диапазон 1].[subscription__date].&amp;[2021-04-09T19:14:08.816667]"/>
            <x15:cachedUniqueName index="842" name="[Диапазон 1].[subscription__date].&amp;[2021-04-09T19:26:48.696667]"/>
            <x15:cachedUniqueName index="843" name="[Диапазон 1].[subscription__date].&amp;[2021-04-09T19:41:06.536667]"/>
            <x15:cachedUniqueName index="844" name="[Диапазон 1].[subscription__date].&amp;[2021-04-09T19:44:50.993333]"/>
            <x15:cachedUniqueName index="845" name="[Диапазон 1].[subscription__date].&amp;[2021-04-09T19:46:40.213333]"/>
            <x15:cachedUniqueName index="846" name="[Диапазон 1].[subscription__date].&amp;[2021-04-09T19:57:19.09]"/>
            <x15:cachedUniqueName index="847" name="[Диапазон 1].[subscription__date].&amp;[2021-04-09T20:01:41.736667]"/>
            <x15:cachedUniqueName index="848" name="[Диапазон 1].[subscription__date].&amp;[2021-04-09T20:06:54.536667]"/>
            <x15:cachedUniqueName index="849" name="[Диапазон 1].[subscription__date].&amp;[2021-04-09T20:32:56.176667]"/>
            <x15:cachedUniqueName index="850" name="[Диапазон 1].[subscription__date].&amp;[2021-04-09T20:33:08.976667]"/>
            <x15:cachedUniqueName index="851" name="[Диапазон 1].[subscription__date].&amp;[2021-04-09T20:35:59.296667]"/>
            <x15:cachedUniqueName index="852" name="[Диапазон 1].[subscription__date].&amp;[2021-04-09T21:40:42.49]"/>
            <x15:cachedUniqueName index="853" name="[Диапазон 1].[subscription__date].&amp;[2021-04-09T21:51:58.973333]"/>
            <x15:cachedUniqueName index="854" name="[Диапазон 1].[subscription__date].&amp;[2021-04-09T22:06:00.35]"/>
            <x15:cachedUniqueName index="855" name="[Диапазон 1].[subscription__date].&amp;[2021-04-09T22:09:12.053333]"/>
            <x15:cachedUniqueName index="856" name="[Диапазон 1].[subscription__date].&amp;[2021-04-09T22:10:02.616667]"/>
            <x15:cachedUniqueName index="857" name="[Диапазон 1].[subscription__date].&amp;[2021-04-09T22:24:23.116667]"/>
            <x15:cachedUniqueName index="858" name="[Диапазон 1].[subscription__date].&amp;[2021-04-09T22:46:04.833333]"/>
            <x15:cachedUniqueName index="859" name="[Диапазон 1].[subscription__date].&amp;[2021-04-09T22:48:44.316667]"/>
            <x15:cachedUniqueName index="860" name="[Диапазон 1].[subscription__date].&amp;[2021-04-09T22:51:11.456667]"/>
            <x15:cachedUniqueName index="861" name="[Диапазон 1].[subscription__date].&amp;[2021-04-09T23:31:33.69]"/>
            <x15:cachedUniqueName index="862" name="[Диапазон 1].[subscription__date].&amp;[2021-04-09T23:32:53.796667]"/>
            <x15:cachedUniqueName index="863" name="[Диапазон 1].[subscription__date].&amp;[2021-04-09T23:37:48.29]"/>
            <x15:cachedUniqueName index="864" name="[Диапазон 1].[subscription__date].&amp;[2021-04-09T23:42:54.033333]"/>
            <x15:cachedUniqueName index="865" name="[Диапазон 1].[subscription__date].&amp;[2021-04-09T23:47:10.193333]"/>
            <x15:cachedUniqueName index="866" name="[Диапазон 1].[subscription__date].&amp;[2021-04-10T00:24:10.76]"/>
            <x15:cachedUniqueName index="867" name="[Диапазон 1].[subscription__date].&amp;[2021-04-10T00:31:32.336667]"/>
            <x15:cachedUniqueName index="868" name="[Диапазон 1].[subscription__date].&amp;[2021-04-10T00:33:16.073333]"/>
            <x15:cachedUniqueName index="869" name="[Диапазон 1].[subscription__date].&amp;[2021-04-10T00:55:19.263333]"/>
            <x15:cachedUniqueName index="870" name="[Диапазон 1].[subscription__date].&amp;[2021-04-10T00:56:29.076667]"/>
            <x15:cachedUniqueName index="871" name="[Диапазон 1].[subscription__date].&amp;[2021-04-10T01:09:08.676667]"/>
            <x15:cachedUniqueName index="872" name="[Диапазон 1].[subscription__date].&amp;[2021-04-10T02:15:44.193333]"/>
            <x15:cachedUniqueName index="873" name="[Диапазон 1].[subscription__date].&amp;[2021-04-10T02:24:17.036667]"/>
            <x15:cachedUniqueName index="874" name="[Диапазон 1].[subscription__date].&amp;[2021-04-10T02:25:09.796667]"/>
            <x15:cachedUniqueName index="875" name="[Диапазон 1].[subscription__date].&amp;[2021-04-10T02:26:25.213333]"/>
            <x15:cachedUniqueName index="876" name="[Диапазон 1].[subscription__date].&amp;[2021-04-10T02:43:56.896667]"/>
            <x15:cachedUniqueName index="877" name="[Диапазон 1].[subscription__date].&amp;[2021-04-10T02:52:51.153333]"/>
            <x15:cachedUniqueName index="878" name="[Диапазон 1].[subscription__date].&amp;[2021-04-10T02:53:14.116667]"/>
            <x15:cachedUniqueName index="879" name="[Диапазон 1].[subscription__date].&amp;[2021-04-10T03:28:16.853333]"/>
            <x15:cachedUniqueName index="880" name="[Диапазон 1].[subscription__date].&amp;[2021-04-10T03:29:31.39]"/>
            <x15:cachedUniqueName index="881" name="[Диапазон 1].[subscription__date].&amp;[2021-04-10T03:32:57.496667]"/>
            <x15:cachedUniqueName index="882" name="[Диапазон 1].[subscription__date].&amp;[2021-04-10T03:37:49.99]"/>
            <x15:cachedUniqueName index="883" name="[Диапазон 1].[subscription__date].&amp;[2021-04-10T03:40:11.636667]"/>
            <x15:cachedUniqueName index="884" name="[Диапазон 1].[subscription__date].&amp;[2021-04-10T04:08:10.276667]"/>
            <x15:cachedUniqueName index="885" name="[Диапазон 1].[subscription__date].&amp;[2021-04-10T04:48:51.556667]"/>
            <x15:cachedUniqueName index="886" name="[Диапазон 1].[subscription__date].&amp;[2021-04-10T04:49:24.57]"/>
            <x15:cachedUniqueName index="887" name="[Диапазон 1].[subscription__date].&amp;[2021-04-10T04:57:32.816667]"/>
            <x15:cachedUniqueName index="888" name="[Диапазон 1].[subscription__date].&amp;[2021-04-10T05:40:49.27]"/>
            <x15:cachedUniqueName index="889" name="[Диапазон 1].[subscription__date].&amp;[2021-04-10T05:50:30.913333]"/>
            <x15:cachedUniqueName index="890" name="[Диапазон 1].[subscription__date].&amp;[2021-04-10T05:52:09.23]"/>
            <x15:cachedUniqueName index="891" name="[Диапазон 1].[subscription__date].&amp;[2021-04-10T05:55:28.756667]"/>
            <x15:cachedUniqueName index="892" name="[Диапазон 1].[subscription__date].&amp;[2021-04-10T05:59:51.586667]"/>
            <x15:cachedUniqueName index="893" name="[Диапазон 1].[subscription__date].&amp;[2021-04-10T06:01:49.036667]"/>
            <x15:cachedUniqueName index="894" name="[Диапазон 1].[subscription__date].&amp;[2021-04-10T06:03:10.55]"/>
            <x15:cachedUniqueName index="895" name="[Диапазон 1].[subscription__date].&amp;[2021-04-10T06:40:03.956667]"/>
            <x15:cachedUniqueName index="896" name="[Диапазон 1].[subscription__date].&amp;[2021-04-10T06:54:05.71]"/>
            <x15:cachedUniqueName index="897" name="[Диапазон 1].[subscription__date].&amp;[2021-04-10T07:06:24.256667]"/>
            <x15:cachedUniqueName index="898" name="[Диапазон 1].[subscription__date].&amp;[2021-04-10T07:24:50.653333]"/>
            <x15:cachedUniqueName index="899" name="[Диапазон 1].[subscription__date].&amp;[2021-04-10T07:46:25.956667]"/>
            <x15:cachedUniqueName index="900" name="[Диапазон 1].[subscription__date].&amp;[2021-04-10T07:48:17.016667]"/>
            <x15:cachedUniqueName index="901" name="[Диапазон 1].[subscription__date].&amp;[2021-04-10T07:51:00.876667]"/>
            <x15:cachedUniqueName index="902" name="[Диапазон 1].[subscription__date].&amp;[2021-04-10T08:04:08.733333]"/>
            <x15:cachedUniqueName index="903" name="[Диапазон 1].[subscription__date].&amp;[2021-04-10T08:06:32.586667]"/>
            <x15:cachedUniqueName index="904" name="[Диапазон 1].[subscription__date].&amp;[2021-04-10T08:07:20.453333]"/>
            <x15:cachedUniqueName index="905" name="[Диапазон 1].[subscription__date].&amp;[2021-04-10T08:42:35.196667]"/>
            <x15:cachedUniqueName index="906" name="[Диапазон 1].[subscription__date].&amp;[2021-04-10T08:42:54.456667]"/>
            <x15:cachedUniqueName index="907" name="[Диапазон 1].[subscription__date].&amp;[2021-04-10T08:52:56.496667]"/>
            <x15:cachedUniqueName index="908" name="[Диапазон 1].[subscription__date].&amp;[2021-04-10T08:57:54.893333]"/>
            <x15:cachedUniqueName index="909" name="[Диапазон 1].[subscription__date].&amp;[2021-04-10T09:21:45.336667]"/>
            <x15:cachedUniqueName index="910" name="[Диапазон 1].[subscription__date].&amp;[2021-04-10T09:21:58.616667]"/>
            <x15:cachedUniqueName index="911" name="[Диапазон 1].[subscription__date].&amp;[2021-04-10T09:30:28.95]"/>
            <x15:cachedUniqueName index="912" name="[Диапазон 1].[subscription__date].&amp;[2021-04-10T09:32:33.256667]"/>
            <x15:cachedUniqueName index="913" name="[Диапазон 1].[subscription__date].&amp;[2021-04-10T09:36:47.013333]"/>
            <x15:cachedUniqueName index="914" name="[Диапазон 1].[subscription__date].&amp;[2021-04-10T09:38:28.693333]"/>
            <x15:cachedUniqueName index="915" name="[Диапазон 1].[subscription__date].&amp;[2021-04-10T09:44:49.496667]"/>
            <x15:cachedUniqueName index="916" name="[Диапазон 1].[subscription__date].&amp;[2021-04-10T09:46:01.55]"/>
            <x15:cachedUniqueName index="917" name="[Диапазон 1].[subscription__date].&amp;[2021-04-10T10:02:36.616667]"/>
            <x15:cachedUniqueName index="918" name="[Диапазон 1].[subscription__date].&amp;[2021-04-10T10:12:07.336667]"/>
            <x15:cachedUniqueName index="919" name="[Диапазон 1].[subscription__date].&amp;[2021-04-10T11:00:57.6]"/>
            <x15:cachedUniqueName index="920" name="[Диапазон 1].[subscription__date].&amp;[2021-04-10T11:30:57.456667]"/>
            <x15:cachedUniqueName index="921" name="[Диапазон 1].[subscription__date].&amp;[2021-04-10T11:40:25.133333]"/>
            <x15:cachedUniqueName index="922" name="[Диапазон 1].[subscription__date].&amp;[2021-04-10T12:00:37.77]"/>
            <x15:cachedUniqueName index="923" name="[Диапазон 1].[subscription__date].&amp;[2021-04-10T12:09:38.816667]"/>
            <x15:cachedUniqueName index="924" name="[Диапазон 1].[subscription__date].&amp;[2021-04-10T12:15:14.696667]"/>
            <x15:cachedUniqueName index="925" name="[Диапазон 1].[subscription__date].&amp;[2021-04-10T13:15:33.873333]"/>
            <x15:cachedUniqueName index="926" name="[Диапазон 1].[subscription__date].&amp;[2021-04-10T13:21:44.836667]"/>
            <x15:cachedUniqueName index="927" name="[Диапазон 1].[subscription__date].&amp;[2021-04-10T13:33:23.753333]"/>
            <x15:cachedUniqueName index="928" name="[Диапазон 1].[subscription__date].&amp;[2021-04-10T13:42:02.133333]"/>
            <x15:cachedUniqueName index="929" name="[Диапазон 1].[subscription__date].&amp;[2021-04-10T14:12:10.833333]"/>
            <x15:cachedUniqueName index="930" name="[Диапазон 1].[subscription__date].&amp;[2021-04-10T14:15:38.35]"/>
            <x15:cachedUniqueName index="931" name="[Диапазон 1].[subscription__date].&amp;[2021-04-10T14:23:13.813333]"/>
            <x15:cachedUniqueName index="932" name="[Диапазон 1].[subscription__date].&amp;[2021-04-10T14:25:32.8]"/>
            <x15:cachedUniqueName index="933" name="[Диапазон 1].[subscription__date].&amp;[2021-04-10T14:31:39.673333]"/>
            <x15:cachedUniqueName index="934" name="[Диапазон 1].[subscription__date].&amp;[2021-04-10T14:43:11.593333]"/>
            <x15:cachedUniqueName index="935" name="[Диапазон 1].[subscription__date].&amp;[2021-04-10T14:57:29.413333]"/>
            <x15:cachedUniqueName index="936" name="[Диапазон 1].[subscription__date].&amp;[2021-04-10T15:01:13.693333]"/>
            <x15:cachedUniqueName index="937" name="[Диапазон 1].[subscription__date].&amp;[2021-04-10T15:35:22.373333]"/>
            <x15:cachedUniqueName index="938" name="[Диапазон 1].[subscription__date].&amp;[2021-04-10T15:37:58.556667]"/>
            <x15:cachedUniqueName index="939" name="[Диапазон 1].[subscription__date].&amp;[2021-04-10T16:02:59.933333]"/>
            <x15:cachedUniqueName index="940" name="[Диапазон 1].[subscription__date].&amp;[2021-04-10T16:06:43.35]"/>
            <x15:cachedUniqueName index="941" name="[Диапазон 1].[subscription__date].&amp;[2021-04-10T16:28:57.613333]"/>
            <x15:cachedUniqueName index="942" name="[Диапазон 1].[subscription__date].&amp;[2021-04-10T17:32:47.093333]"/>
            <x15:cachedUniqueName index="943" name="[Диапазон 1].[subscription__date].&amp;[2021-04-10T17:34:10.656667]"/>
            <x15:cachedUniqueName index="944" name="[Диапазон 1].[subscription__date].&amp;[2021-04-10T17:49:16.273333]"/>
            <x15:cachedUniqueName index="945" name="[Диапазон 1].[subscription__date].&amp;[2021-04-10T17:49:26.596667]"/>
            <x15:cachedUniqueName index="946" name="[Диапазон 1].[subscription__date].&amp;[2021-04-10T18:27:01.513333]"/>
            <x15:cachedUniqueName index="947" name="[Диапазон 1].[subscription__date].&amp;[2021-04-10T18:30:14.4]"/>
            <x15:cachedUniqueName index="948" name="[Диапазон 1].[subscription__date].&amp;[2021-04-10T18:35:46.093333]"/>
            <x15:cachedUniqueName index="949" name="[Диапазон 1].[subscription__date].&amp;[2021-04-10T19:05:21.073333]"/>
            <x15:cachedUniqueName index="950" name="[Диапазон 1].[subscription__date].&amp;[2021-04-10T19:15:53.373333]"/>
            <x15:cachedUniqueName index="951" name="[Диапазон 1].[subscription__date].&amp;[2021-04-10T19:31:30.393333]"/>
            <x15:cachedUniqueName index="952" name="[Диапазон 1].[subscription__date].&amp;[2021-04-10T19:35:27.59]"/>
            <x15:cachedUniqueName index="953" name="[Диапазон 1].[subscription__date].&amp;[2021-04-10T19:41:22.576667]"/>
            <x15:cachedUniqueName index="954" name="[Диапазон 1].[subscription__date].&amp;[2021-04-10T19:41:49.153333]"/>
            <x15:cachedUniqueName index="955" name="[Диапазон 1].[subscription__date].&amp;[2021-04-10T19:44:06.016667]"/>
            <x15:cachedUniqueName index="956" name="[Диапазон 1].[subscription__date].&amp;[2021-04-10T19:49:53.793333]"/>
            <x15:cachedUniqueName index="957" name="[Диапазон 1].[subscription__date].&amp;[2021-04-10T19:51:56.416667]"/>
            <x15:cachedUniqueName index="958" name="[Диапазон 1].[subscription__date].&amp;[2021-04-10T20:13:52.85]"/>
            <x15:cachedUniqueName index="959" name="[Диапазон 1].[subscription__date].&amp;[2021-04-10T20:16:07.333333]"/>
            <x15:cachedUniqueName index="960" name="[Диапазон 1].[subscription__date].&amp;[2021-04-10T20:44:08.033333]"/>
            <x15:cachedUniqueName index="961" name="[Диапазон 1].[subscription__date].&amp;[2021-04-10T20:49:46.576667]"/>
            <x15:cachedUniqueName index="962" name="[Диапазон 1].[subscription__date].&amp;[2021-04-10T21:07:44.373333]"/>
            <x15:cachedUniqueName index="963" name="[Диапазон 1].[subscription__date].&amp;[2021-04-10T21:14:41.333333]"/>
            <x15:cachedUniqueName index="964" name="[Диапазон 1].[subscription__date].&amp;[2021-04-10T21:26:31.533333]"/>
            <x15:cachedUniqueName index="965" name="[Диапазон 1].[subscription__date].&amp;[2021-04-10T21:47:26.813333]"/>
            <x15:cachedUniqueName index="966" name="[Диапазон 1].[subscription__date].&amp;[2021-04-10T22:22:40.593333]"/>
            <x15:cachedUniqueName index="967" name="[Диапазон 1].[subscription__date].&amp;[2021-04-10T22:26:45.31]"/>
            <x15:cachedUniqueName index="968" name="[Диапазон 1].[subscription__date].&amp;[2021-04-10T22:27:14.37]"/>
            <x15:cachedUniqueName index="969" name="[Диапазон 1].[subscription__date].&amp;[2021-04-10T22:36:32.256667]"/>
            <x15:cachedUniqueName index="970" name="[Диапазон 1].[subscription__date].&amp;[2021-04-10T22:51:02.816667]"/>
            <x15:cachedUniqueName index="971" name="[Диапазон 1].[subscription__date].&amp;[2021-04-10T23:00:33.53]"/>
            <x15:cachedUniqueName index="972" name="[Диапазон 1].[subscription__date].&amp;[2021-04-10T23:00:58.096667]"/>
            <x15:cachedUniqueName index="973" name="[Диапазон 1].[subscription__date].&amp;[2021-04-10T23:04:31.08]"/>
            <x15:cachedUniqueName index="974" name="[Диапазон 1].[subscription__date].&amp;[2021-04-10T23:57:07.2]"/>
            <x15:cachedUniqueName index="975" name="[Диапазон 1].[subscription__date].&amp;[2021-04-11T00:12:47.61]"/>
            <x15:cachedUniqueName index="976" name="[Диапазон 1].[subscription__date].&amp;[2021-04-11T00:52:10.593333]"/>
            <x15:cachedUniqueName index="977" name="[Диапазон 1].[subscription__date].&amp;[2021-04-11T01:05:38.72]"/>
            <x15:cachedUniqueName index="978" name="[Диапазон 1].[subscription__date].&amp;[2021-04-11T01:35:40.713333]"/>
            <x15:cachedUniqueName index="979" name="[Диапазон 1].[subscription__date].&amp;[2021-04-11T01:37:28.836667]"/>
            <x15:cachedUniqueName index="980" name="[Диапазон 1].[subscription__date].&amp;[2021-04-11T01:52:26.033333]"/>
            <x15:cachedUniqueName index="981" name="[Диапазон 1].[subscription__date].&amp;[2021-04-11T02:17:58.85]"/>
            <x15:cachedUniqueName index="982" name="[Диапазон 1].[subscription__date].&amp;[2021-04-11T02:29:22.313333]"/>
            <x15:cachedUniqueName index="983" name="[Диапазон 1].[subscription__date].&amp;[2021-04-11T02:36:04.716667]"/>
            <x15:cachedUniqueName index="984" name="[Диапазон 1].[subscription__date].&amp;[2021-04-11T02:39:54.896667]"/>
            <x15:cachedUniqueName index="985" name="[Диапазон 1].[subscription__date].&amp;[2021-04-11T02:49:39.976667]"/>
            <x15:cachedUniqueName index="986" name="[Диапазон 1].[subscription__date].&amp;[2021-04-11T02:53:35.81]"/>
            <x15:cachedUniqueName index="987" name="[Диапазон 1].[subscription__date].&amp;[2021-04-11T03:01:50.813333]"/>
            <x15:cachedUniqueName index="988" name="[Диапазон 1].[subscription__date].&amp;[2021-04-11T03:18:53.556667]"/>
            <x15:cachedUniqueName index="989" name="[Диапазон 1].[subscription__date].&amp;[2021-04-11T03:25:32.586667]"/>
            <x15:cachedUniqueName index="990" name="[Диапазон 1].[subscription__date].&amp;[2021-04-11T03:43:50.276667]"/>
            <x15:cachedUniqueName index="991" name="[Диапазон 1].[subscription__date].&amp;[2021-04-11T04:00:03.173333]"/>
            <x15:cachedUniqueName index="992" name="[Диапазон 1].[subscription__date].&amp;[2021-04-11T04:12:09.716667]"/>
            <x15:cachedUniqueName index="993" name="[Диапазон 1].[subscription__date].&amp;[2021-04-11T04:25:07.996667]"/>
            <x15:cachedUniqueName index="994" name="[Диапазон 1].[subscription__date].&amp;[2021-04-11T05:14:43.516667]"/>
            <x15:cachedUniqueName index="995" name="[Диапазон 1].[subscription__date].&amp;[2021-04-11T05:25:26.4]"/>
            <x15:cachedUniqueName index="996" name="[Диапазон 1].[subscription__date].&amp;[2021-04-11T05:27:33.216667]"/>
            <x15:cachedUniqueName index="997" name="[Диапазон 1].[subscription__date].&amp;[2021-04-11T05:48:56.056667]"/>
            <x15:cachedUniqueName index="998" name="[Диапазон 1].[subscription__date].&amp;[2021-04-11T05:49:08.45]"/>
            <x15:cachedUniqueName index="999" name="[Диапазон 1].[subscription__date].&amp;[2021-04-11T05:53:47.296667]"/>
            <x15:cachedUniqueName index="1000" name="[Диапазон 1].[subscription__date].&amp;[2021-04-11T05:58:35.816667]"/>
            <x15:cachedUniqueName index="1001" name="[Диапазон 1].[subscription__date].&amp;[2021-04-11T06:22:08.13]"/>
            <x15:cachedUniqueName index="1002" name="[Диапазон 1].[subscription__date].&amp;[2021-04-11T06:35:54.633333]"/>
            <x15:cachedUniqueName index="1003" name="[Диапазон 1].[subscription__date].&amp;[2021-04-11T06:39:17.65]"/>
            <x15:cachedUniqueName index="1004" name="[Диапазон 1].[subscription__date].&amp;[2021-04-11T06:57:03.093333]"/>
            <x15:cachedUniqueName index="1005" name="[Диапазон 1].[subscription__date].&amp;[2021-04-11T07:19:13.296667]"/>
            <x15:cachedUniqueName index="1006" name="[Диапазон 1].[subscription__date].&amp;[2021-04-11T07:22:22.566667]"/>
            <x15:cachedUniqueName index="1007" name="[Диапазон 1].[subscription__date].&amp;[2021-04-11T07:32:19.17]"/>
            <x15:cachedUniqueName index="1008" name="[Диапазон 1].[subscription__date].&amp;[2021-04-11T08:05:26.153333]"/>
            <x15:cachedUniqueName index="1009" name="[Диапазон 1].[subscription__date].&amp;[2021-04-11T08:19:40.8]"/>
            <x15:cachedUniqueName index="1010" name="[Диапазон 1].[subscription__date].&amp;[2021-04-11T08:40:54.546667]"/>
            <x15:cachedUniqueName index="1011" name="[Диапазон 1].[subscription__date].&amp;[2021-04-11T09:54:52.133333]"/>
            <x15:cachedUniqueName index="1012" name="[Диапазон 1].[subscription__date].&amp;[2021-04-11T09:56:53.253333]"/>
            <x15:cachedUniqueName index="1013" name="[Диапазон 1].[subscription__date].&amp;[2021-04-11T10:19:42.616667]"/>
            <x15:cachedUniqueName index="1014" name="[Диапазон 1].[subscription__date].&amp;[2021-04-11T11:03:50.4]"/>
            <x15:cachedUniqueName index="1015" name="[Диапазон 1].[subscription__date].&amp;[2021-04-11T11:05:43.436667]"/>
            <x15:cachedUniqueName index="1016" name="[Диапазон 1].[subscription__date].&amp;[2021-04-11T11:36:42.976667]"/>
            <x15:cachedUniqueName index="1017" name="[Диапазон 1].[subscription__date].&amp;[2021-04-11T12:06:25.053333]"/>
            <x15:cachedUniqueName index="1018" name="[Диапазон 1].[subscription__date].&amp;[2021-04-11T12:39:22.48]"/>
            <x15:cachedUniqueName index="1019" name="[Диапазон 1].[subscription__date].&amp;[2021-04-11T12:51:40.336667]"/>
            <x15:cachedUniqueName index="1020" name="[Диапазон 1].[subscription__date].&amp;[2021-04-11T13:09:51.693333]"/>
            <x15:cachedUniqueName index="1021" name="[Диапазон 1].[subscription__date].&amp;[2021-04-11T13:21:08.813333]"/>
            <x15:cachedUniqueName index="1022" name="[Диапазон 1].[subscription__date].&amp;[2021-04-11T13:29:32.813333]"/>
            <x15:cachedUniqueName index="1023" name="[Диапазон 1].[subscription__date].&amp;[2021-04-11T13:54:07.166667]"/>
            <x15:cachedUniqueName index="1024" name="[Диапазон 1].[subscription__date].&amp;[2021-04-11T13:59:45.84]"/>
            <x15:cachedUniqueName index="1025" name="[Диапазон 1].[subscription__date].&amp;[2021-04-11T14:48:53.273333]"/>
            <x15:cachedUniqueName index="1026" name="[Диапазон 1].[subscription__date].&amp;[2021-04-11T14:57:12.533333]"/>
            <x15:cachedUniqueName index="1027" name="[Диапазон 1].[subscription__date].&amp;[2021-04-11T14:59:37.733333]"/>
            <x15:cachedUniqueName index="1028" name="[Диапазон 1].[subscription__date].&amp;[2021-04-11T15:04:19.2]"/>
            <x15:cachedUniqueName index="1029" name="[Диапазон 1].[subscription__date].&amp;[2021-04-11T15:14:18.616667]"/>
            <x15:cachedUniqueName index="1030" name="[Диапазон 1].[subscription__date].&amp;[2021-04-11T15:27:15.37]"/>
            <x15:cachedUniqueName index="1031" name="[Диапазон 1].[subscription__date].&amp;[2021-04-11T15:27:22.493333]"/>
            <x15:cachedUniqueName index="1032" name="[Диапазон 1].[subscription__date].&amp;[2021-04-11T15:42:08.453333]"/>
            <x15:cachedUniqueName index="1033" name="[Диапазон 1].[subscription__date].&amp;[2021-04-11T15:47:43.493333]"/>
            <x15:cachedUniqueName index="1034" name="[Диапазон 1].[subscription__date].&amp;[2021-04-11T16:10:33.6]"/>
            <x15:cachedUniqueName index="1035" name="[Диапазон 1].[subscription__date].&amp;[2021-04-11T16:29:16.8]"/>
            <x15:cachedUniqueName index="1036" name="[Диапазон 1].[subscription__date].&amp;[2021-04-11T16:53:05.17]"/>
            <x15:cachedUniqueName index="1037" name="[Диапазон 1].[subscription__date].&amp;[2021-04-11T16:54:08.113333]"/>
            <x15:cachedUniqueName index="1038" name="[Диапазон 1].[subscription__date].&amp;[2021-04-11T17:22:10.516667]"/>
            <x15:cachedUniqueName index="1039" name="[Диапазон 1].[subscription__date].&amp;[2021-04-11T17:27:36.713333]"/>
            <x15:cachedUniqueName index="1040" name="[Диапазон 1].[subscription__date].&amp;[2021-04-11T17:34:04.833333]"/>
            <x15:cachedUniqueName index="1041" name="[Диапазон 1].[subscription__date].&amp;[2021-04-11T17:42:52.113333]"/>
            <x15:cachedUniqueName index="1042" name="[Диапазон 1].[subscription__date].&amp;[2021-04-11T17:43:54.273333]"/>
            <x15:cachedUniqueName index="1043" name="[Диапазон 1].[subscription__date].&amp;[2021-04-11T17:56:34.513333]"/>
            <x15:cachedUniqueName index="1044" name="[Диапазон 1].[subscription__date].&amp;[2021-04-11T18:29:31.84]"/>
            <x15:cachedUniqueName index="1045" name="[Диапазон 1].[subscription__date].&amp;[2021-04-11T18:31:16.533333]"/>
            <x15:cachedUniqueName index="1046" name="[Диапазон 1].[subscription__date].&amp;[2021-04-11T18:59:13.676667]"/>
            <x15:cachedUniqueName index="1047" name="[Диапазон 1].[subscription__date].&amp;[2021-04-11T19:39:42.433333]"/>
            <x15:cachedUniqueName index="1048" name="[Диапазон 1].[subscription__date].&amp;[2021-04-11T19:52:42.753333]"/>
            <x15:cachedUniqueName index="1049" name="[Диапазон 1].[subscription__date].&amp;[2021-04-11T20:07:36.856667]"/>
            <x15:cachedUniqueName index="1050" name="[Диапазон 1].[subscription__date].&amp;[2021-04-11T20:09:22.673333]"/>
            <x15:cachedUniqueName index="1051" name="[Диапазон 1].[subscription__date].&amp;[2021-04-11T21:00:36.416667]"/>
            <x15:cachedUniqueName index="1052" name="[Диапазон 1].[subscription__date].&amp;[2021-04-11T21:03:44.953333]"/>
            <x15:cachedUniqueName index="1053" name="[Диапазон 1].[subscription__date].&amp;[2021-04-11T21:06:00.936667]"/>
            <x15:cachedUniqueName index="1054" name="[Диапазон 1].[subscription__date].&amp;[2021-04-11T21:08:12.633333]"/>
            <x15:cachedUniqueName index="1055" name="[Диапазон 1].[subscription__date].&amp;[2021-04-11T21:25:22.936667]"/>
            <x15:cachedUniqueName index="1056" name="[Диапазон 1].[subscription__date].&amp;[2021-04-11T21:30:14.77]"/>
            <x15:cachedUniqueName index="1057" name="[Диапазон 1].[subscription__date].&amp;[2021-04-11T21:55:41.896667]"/>
            <x15:cachedUniqueName index="1058" name="[Диапазон 1].[subscription__date].&amp;[2021-04-11T22:03:09.056667]"/>
            <x15:cachedUniqueName index="1059" name="[Диапазон 1].[subscription__date].&amp;[2021-04-11T22:09:46.556667]"/>
            <x15:cachedUniqueName index="1060" name="[Диапазон 1].[subscription__date].&amp;[2021-04-11T22:14:24.193333]"/>
            <x15:cachedUniqueName index="1061" name="[Диапазон 1].[subscription__date].&amp;[2021-04-11T22:26:32.016667]"/>
            <x15:cachedUniqueName index="1062" name="[Диапазон 1].[subscription__date].&amp;[2021-04-11T22:55:13.896667]"/>
            <x15:cachedUniqueName index="1063" name="[Диапазон 1].[subscription__date].&amp;[2021-04-11T23:01:33.753333]"/>
            <x15:cachedUniqueName index="1064" name="[Диапазон 1].[subscription__date].&amp;[2021-04-11T23:08:50.633333]"/>
            <x15:cachedUniqueName index="1065" name="[Диапазон 1].[subscription__date].&amp;[2021-04-11T23:21:18.296667]"/>
            <x15:cachedUniqueName index="1066" name="[Диапазон 1].[subscription__date].&amp;[2021-04-12T00:04:25.193333]"/>
            <x15:cachedUniqueName index="1067" name="[Диапазон 1].[subscription__date].&amp;[2021-04-12T00:15:39.713333]"/>
            <x15:cachedUniqueName index="1068" name="[Диапазон 1].[subscription__date].&amp;[2021-04-12T00:41:53.776667]"/>
            <x15:cachedUniqueName index="1069" name="[Диапазон 1].[subscription__date].&amp;[2021-04-12T00:53:32.696667]"/>
            <x15:cachedUniqueName index="1070" name="[Диапазон 1].[subscription__date].&amp;[2021-04-12T01:10:52.016667]"/>
            <x15:cachedUniqueName index="1071" name="[Диапазон 1].[subscription__date].&amp;[2021-04-12T01:25:46.51]"/>
            <x15:cachedUniqueName index="1072" name="[Диапазон 1].[subscription__date].&amp;[2021-04-12T01:26:24]"/>
            <x15:cachedUniqueName index="1073" name="[Диапазон 1].[subscription__date].&amp;[2021-04-12T01:30:11.63]"/>
            <x15:cachedUniqueName index="1074" name="[Диапазон 1].[subscription__date].&amp;[2021-04-12T01:45:35.673333]"/>
            <x15:cachedUniqueName index="1075" name="[Диапазон 1].[subscription__date].&amp;[2021-04-12T01:48:58.936667]"/>
            <x15:cachedUniqueName index="1076" name="[Диапазон 1].[subscription__date].&amp;[2021-04-12T01:54:46.536667]"/>
            <x15:cachedUniqueName index="1077" name="[Диапазон 1].[subscription__date].&amp;[2021-04-12T02:00:51.256667]"/>
            <x15:cachedUniqueName index="1078" name="[Диапазон 1].[subscription__date].&amp;[2021-04-12T02:27:47.85]"/>
            <x15:cachedUniqueName index="1079" name="[Диапазон 1].[subscription__date].&amp;[2021-04-12T02:31:23.273333]"/>
            <x15:cachedUniqueName index="1080" name="[Диапазон 1].[subscription__date].&amp;[2021-04-12T02:58:47.576667]"/>
            <x15:cachedUniqueName index="1081" name="[Диапазон 1].[subscription__date].&amp;[2021-04-12T03:02:41.316667]"/>
            <x15:cachedUniqueName index="1082" name="[Диапазон 1].[subscription__date].&amp;[2021-04-12T03:16:11.596667]"/>
            <x15:cachedUniqueName index="1083" name="[Диапазон 1].[subscription__date].&amp;[2021-04-12T03:48:45.333333]"/>
            <x15:cachedUniqueName index="1084" name="[Диапазон 1].[subscription__date].&amp;[2021-04-12T04:14:53.576667]"/>
            <x15:cachedUniqueName index="1085" name="[Диапазон 1].[subscription__date].&amp;[2021-04-12T04:24:08.493333]"/>
            <x15:cachedUniqueName index="1086" name="[Диапазон 1].[subscription__date].&amp;[2021-04-12T04:25:26.63]"/>
            <x15:cachedUniqueName index="1087" name="[Диапазон 1].[subscription__date].&amp;[2021-04-12T04:30:36.756667]"/>
            <x15:cachedUniqueName index="1088" name="[Диапазон 1].[subscription__date].&amp;[2021-04-12T04:49:31.516667]"/>
            <x15:cachedUniqueName index="1089" name="[Диапазон 1].[subscription__date].&amp;[2021-04-12T04:52:40.83]"/>
            <x15:cachedUniqueName index="1090" name="[Диапазон 1].[subscription__date].&amp;[2021-04-12T04:53:06.796667]"/>
            <x15:cachedUniqueName index="1091" name="[Диапазон 1].[subscription__date].&amp;[2021-04-12T05:10:27.856667]"/>
            <x15:cachedUniqueName index="1092" name="[Диапазон 1].[subscription__date].&amp;[2021-04-12T05:16:06.31]"/>
            <x15:cachedUniqueName index="1093" name="[Диапазон 1].[subscription__date].&amp;[2021-04-12T05:22:12.13]"/>
            <x15:cachedUniqueName index="1094" name="[Диапазон 1].[subscription__date].&amp;[2021-04-12T05:26:58.256667]"/>
            <x15:cachedUniqueName index="1095" name="[Диапазон 1].[subscription__date].&amp;[2021-04-12T06:01:48.636667]"/>
            <x15:cachedUniqueName index="1096" name="[Диапазон 1].[subscription__date].&amp;[2021-04-12T06:11:20.706667]"/>
            <x15:cachedUniqueName index="1097" name="[Диапазон 1].[subscription__date].&amp;[2021-04-12T06:20:36.896667]"/>
            <x15:cachedUniqueName index="1098" name="[Диапазон 1].[subscription__date].&amp;[2021-04-12T06:22:12.25]"/>
            <x15:cachedUniqueName index="1099" name="[Диапазон 1].[subscription__date].&amp;[2021-04-12T06:38:34.396667]"/>
            <x15:cachedUniqueName index="1100" name="[Диапазон 1].[subscription__date].&amp;[2021-04-12T06:53:32.306667]"/>
            <x15:cachedUniqueName index="1101" name="[Диапазон 1].[subscription__date].&amp;[2021-04-12T07:01:11.876667]"/>
            <x15:cachedUniqueName index="1102" name="[Диапазон 1].[subscription__date].&amp;[2021-04-12T07:38:43.516667]"/>
            <x15:cachedUniqueName index="1103" name="[Диапазон 1].[subscription__date].&amp;[2021-04-12T07:44:06.476667]"/>
            <x15:cachedUniqueName index="1104" name="[Диапазон 1].[subscription__date].&amp;[2021-04-12T07:48:54.836667]"/>
            <x15:cachedUniqueName index="1105" name="[Диапазон 1].[subscription__date].&amp;[2021-04-12T08:06:20.313333]"/>
            <x15:cachedUniqueName index="1106" name="[Диапазон 1].[subscription__date].&amp;[2021-04-12T08:09:19.276667]"/>
            <x15:cachedUniqueName index="1107" name="[Диапазон 1].[subscription__date].&amp;[2021-04-12T08:20:45.533333]"/>
            <x15:cachedUniqueName index="1108" name="[Диапазон 1].[subscription__date].&amp;[2021-04-12T08:34:24.996667]"/>
            <x15:cachedUniqueName index="1109" name="[Диапазон 1].[subscription__date].&amp;[2021-04-12T09:04:19.2]"/>
            <x15:cachedUniqueName index="1110" name="[Диапазон 1].[subscription__date].&amp;[2021-04-12T09:05:37.59]"/>
            <x15:cachedUniqueName index="1111" name="[Диапазон 1].[subscription__date].&amp;[2021-04-12T09:20:57.293333]"/>
            <x15:cachedUniqueName index="1112" name="[Диапазон 1].[subscription__date].&amp;[2021-04-12T09:41:08.406667]"/>
            <x15:cachedUniqueName index="1113" name="[Диапазон 1].[subscription__date].&amp;[2021-04-12T10:07:32.27]"/>
            <x15:cachedUniqueName index="1114" name="[Диапазон 1].[subscription__date].&amp;[2021-04-12T10:19:21.973333]"/>
            <x15:cachedUniqueName index="1115" name="[Диапазон 1].[subscription__date].&amp;[2021-04-12T10:33:20.333333]"/>
            <x15:cachedUniqueName index="1116" name="[Диапазон 1].[subscription__date].&amp;[2021-04-12T10:50:40.19]"/>
            <x15:cachedUniqueName index="1117" name="[Диапазон 1].[subscription__date].&amp;[2021-04-12T10:57:48.333333]"/>
            <x15:cachedUniqueName index="1118" name="[Диапазон 1].[subscription__date].&amp;[2021-04-12T11:05:04.836667]"/>
            <x15:cachedUniqueName index="1119" name="[Диапазон 1].[subscription__date].&amp;[2021-04-12T11:06:07.973333]"/>
            <x15:cachedUniqueName index="1120" name="[Диапазон 1].[subscription__date].&amp;[2021-04-12T11:19:28.71]"/>
            <x15:cachedUniqueName index="1121" name="[Диапазон 1].[subscription__date].&amp;[2021-04-12T11:23:47.933333]"/>
            <x15:cachedUniqueName index="1122" name="[Диапазон 1].[subscription__date].&amp;[2021-04-12T11:43:36.633333]"/>
            <x15:cachedUniqueName index="1123" name="[Диапазон 1].[subscription__date].&amp;[2021-04-12T11:44:06.866667]"/>
            <x15:cachedUniqueName index="1124" name="[Диапазон 1].[subscription__date].&amp;[2021-04-12T12:14:46.213333]"/>
            <x15:cachedUniqueName index="1125" name="[Диапазон 1].[subscription__date].&amp;[2021-04-12T12:22:10.213333]"/>
            <x15:cachedUniqueName index="1126" name="[Диапазон 1].[subscription__date].&amp;[2021-04-12T12:37:56.796667]"/>
            <x15:cachedUniqueName index="1127" name="[Диапазон 1].[subscription__date].&amp;[2021-04-12T12:41:03]"/>
            <x15:cachedUniqueName index="1128" name="[Диапазон 1].[subscription__date].&amp;[2021-04-12T13:20:43.856667]"/>
            <x15:cachedUniqueName index="1129" name="[Диапазон 1].[subscription__date].&amp;[2021-04-12T13:42:51.893333]"/>
            <x15:cachedUniqueName index="1130" name="[Диапазон 1].[subscription__date].&amp;[2021-04-12T13:44:39.87]"/>
            <x15:cachedUniqueName index="1131" name="[Диапазон 1].[subscription__date].&amp;[2021-04-12T13:47:10.856667]"/>
            <x15:cachedUniqueName index="1132" name="[Диапазон 1].[subscription__date].&amp;[2021-04-12T13:54:54.476667]"/>
            <x15:cachedUniqueName index="1133" name="[Диапазон 1].[subscription__date].&amp;[2021-04-12T13:57:06.673333]"/>
            <x15:cachedUniqueName index="1134" name="[Диапазон 1].[subscription__date].&amp;[2021-04-12T14:00:45.093333]"/>
            <x15:cachedUniqueName index="1135" name="[Диапазон 1].[subscription__date].&amp;[2021-04-12T14:16:36.853333]"/>
            <x15:cachedUniqueName index="1136" name="[Диапазон 1].[subscription__date].&amp;[2021-04-12T14:22:28.613333]"/>
            <x15:cachedUniqueName index="1137" name="[Диапазон 1].[subscription__date].&amp;[2021-04-12T14:36:14.816667]"/>
            <x15:cachedUniqueName index="1138" name="[Диапазон 1].[subscription__date].&amp;[2021-04-12T14:57:15.75]"/>
            <x15:cachedUniqueName index="1139" name="[Диапазон 1].[subscription__date].&amp;[2021-04-12T15:00:17.81]"/>
            <x15:cachedUniqueName index="1140" name="[Диапазон 1].[subscription__date].&amp;[2021-04-12T15:07:25.493333]"/>
            <x15:cachedUniqueName index="1141" name="[Диапазон 1].[subscription__date].&amp;[2021-04-12T15:14:29.576667]"/>
            <x15:cachedUniqueName index="1142" name="[Диапазон 1].[subscription__date].&amp;[2021-04-12T15:22:11.153333]"/>
            <x15:cachedUniqueName index="1143" name="[Диапазон 1].[subscription__date].&amp;[2021-04-12T15:23:32.813333]"/>
            <x15:cachedUniqueName index="1144" name="[Диапазон 1].[subscription__date].&amp;[2021-04-12T15:27:09.893333]"/>
            <x15:cachedUniqueName index="1145" name="[Диапазон 1].[subscription__date].&amp;[2021-04-12T15:43:06.853333]"/>
            <x15:cachedUniqueName index="1146" name="[Диапазон 1].[subscription__date].&amp;[2021-04-12T15:46:04.8]"/>
            <x15:cachedUniqueName index="1147" name="[Диапазон 1].[subscription__date].&amp;[2021-04-12T15:51:37.793333]"/>
            <x15:cachedUniqueName index="1148" name="[Диапазон 1].[subscription__date].&amp;[2021-04-12T16:03:39.193333]"/>
            <x15:cachedUniqueName index="1149" name="[Диапазон 1].[subscription__date].&amp;[2021-04-12T16:13:33.296667]"/>
            <x15:cachedUniqueName index="1150" name="[Диапазон 1].[subscription__date].&amp;[2021-04-12T16:21:06.633333]"/>
            <x15:cachedUniqueName index="1151" name="[Диапазон 1].[subscription__date].&amp;[2021-04-12T16:25:55.616667]"/>
            <x15:cachedUniqueName index="1152" name="[Диапазон 1].[subscription__date].&amp;[2021-04-12T16:30:29.736667]"/>
            <x15:cachedUniqueName index="1153" name="[Диапазон 1].[subscription__date].&amp;[2021-04-12T16:35:36.673333]"/>
            <x15:cachedUniqueName index="1154" name="[Диапазон 1].[subscription__date].&amp;[2021-04-12T16:47:30.536667]"/>
            <x15:cachedUniqueName index="1155" name="[Диапазон 1].[subscription__date].&amp;[2021-04-12T16:49:06.496667]"/>
            <x15:cachedUniqueName index="1156" name="[Диапазон 1].[subscription__date].&amp;[2021-04-12T17:00:35.993333]"/>
            <x15:cachedUniqueName index="1157" name="[Диапазон 1].[subscription__date].&amp;[2021-04-12T17:23:41]"/>
            <x15:cachedUniqueName index="1158" name="[Диапазон 1].[subscription__date].&amp;[2021-04-12T17:26:57.473333]"/>
            <x15:cachedUniqueName index="1159" name="[Диапазон 1].[subscription__date].&amp;[2021-04-12T17:30:33.553333]"/>
            <x15:cachedUniqueName index="1160" name="[Диапазон 1].[subscription__date].&amp;[2021-04-12T17:44:17.453333]"/>
            <x15:cachedUniqueName index="1161" name="[Диапазон 1].[subscription__date].&amp;[2021-04-12T17:56:35.096667]"/>
            <x15:cachedUniqueName index="1162" name="[Диапазон 1].[subscription__date].&amp;[2021-04-12T18:05:45.6]"/>
            <x15:cachedUniqueName index="1163" name="[Диапазон 1].[subscription__date].&amp;[2021-04-12T18:06:06.033333]"/>
            <x15:cachedUniqueName index="1164" name="[Диапазон 1].[subscription__date].&amp;[2021-04-12T18:15:36.19]"/>
            <x15:cachedUniqueName index="1165" name="[Диапазон 1].[subscription__date].&amp;[2021-04-12T18:32:29.173333]"/>
            <x15:cachedUniqueName index="1166" name="[Диапазон 1].[subscription__date].&amp;[2021-04-12T19:01:34.23]"/>
            <x15:cachedUniqueName index="1167" name="[Диапазон 1].[subscription__date].&amp;[2021-04-12T19:24:27.89]"/>
            <x15:cachedUniqueName index="1168" name="[Диапазон 1].[subscription__date].&amp;[2021-04-12T19:54:10.696667]"/>
            <x15:cachedUniqueName index="1169" name="[Диапазон 1].[subscription__date].&amp;[2021-04-12T20:27:39.096667]"/>
            <x15:cachedUniqueName index="1170" name="[Диапазон 1].[subscription__date].&amp;[2021-04-12T20:28:48.59]"/>
            <x15:cachedUniqueName index="1171" name="[Диапазон 1].[subscription__date].&amp;[2021-04-12T20:30:18.656667]"/>
            <x15:cachedUniqueName index="1172" name="[Диапазон 1].[subscription__date].&amp;[2021-04-12T20:34:04.8]"/>
            <x15:cachedUniqueName index="1173" name="[Диапазон 1].[subscription__date].&amp;[2021-04-12T20:44:59.056667]"/>
            <x15:cachedUniqueName index="1174" name="[Диапазон 1].[subscription__date].&amp;[2021-04-12T21:11:49.256667]"/>
            <x15:cachedUniqueName index="1175" name="[Диапазон 1].[subscription__date].&amp;[2021-04-12T21:14:47.576667]"/>
            <x15:cachedUniqueName index="1176" name="[Диапазон 1].[subscription__date].&amp;[2021-04-12T21:22:08.416667]"/>
            <x15:cachedUniqueName index="1177" name="[Диапазон 1].[subscription__date].&amp;[2021-04-12T21:29:51]"/>
            <x15:cachedUniqueName index="1178" name="[Диапазон 1].[subscription__date].&amp;[2021-04-12T21:33:30.376667]"/>
            <x15:cachedUniqueName index="1179" name="[Диапазон 1].[subscription__date].&amp;[2021-04-12T21:41:03.026667]"/>
            <x15:cachedUniqueName index="1180" name="[Диапазон 1].[subscription__date].&amp;[2021-04-12T21:44:59.973333]"/>
            <x15:cachedUniqueName index="1181" name="[Диапазон 1].[subscription__date].&amp;[2021-04-12T22:12:29.43]"/>
            <x15:cachedUniqueName index="1182" name="[Диапазон 1].[subscription__date].&amp;[2021-04-12T22:13:16.933333]"/>
            <x15:cachedUniqueName index="1183" name="[Диапазон 1].[subscription__date].&amp;[2021-04-12T22:39:15.496667]"/>
            <x15:cachedUniqueName index="1184" name="[Диапазон 1].[subscription__date].&amp;[2021-04-12T22:52:38.35]"/>
            <x15:cachedUniqueName index="1185" name="[Диапазон 1].[subscription__date].&amp;[2021-04-12T23:03:05.216667]"/>
            <x15:cachedUniqueName index="1186" name="[Диапазон 1].[subscription__date].&amp;[2021-04-12T23:11:49.233333]"/>
            <x15:cachedUniqueName index="1187" name="[Диапазон 1].[subscription__date].&amp;[2021-04-12T23:13:53.936667]"/>
            <x15:cachedUniqueName index="1188" name="[Диапазон 1].[subscription__date].&amp;[2021-04-12T23:17:57.23]"/>
            <x15:cachedUniqueName index="1189" name="[Диапазон 1].[subscription__date].&amp;[2021-04-12T23:40:30.953333]"/>
            <x15:cachedUniqueName index="1190" name="[Диапазон 1].[subscription__date].&amp;[2021-04-12T23:47:12.916667]"/>
            <x15:cachedUniqueName index="1191" name="[Диапазон 1].[subscription__date].&amp;[2021-04-12T23:50:10.436667]"/>
            <x15:cachedUniqueName index="1192" name="[Диапазон 1].[subscription__date].&amp;[2021-04-13T00:14:17.896667]"/>
            <x15:cachedUniqueName index="1193" name="[Диапазон 1].[subscription__date].&amp;[2021-04-13T00:14:50.546667]"/>
            <x15:cachedUniqueName index="1194" name="[Диапазон 1].[subscription__date].&amp;[2021-04-13T00:24:25.393333]"/>
            <x15:cachedUniqueName index="1195" name="[Диапазон 1].[subscription__date].&amp;[2021-04-13T00:26:33.776667]"/>
            <x15:cachedUniqueName index="1196" name="[Диапазон 1].[subscription__date].&amp;[2021-04-13T01:14:42.256667]"/>
            <x15:cachedUniqueName index="1197" name="[Диапазон 1].[subscription__date].&amp;[2021-04-13T01:32:23.096667]"/>
            <x15:cachedUniqueName index="1198" name="[Диапазон 1].[subscription__date].&amp;[2021-04-13T01:43:37.45]"/>
            <x15:cachedUniqueName index="1199" name="[Диапазон 1].[subscription__date].&amp;[2021-04-13T01:47:40.99]"/>
            <x15:cachedUniqueName index="1200" name="[Диапазон 1].[subscription__date].&amp;[2021-04-13T01:58:33.416667]"/>
            <x15:cachedUniqueName index="1201" name="[Диапазон 1].[subscription__date].&amp;[2021-04-13T02:03:50.4]"/>
            <x15:cachedUniqueName index="1202" name="[Диапазон 1].[subscription__date].&amp;[2021-04-13T02:11:19.516667]"/>
            <x15:cachedUniqueName index="1203" name="[Диапазон 1].[subscription__date].&amp;[2021-04-13T02:19:52.136667]"/>
            <x15:cachedUniqueName index="1204" name="[Диапазон 1].[subscription__date].&amp;[2021-04-13T02:19:59.79]"/>
            <x15:cachedUniqueName index="1205" name="[Диапазон 1].[subscription__date].&amp;[2021-04-13T02:54:25.85]"/>
            <x15:cachedUniqueName index="1206" name="[Диапазон 1].[subscription__date].&amp;[2021-04-13T03:12:57.6]"/>
            <x15:cachedUniqueName index="1207" name="[Диапазон 1].[subscription__date].&amp;[2021-04-13T03:25:57.616667]"/>
            <x15:cachedUniqueName index="1208" name="[Диапазон 1].[subscription__date].&amp;[2021-04-13T03:32:16.613333]"/>
            <x15:cachedUniqueName index="1209" name="[Диапазон 1].[subscription__date].&amp;[2021-04-13T03:47:58.556667]"/>
            <x15:cachedUniqueName index="1210" name="[Диапазон 1].[subscription__date].&amp;[2021-04-13T04:03:16.856667]"/>
            <x15:cachedUniqueName index="1211" name="[Диапазон 1].[subscription__date].&amp;[2021-04-13T05:09:45.093333]"/>
            <x15:cachedUniqueName index="1212" name="[Диапазон 1].[subscription__date].&amp;[2021-04-13T05:20:28.29]"/>
            <x15:cachedUniqueName index="1213" name="[Диапазон 1].[subscription__date].&amp;[2021-04-13T05:31:13.436667]"/>
            <x15:cachedUniqueName index="1214" name="[Диапазон 1].[subscription__date].&amp;[2021-04-13T05:42:50.516667]"/>
            <x15:cachedUniqueName index="1215" name="[Диапазон 1].[subscription__date].&amp;[2021-04-13T05:58:12.696667]"/>
            <x15:cachedUniqueName index="1216" name="[Диапазон 1].[subscription__date].&amp;[2021-04-13T06:01:26.79]"/>
            <x15:cachedUniqueName index="1217" name="[Диапазон 1].[subscription__date].&amp;[2021-04-13T06:05:31.856667]"/>
            <x15:cachedUniqueName index="1218" name="[Диапазон 1].[subscription__date].&amp;[2021-04-13T06:12:39.43]"/>
            <x15:cachedUniqueName index="1219" name="[Диапазон 1].[subscription__date].&amp;[2021-04-13T06:50:00.576667]"/>
            <x15:cachedUniqueName index="1220" name="[Диапазон 1].[subscription__date].&amp;[2021-04-13T06:53:03.43]"/>
            <x15:cachedUniqueName index="1221" name="[Диапазон 1].[subscription__date].&amp;[2021-04-13T07:09:56.95]"/>
            <x15:cachedUniqueName index="1222" name="[Диапазон 1].[subscription__date].&amp;[2021-04-13T07:21:58.316667]"/>
            <x15:cachedUniqueName index="1223" name="[Диапазон 1].[subscription__date].&amp;[2021-04-13T07:23:46.596667]"/>
            <x15:cachedUniqueName index="1224" name="[Диапазон 1].[subscription__date].&amp;[2021-04-13T07:24:08.696667]"/>
            <x15:cachedUniqueName index="1225" name="[Диапазон 1].[subscription__date].&amp;[2021-04-13T07:26:36.973333]"/>
            <x15:cachedUniqueName index="1226" name="[Диапазон 1].[subscription__date].&amp;[2021-04-13T07:28:53.456667]"/>
            <x15:cachedUniqueName index="1227" name="[Диапазон 1].[subscription__date].&amp;[2021-04-13T07:40:04.19]"/>
            <x15:cachedUniqueName index="1228" name="[Диапазон 1].[subscription__date].&amp;[2021-04-13T08:01:41.35]"/>
            <x15:cachedUniqueName index="1229" name="[Диапазон 1].[subscription__date].&amp;[2021-04-13T08:02:46.616667]"/>
            <x15:cachedUniqueName index="1230" name="[Диапазон 1].[subscription__date].&amp;[2021-04-13T08:11:24.533333]"/>
            <x15:cachedUniqueName index="1231" name="[Диапазон 1].[subscription__date].&amp;[2021-04-13T08:13:21.28]"/>
            <x15:cachedUniqueName index="1232" name="[Диапазон 1].[subscription__date].&amp;[2021-04-13T08:31:20.79]"/>
            <x15:cachedUniqueName index="1233" name="[Диапазон 1].[subscription__date].&amp;[2021-04-13T08:35:54.196667]"/>
            <x15:cachedUniqueName index="1234" name="[Диапазон 1].[subscription__date].&amp;[2021-04-13T08:45:38.87]"/>
            <x15:cachedUniqueName index="1235" name="[Диапазон 1].[subscription__date].&amp;[2021-04-13T08:45:59.396667]"/>
            <x15:cachedUniqueName index="1236" name="[Диапазон 1].[subscription__date].&amp;[2021-04-13T08:54:07.773333]"/>
            <x15:cachedUniqueName index="1237" name="[Диапазон 1].[subscription__date].&amp;[2021-04-13T08:57:07.2]"/>
            <x15:cachedUniqueName index="1238" name="[Диапазон 1].[subscription__date].&amp;[2021-04-13T09:14:53.07]"/>
            <x15:cachedUniqueName index="1239" name="[Диапазон 1].[subscription__date].&amp;[2021-04-13T09:27:17.133333]"/>
            <x15:cachedUniqueName index="1240" name="[Диапазон 1].[subscription__date].&amp;[2021-04-13T09:30:52.11]"/>
            <x15:cachedUniqueName index="1241" name="[Диапазон 1].[subscription__date].&amp;[2021-04-13T09:42:27.91]"/>
            <x15:cachedUniqueName index="1242" name="[Диапазон 1].[subscription__date].&amp;[2021-04-13T09:59:24.976667]"/>
            <x15:cachedUniqueName index="1243" name="[Диапазон 1].[subscription__date].&amp;[2021-04-13T10:04:40.733333]"/>
            <x15:cachedUniqueName index="1244" name="[Диапазон 1].[subscription__date].&amp;[2021-04-13T10:07:18.133333]"/>
            <x15:cachedUniqueName index="1245" name="[Диапазон 1].[subscription__date].&amp;[2021-04-13T10:13:53.093333]"/>
            <x15:cachedUniqueName index="1246" name="[Диапазон 1].[subscription__date].&amp;[2021-04-13T10:17:15.176667]"/>
            <x15:cachedUniqueName index="1247" name="[Диапазон 1].[subscription__date].&amp;[2021-04-13T10:29:25.67]"/>
            <x15:cachedUniqueName index="1248" name="[Диапазон 1].[subscription__date].&amp;[2021-04-13T10:30:36.813333]"/>
            <x15:cachedUniqueName index="1249" name="[Диапазон 1].[subscription__date].&amp;[2021-04-13T11:10:12.576667]"/>
            <x15:cachedUniqueName index="1250" name="[Диапазон 1].[subscription__date].&amp;[2021-04-13T11:11:56.073333]"/>
            <x15:cachedUniqueName index="1251" name="[Диапазон 1].[subscription__date].&amp;[2021-04-13T11:18:10.613333]"/>
            <x15:cachedUniqueName index="1252" name="[Диапазон 1].[subscription__date].&amp;[2021-04-13T11:19:08.876667]"/>
            <x15:cachedUniqueName index="1253" name="[Диапазон 1].[subscription__date].&amp;[2021-04-13T11:49:54.836667]"/>
            <x15:cachedUniqueName index="1254" name="[Диапазон 1].[subscription__date].&amp;[2021-04-13T11:56:18.49]"/>
            <x15:cachedUniqueName index="1255" name="[Диапазон 1].[subscription__date].&amp;[2021-04-13T12:06:41.613333]"/>
            <x15:cachedUniqueName index="1256" name="[Диапазон 1].[subscription__date].&amp;[2021-04-13T12:12:45.256667]"/>
            <x15:cachedUniqueName index="1257" name="[Диапазон 1].[subscription__date].&amp;[2021-04-13T13:00:08.646667]"/>
            <x15:cachedUniqueName index="1258" name="[Диапазон 1].[subscription__date].&amp;[2021-04-13T13:25:46.313333]"/>
            <x15:cachedUniqueName index="1259" name="[Диапазон 1].[subscription__date].&amp;[2021-04-13T13:56:15.986667]"/>
            <x15:cachedUniqueName index="1260" name="[Диапазон 1].[subscription__date].&amp;[2021-04-13T14:12:23.013333]"/>
            <x15:cachedUniqueName index="1261" name="[Диапазон 1].[subscription__date].&amp;[2021-04-13T14:31:51.633333]"/>
            <x15:cachedUniqueName index="1262" name="[Диапазон 1].[subscription__date].&amp;[2021-04-13T14:35:56.776667]"/>
            <x15:cachedUniqueName index="1263" name="[Диапазон 1].[subscription__date].&amp;[2021-04-13T14:36:57.6]"/>
            <x15:cachedUniqueName index="1264" name="[Диапазон 1].[subscription__date].&amp;[2021-04-13T14:53:24.393333]"/>
            <x15:cachedUniqueName index="1265" name="[Диапазон 1].[subscription__date].&amp;[2021-04-13T14:56:58.013333]"/>
            <x15:cachedUniqueName index="1266" name="[Диапазон 1].[subscription__date].&amp;[2021-04-13T15:11:11.086667]"/>
            <x15:cachedUniqueName index="1267" name="[Диапазон 1].[subscription__date].&amp;[2021-04-13T15:17:48.493333]"/>
            <x15:cachedUniqueName index="1268" name="[Диапазон 1].[subscription__date].&amp;[2021-04-13T15:29:57.153333]"/>
            <x15:cachedUniqueName index="1269" name="[Диапазон 1].[subscription__date].&amp;[2021-04-13T15:53:28.233333]"/>
            <x15:cachedUniqueName index="1270" name="[Диапазон 1].[subscription__date].&amp;[2021-04-13T16:33:41.736667]"/>
            <x15:cachedUniqueName index="1271" name="[Диапазон 1].[subscription__date].&amp;[2021-04-13T16:33:52.013333]"/>
            <x15:cachedUniqueName index="1272" name="[Диапазон 1].[subscription__date].&amp;[2021-04-13T16:36:15.393333]"/>
            <x15:cachedUniqueName index="1273" name="[Диапазон 1].[subscription__date].&amp;[2021-04-13T16:48:25.606667]"/>
            <x15:cachedUniqueName index="1274" name="[Диапазон 1].[subscription__date].&amp;[2021-04-13T16:59:37.013333]"/>
            <x15:cachedUniqueName index="1275" name="[Диапазон 1].[subscription__date].&amp;[2021-04-13T17:02:40.013333]"/>
            <x15:cachedUniqueName index="1276" name="[Диапазон 1].[subscription__date].&amp;[2021-04-13T17:12:12.413333]"/>
            <x15:cachedUniqueName index="1277" name="[Диапазон 1].[subscription__date].&amp;[2021-04-13T17:30:19.896667]"/>
            <x15:cachedUniqueName index="1278" name="[Диапазон 1].[subscription__date].&amp;[2021-04-13T18:25:55.2]"/>
            <x15:cachedUniqueName index="1279" name="[Диапазон 1].[subscription__date].&amp;[2021-04-13T18:32:39.53]"/>
            <x15:cachedUniqueName index="1280" name="[Диапазон 1].[subscription__date].&amp;[2021-04-13T18:46:46.513333]"/>
            <x15:cachedUniqueName index="1281" name="[Диапазон 1].[subscription__date].&amp;[2021-04-13T18:54:49.936667]"/>
            <x15:cachedUniqueName index="1282" name="[Диапазон 1].[subscription__date].&amp;[2021-04-13T19:23:53.626667]"/>
            <x15:cachedUniqueName index="1283" name="[Диапазон 1].[subscription__date].&amp;[2021-04-13T19:43:21.813333]"/>
            <x15:cachedUniqueName index="1284" name="[Диапазон 1].[subscription__date].&amp;[2021-04-13T19:51:01.106667]"/>
            <x15:cachedUniqueName index="1285" name="[Диапазон 1].[subscription__date].&amp;[2021-04-13T19:51:57.786667]"/>
            <x15:cachedUniqueName index="1286" name="[Диапазон 1].[subscription__date].&amp;[2021-04-13T20:17:41.956667]"/>
            <x15:cachedUniqueName index="1287" name="[Диапазон 1].[subscription__date].&amp;[2021-04-13T20:23:00.69]"/>
            <x15:cachedUniqueName index="1288" name="[Диапазон 1].[subscription__date].&amp;[2021-04-13T20:30:14.576667]"/>
            <x15:cachedUniqueName index="1289" name="[Диапазон 1].[subscription__date].&amp;[2021-04-13T20:31:32.536667]"/>
            <x15:cachedUniqueName index="1290" name="[Диапазон 1].[subscription__date].&amp;[2021-04-13T21:01:19.593333]"/>
            <x15:cachedUniqueName index="1291" name="[Диапазон 1].[subscription__date].&amp;[2021-04-13T21:06:31.736667]"/>
            <x15:cachedUniqueName index="1292" name="[Диапазон 1].[subscription__date].&amp;[2021-04-13T21:13:45.216667]"/>
            <x15:cachedUniqueName index="1293" name="[Диапазон 1].[subscription__date].&amp;[2021-04-13T21:14:41.056667]"/>
            <x15:cachedUniqueName index="1294" name="[Диапазон 1].[subscription__date].&amp;[2021-04-13T21:43:59.993333]"/>
            <x15:cachedUniqueName index="1295" name="[Диапазон 1].[subscription__date].&amp;[2021-04-13T21:55:27.393333]"/>
            <x15:cachedUniqueName index="1296" name="[Диапазон 1].[subscription__date].&amp;[2021-04-13T21:55:40.633333]"/>
            <x15:cachedUniqueName index="1297" name="[Диапазон 1].[subscription__date].&amp;[2021-04-13T22:04:22.593333]"/>
            <x15:cachedUniqueName index="1298" name="[Диапазон 1].[subscription__date].&amp;[2021-04-13T22:21:02.313333]"/>
            <x15:cachedUniqueName index="1299" name="[Диапазон 1].[subscription__date].&amp;[2021-04-13T22:35:58.153333]"/>
            <x15:cachedUniqueName index="1300" name="[Диапазон 1].[subscription__date].&amp;[2021-04-13T23:16:02.416667]"/>
            <x15:cachedUniqueName index="1301" name="[Диапазон 1].[subscription__date].&amp;[2021-04-13T23:23:18.536667]"/>
            <x15:cachedUniqueName index="1302" name="[Диапазон 1].[subscription__date].&amp;[2021-04-13T23:35:59.43]"/>
            <x15:cachedUniqueName index="1303" name="[Диапазон 1].[subscription__date].&amp;[2021-04-13T23:47:17.153333]"/>
            <x15:cachedUniqueName index="1304" name="[Диапазон 1].[subscription__date].&amp;[2021-04-13T23:47:57.916667]"/>
            <x15:cachedUniqueName index="1305" name="[Диапазон 1].[subscription__date].&amp;[2021-04-13T23:51:35.836667]"/>
            <x15:cachedUniqueName index="1306" name="[Диапазон 1].[subscription__date].&amp;[2021-04-14T00:00:43.09]"/>
            <x15:cachedUniqueName index="1307" name="[Диапазон 1].[subscription__date].&amp;[2021-04-14T00:30:16.556667]"/>
            <x15:cachedUniqueName index="1308" name="[Диапазон 1].[subscription__date].&amp;[2021-04-14T00:35:50.576667]"/>
            <x15:cachedUniqueName index="1309" name="[Диапазон 1].[subscription__date].&amp;[2021-04-14T00:41:29.97]"/>
            <x15:cachedUniqueName index="1310" name="[Диапазон 1].[subscription__date].&amp;[2021-04-14T00:54:43.2]"/>
            <x15:cachedUniqueName index="1311" name="[Диапазон 1].[subscription__date].&amp;[2021-04-14T01:12:37.016667]"/>
            <x15:cachedUniqueName index="1312" name="[Диапазон 1].[subscription__date].&amp;[2021-04-14T01:16:45.93]"/>
            <x15:cachedUniqueName index="1313" name="[Диапазон 1].[subscription__date].&amp;[2021-04-14T01:19:26.146667]"/>
            <x15:cachedUniqueName index="1314" name="[Диапазон 1].[subscription__date].&amp;[2021-04-14T01:24:27.61]"/>
            <x15:cachedUniqueName index="1315" name="[Диапазон 1].[subscription__date].&amp;[2021-04-14T01:35:15.73]"/>
            <x15:cachedUniqueName index="1316" name="[Диапазон 1].[subscription__date].&amp;[2021-04-14T01:49:37.25]"/>
            <x15:cachedUniqueName index="1317" name="[Диапазон 1].[subscription__date].&amp;[2021-04-14T02:10:04.45]"/>
            <x15:cachedUniqueName index="1318" name="[Диапазон 1].[subscription__date].&amp;[2021-04-14T02:27:20.25]"/>
            <x15:cachedUniqueName index="1319" name="[Диапазон 1].[subscription__date].&amp;[2021-04-14T02:32:49.396667]"/>
            <x15:cachedUniqueName index="1320" name="[Диапазон 1].[subscription__date].&amp;[2021-04-14T02:36:47.25]"/>
            <x15:cachedUniqueName index="1321" name="[Диапазон 1].[subscription__date].&amp;[2021-04-14T02:50:13.15]"/>
            <x15:cachedUniqueName index="1322" name="[Диапазон 1].[subscription__date].&amp;[2021-04-14T02:56:03.41]"/>
            <x15:cachedUniqueName index="1323" name="[Диапазон 1].[subscription__date].&amp;[2021-04-14T03:08:07.196667]"/>
            <x15:cachedUniqueName index="1324" name="[Диапазон 1].[subscription__date].&amp;[2021-04-14T03:11:17.21]"/>
            <x15:cachedUniqueName index="1325" name="[Диапазон 1].[subscription__date].&amp;[2021-04-14T03:30:09.37]"/>
            <x15:cachedUniqueName index="1326" name="[Диапазон 1].[subscription__date].&amp;[2021-04-14T03:32:58.696667]"/>
            <x15:cachedUniqueName index="1327" name="[Диапазон 1].[subscription__date].&amp;[2021-04-14T03:52:55.25]"/>
            <x15:cachedUniqueName index="1328" name="[Диапазон 1].[subscription__date].&amp;[2021-04-14T03:53:30.496667]"/>
            <x15:cachedUniqueName index="1329" name="[Диапазон 1].[subscription__date].&amp;[2021-04-14T04:00:48.033333]"/>
            <x15:cachedUniqueName index="1330" name="[Диапазон 1].[subscription__date].&amp;[2021-04-14T04:32:27.076667]"/>
            <x15:cachedUniqueName index="1331" name="[Диапазон 1].[subscription__date].&amp;[2021-04-14T04:36:59.11]"/>
            <x15:cachedUniqueName index="1332" name="[Диапазон 1].[subscription__date].&amp;[2021-04-14T04:47:13.476667]"/>
            <x15:cachedUniqueName index="1333" name="[Диапазон 1].[subscription__date].&amp;[2021-04-14T05:29:22.176667]"/>
            <x15:cachedUniqueName index="1334" name="[Диапазон 1].[subscription__date].&amp;[2021-04-14T05:42:46.393333]"/>
            <x15:cachedUniqueName index="1335" name="[Диапазон 1].[subscription__date].&amp;[2021-04-14T05:50:51.196667]"/>
            <x15:cachedUniqueName index="1336" name="[Диапазон 1].[subscription__date].&amp;[2021-04-14T06:01:12.276667]"/>
            <x15:cachedUniqueName index="1337" name="[Диапазон 1].[subscription__date].&amp;[2021-04-14T06:09:36.886667]"/>
            <x15:cachedUniqueName index="1338" name="[Диапазон 1].[subscription__date].&amp;[2021-04-14T06:10:28.016667]"/>
            <x15:cachedUniqueName index="1339" name="[Диапазон 1].[subscription__date].&amp;[2021-04-14T06:11:10.396667]"/>
            <x15:cachedUniqueName index="1340" name="[Диапазон 1].[subscription__date].&amp;[2021-04-14T06:42:36.476667]"/>
            <x15:cachedUniqueName index="1341" name="[Диапазон 1].[subscription__date].&amp;[2021-04-14T07:03:14.03]"/>
            <x15:cachedUniqueName index="1342" name="[Диапазон 1].[subscription__date].&amp;[2021-04-14T07:09:22.356667]"/>
            <x15:cachedUniqueName index="1343" name="[Диапазон 1].[subscription__date].&amp;[2021-04-14T07:22:06.973333]"/>
            <x15:cachedUniqueName index="1344" name="[Диапазон 1].[subscription__date].&amp;[2021-04-14T07:30:11.15]"/>
            <x15:cachedUniqueName index="1345" name="[Диапазон 1].[subscription__date].&amp;[2021-04-14T07:40:21.556667]"/>
            <x15:cachedUniqueName index="1346" name="[Диапазон 1].[subscription__date].&amp;[2021-04-14T07:45:12.75]"/>
            <x15:cachedUniqueName index="1347" name="[Диапазон 1].[subscription__date].&amp;[2021-04-14T07:52:01.23]"/>
            <x15:cachedUniqueName index="1348" name="[Диапазон 1].[subscription__date].&amp;[2021-04-14T08:22:34.59]"/>
            <x15:cachedUniqueName index="1349" name="[Диапазон 1].[subscription__date].&amp;[2021-04-14T08:30:25.256667]"/>
            <x15:cachedUniqueName index="1350" name="[Диапазон 1].[subscription__date].&amp;[2021-04-14T08:52:25.19]"/>
            <x15:cachedUniqueName index="1351" name="[Диапазон 1].[subscription__date].&amp;[2021-04-14T09:01:20.973333]"/>
            <x15:cachedUniqueName index="1352" name="[Диапазон 1].[subscription__date].&amp;[2021-04-14T09:03:28.096667]"/>
            <x15:cachedUniqueName index="1353" name="[Диапазон 1].[subscription__date].&amp;[2021-04-14T09:06:13.933333]"/>
            <x15:cachedUniqueName index="1354" name="[Диапазон 1].[subscription__date].&amp;[2021-04-14T09:08:38.4]"/>
            <x15:cachedUniqueName index="1355" name="[Диапазон 1].[subscription__date].&amp;[2021-04-14T09:22:39.996667]"/>
            <x15:cachedUniqueName index="1356" name="[Диапазон 1].[subscription__date].&amp;[2021-04-14T09:29:10.773333]"/>
            <x15:cachedUniqueName index="1357" name="[Диапазон 1].[subscription__date].&amp;[2021-04-14T09:34:38.896667]"/>
            <x15:cachedUniqueName index="1358" name="[Диапазон 1].[subscription__date].&amp;[2021-04-14T09:39:00.693333]"/>
            <x15:cachedUniqueName index="1359" name="[Диапазон 1].[subscription__date].&amp;[2021-04-14T09:45:59.636667]"/>
            <x15:cachedUniqueName index="1360" name="[Диапазон 1].[subscription__date].&amp;[2021-04-14T10:09:51.213333]"/>
            <x15:cachedUniqueName index="1361" name="[Диапазон 1].[subscription__date].&amp;[2021-04-14T10:28:32.473333]"/>
            <x15:cachedUniqueName index="1362" name="[Диапазон 1].[subscription__date].&amp;[2021-04-14T10:40:42.52]"/>
            <x15:cachedUniqueName index="1363" name="[Диапазон 1].[subscription__date].&amp;[2021-04-14T10:54:27.933333]"/>
            <x15:cachedUniqueName index="1364" name="[Диапазон 1].[subscription__date].&amp;[2021-04-14T10:58:06.616667]"/>
            <x15:cachedUniqueName index="1365" name="[Диапазон 1].[subscription__date].&amp;[2021-04-14T11:00:13.95]"/>
            <x15:cachedUniqueName index="1366" name="[Диапазон 1].[subscription__date].&amp;[2021-04-14T11:03:10.053333]"/>
            <x15:cachedUniqueName index="1367" name="[Диапазон 1].[subscription__date].&amp;[2021-04-14T11:07:36.326667]"/>
            <x15:cachedUniqueName index="1368" name="[Диапазон 1].[subscription__date].&amp;[2021-04-14T11:18:25.133333]"/>
            <x15:cachedUniqueName index="1369" name="[Диапазон 1].[subscription__date].&amp;[2021-04-14T11:23:09.013333]"/>
            <x15:cachedUniqueName index="1370" name="[Диапазон 1].[subscription__date].&amp;[2021-04-14T11:25:10.056667]"/>
            <x15:cachedUniqueName index="1371" name="[Диапазон 1].[subscription__date].&amp;[2021-04-14T11:26:52.496667]"/>
            <x15:cachedUniqueName index="1372" name="[Диапазон 1].[subscription__date].&amp;[2021-04-14T11:33:13.633333]"/>
            <x15:cachedUniqueName index="1373" name="[Диапазон 1].[subscription__date].&amp;[2021-04-14T11:36:11.613333]"/>
            <x15:cachedUniqueName index="1374" name="[Диапазон 1].[subscription__date].&amp;[2021-04-14T11:47:51.913333]"/>
            <x15:cachedUniqueName index="1375" name="[Диапазон 1].[subscription__date].&amp;[2021-04-14T12:01:01.83]"/>
            <x15:cachedUniqueName index="1376" name="[Диапазон 1].[subscription__date].&amp;[2021-04-14T12:36:28.196667]"/>
            <x15:cachedUniqueName index="1377" name="[Диапазон 1].[subscription__date].&amp;[2021-04-14T12:38:07.353333]"/>
            <x15:cachedUniqueName index="1378" name="[Диапазон 1].[subscription__date].&amp;[2021-04-14T12:42:32.81]"/>
            <x15:cachedUniqueName index="1379" name="[Диапазон 1].[subscription__date].&amp;[2021-04-14T12:43:33.056667]"/>
            <x15:cachedUniqueName index="1380" name="[Диапазон 1].[subscription__date].&amp;[2021-04-14T13:00:45.533333]"/>
            <x15:cachedUniqueName index="1381" name="[Диапазон 1].[subscription__date].&amp;[2021-04-14T13:07:49.633333]"/>
            <x15:cachedUniqueName index="1382" name="[Диапазон 1].[subscription__date].&amp;[2021-04-14T13:21:36.196667]"/>
            <x15:cachedUniqueName index="1383" name="[Диапазон 1].[subscription__date].&amp;[2021-04-14T13:28:38.086667]"/>
            <x15:cachedUniqueName index="1384" name="[Диапазон 1].[subscription__date].&amp;[2021-04-14T13:44:07.533333]"/>
            <x15:cachedUniqueName index="1385" name="[Диапазон 1].[subscription__date].&amp;[2021-04-14T13:49:26.4]"/>
            <x15:cachedUniqueName index="1386" name="[Диапазон 1].[subscription__date].&amp;[2021-04-14T14:48:44.713333]"/>
            <x15:cachedUniqueName index="1387" name="[Диапазон 1].[subscription__date].&amp;[2021-04-14T15:12:40.413333]"/>
            <x15:cachedUniqueName index="1388" name="[Диапазон 1].[subscription__date].&amp;[2021-04-14T15:21:53.033333]"/>
            <x15:cachedUniqueName index="1389" name="[Диапазон 1].[subscription__date].&amp;[2021-04-14T15:51:54.733333]"/>
            <x15:cachedUniqueName index="1390" name="[Диапазон 1].[subscription__date].&amp;[2021-04-14T15:57:35.536667]"/>
            <x15:cachedUniqueName index="1391" name="[Диапазон 1].[subscription__date].&amp;[2021-04-14T16:06:19.633333]"/>
            <x15:cachedUniqueName index="1392" name="[Диапазон 1].[subscription__date].&amp;[2021-04-14T16:09:43.513333]"/>
            <x15:cachedUniqueName index="1393" name="[Диапазон 1].[subscription__date].&amp;[2021-04-14T16:55:17.506667]"/>
            <x15:cachedUniqueName index="1394" name="[Диапазон 1].[subscription__date].&amp;[2021-04-14T17:20:31.68]"/>
            <x15:cachedUniqueName index="1395" name="[Диапазон 1].[subscription__date].&amp;[2021-04-14T17:38:12.373333]"/>
            <x15:cachedUniqueName index="1396" name="[Диапазон 1].[subscription__date].&amp;[2021-04-14T17:46:36.2]"/>
            <x15:cachedUniqueName index="1397" name="[Диапазон 1].[subscription__date].&amp;[2021-04-14T17:51:12.336667]"/>
            <x15:cachedUniqueName index="1398" name="[Диапазон 1].[subscription__date].&amp;[2021-04-14T18:05:59.133333]"/>
            <x15:cachedUniqueName index="1399" name="[Диапазон 1].[subscription__date].&amp;[2021-04-14T18:11:07.673333]"/>
            <x15:cachedUniqueName index="1400" name="[Диапазон 1].[subscription__date].&amp;[2021-04-14T18:19:10.113333]"/>
            <x15:cachedUniqueName index="1401" name="[Диапазон 1].[subscription__date].&amp;[2021-04-14T19:12:00]"/>
            <x15:cachedUniqueName index="1402" name="[Диапазон 1].[subscription__date].&amp;[2021-04-14T19:19:12]"/>
            <x15:cachedUniqueName index="1403" name="[Диапазон 1].[subscription__date].&amp;[2021-04-14T19:31:36.033333]"/>
            <x15:cachedUniqueName index="1404" name="[Диапазон 1].[subscription__date].&amp;[2021-04-14T19:49:14.476667]"/>
            <x15:cachedUniqueName index="1405" name="[Диапазон 1].[subscription__date].&amp;[2021-04-14T19:55:53.313333]"/>
            <x15:cachedUniqueName index="1406" name="[Диапазон 1].[subscription__date].&amp;[2021-04-14T20:30:29.496667]"/>
            <x15:cachedUniqueName index="1407" name="[Диапазон 1].[subscription__date].&amp;[2021-04-14T20:42:09.01]"/>
            <x15:cachedUniqueName index="1408" name="[Диапазон 1].[subscription__date].&amp;[2021-04-14T20:48:54.073333]"/>
            <x15:cachedUniqueName index="1409" name="[Диапазон 1].[subscription__date].&amp;[2021-04-14T21:11:03.833333]"/>
            <x15:cachedUniqueName index="1410" name="[Диапазон 1].[subscription__date].&amp;[2021-04-14T21:15:50.4]"/>
            <x15:cachedUniqueName index="1411" name="[Диапазон 1].[subscription__date].&amp;[2021-04-14T21:33:53.016667]"/>
            <x15:cachedUniqueName index="1412" name="[Диапазон 1].[subscription__date].&amp;[2021-04-14T21:40:24.513333]"/>
            <x15:cachedUniqueName index="1413" name="[Диапазон 1].[subscription__date].&amp;[2021-04-14T21:46:35.826667]"/>
            <x15:cachedUniqueName index="1414" name="[Диапазон 1].[subscription__date].&amp;[2021-04-14T21:47:50.673333]"/>
            <x15:cachedUniqueName index="1415" name="[Диапазон 1].[subscription__date].&amp;[2021-04-14T22:06:35.193333]"/>
            <x15:cachedUniqueName index="1416" name="[Диапазон 1].[subscription__date].&amp;[2021-04-14T22:23:13.936667]"/>
            <x15:cachedUniqueName index="1417" name="[Диапазон 1].[subscription__date].&amp;[2021-04-14T22:30:13.553333]"/>
            <x15:cachedUniqueName index="1418" name="[Диапазон 1].[subscription__date].&amp;[2021-04-14T22:43:09.936667]"/>
            <x15:cachedUniqueName index="1419" name="[Диапазон 1].[subscription__date].&amp;[2021-04-14T22:51:44.13]"/>
            <x15:cachedUniqueName index="1420" name="[Диапазон 1].[subscription__date].&amp;[2021-04-14T22:57:50.616667]"/>
            <x15:cachedUniqueName index="1421" name="[Диапазон 1].[subscription__date].&amp;[2021-04-14T23:18:14.4]"/>
            <x15:cachedUniqueName index="1422" name="[Диапазон 1].[subscription__date].&amp;[2021-04-14T23:18:46.896667]"/>
            <x15:cachedUniqueName index="1423" name="[Диапазон 1].[subscription__date].&amp;[2021-04-14T23:25:08.696667]"/>
            <x15:cachedUniqueName index="1424" name="[Диапазон 1].[subscription__date].&amp;[2021-04-14T23:34:14.833333]"/>
            <x15:cachedUniqueName index="1425" name="[Диапазон 1].[subscription__date].&amp;[2021-04-14T23:42:32.57]"/>
            <x15:cachedUniqueName index="1426" name="[Диапазон 1].[subscription__date].&amp;[2021-04-14T23:55:21.493333]"/>
            <x15:cachedUniqueName index="1427" name="[Диапазон 1].[subscription__date].&amp;[2021-04-15T00:01:42.696667]"/>
            <x15:cachedUniqueName index="1428" name="[Диапазон 1].[subscription__date].&amp;[2021-04-15T00:02:37.256667]"/>
            <x15:cachedUniqueName index="1429" name="[Диапазон 1].[subscription__date].&amp;[2021-04-15T00:04:36.993333]"/>
            <x15:cachedUniqueName index="1430" name="[Диапазон 1].[subscription__date].&amp;[2021-04-15T00:20:54.696667]"/>
            <x15:cachedUniqueName index="1431" name="[Диапазон 1].[subscription__date].&amp;[2021-04-15T00:47:31.2]"/>
            <x15:cachedUniqueName index="1432" name="[Диапазон 1].[subscription__date].&amp;[2021-04-15T00:56:58.033333]"/>
            <x15:cachedUniqueName index="1433" name="[Диапазон 1].[subscription__date].&amp;[2021-04-15T01:30:18.753333]"/>
            <x15:cachedUniqueName index="1434" name="[Диапазон 1].[subscription__date].&amp;[2021-04-15T01:40:00.296667]"/>
            <x15:cachedUniqueName index="1435" name="[Диапазон 1].[subscription__date].&amp;[2021-04-15T01:42:14.4]"/>
            <x15:cachedUniqueName index="1436" name="[Диапазон 1].[subscription__date].&amp;[2021-04-15T02:36:25.736667]"/>
            <x15:cachedUniqueName index="1437" name="[Диапазон 1].[subscription__date].&amp;[2021-04-15T02:51:52.816667]"/>
            <x15:cachedUniqueName index="1438" name="[Диапазон 1].[subscription__date].&amp;[2021-04-15T02:54:58.096667]"/>
            <x15:cachedUniqueName index="1439" name="[Диапазон 1].[subscription__date].&amp;[2021-04-15T03:09:18.276667]"/>
            <x15:cachedUniqueName index="1440" name="[Диапазон 1].[subscription__date].&amp;[2021-04-15T03:10:48.316667]"/>
            <x15:cachedUniqueName index="1441" name="[Диапазон 1].[subscription__date].&amp;[2021-04-15T03:20:04.99]"/>
            <x15:cachedUniqueName index="1442" name="[Диапазон 1].[subscription__date].&amp;[2021-04-15T03:39:23.156667]"/>
            <x15:cachedUniqueName index="1443" name="[Диапазон 1].[subscription__date].&amp;[2021-04-15T03:56:59.63]"/>
            <x15:cachedUniqueName index="1444" name="[Диапазон 1].[subscription__date].&amp;[2021-04-15T04:14:08.15]"/>
            <x15:cachedUniqueName index="1445" name="[Диапазон 1].[subscription__date].&amp;[2021-04-15T04:20:29.333333]"/>
            <x15:cachedUniqueName index="1446" name="[Диапазон 1].[subscription__date].&amp;[2021-04-15T04:20:38.4]"/>
            <x15:cachedUniqueName index="1447" name="[Диапазон 1].[subscription__date].&amp;[2021-04-15T04:27:11.23]"/>
            <x15:cachedUniqueName index="1448" name="[Диапазон 1].[subscription__date].&amp;[2021-04-15T04:32:37.293333]"/>
            <x15:cachedUniqueName index="1449" name="[Диапазон 1].[subscription__date].&amp;[2021-04-15T04:48:57.37]"/>
            <x15:cachedUniqueName index="1450" name="[Диапазон 1].[subscription__date].&amp;[2021-04-15T04:50:43.676667]"/>
            <x15:cachedUniqueName index="1451" name="[Диапазон 1].[subscription__date].&amp;[2021-04-15T04:58:29.81]"/>
            <x15:cachedUniqueName index="1452" name="[Диапазон 1].[subscription__date].&amp;[2021-04-15T05:21:36.05]"/>
            <x15:cachedUniqueName index="1453" name="[Диапазон 1].[subscription__date].&amp;[2021-04-15T05:27:12.576667]"/>
            <x15:cachedUniqueName index="1454" name="[Диапазон 1].[subscription__date].&amp;[2021-04-15T05:34:10.59]"/>
            <x15:cachedUniqueName index="1455" name="[Диапазон 1].[subscription__date].&amp;[2021-04-15T05:49:06.173333]"/>
            <x15:cachedUniqueName index="1456" name="[Диапазон 1].[subscription__date].&amp;[2021-04-15T06:01:51.136667]"/>
            <x15:cachedUniqueName index="1457" name="[Диапазон 1].[subscription__date].&amp;[2021-04-15T06:31:35.756667]"/>
            <x15:cachedUniqueName index="1458" name="[Диапазон 1].[subscription__date].&amp;[2021-04-15T06:52:28.936667]"/>
            <x15:cachedUniqueName index="1459" name="[Диапазон 1].[subscription__date].&amp;[2021-04-15T06:58:25.196667]"/>
            <x15:cachedUniqueName index="1460" name="[Диапазон 1].[subscription__date].&amp;[2021-04-15T06:58:47.83]"/>
            <x15:cachedUniqueName index="1461" name="[Диапазон 1].[subscription__date].&amp;[2021-04-15T06:59:02.4]"/>
            <x15:cachedUniqueName index="1462" name="[Диапазон 1].[subscription__date].&amp;[2021-04-15T07:00:16.253333]"/>
            <x15:cachedUniqueName index="1463" name="[Диапазон 1].[subscription__date].&amp;[2021-04-15T07:20:28.03]"/>
            <x15:cachedUniqueName index="1464" name="[Диапазон 1].[subscription__date].&amp;[2021-04-15T07:23:00.93]"/>
            <x15:cachedUniqueName index="1465" name="[Диапазон 1].[subscription__date].&amp;[2021-04-15T07:39:25.2]"/>
            <x15:cachedUniqueName index="1466" name="[Диапазон 1].[subscription__date].&amp;[2021-04-15T07:40:26.056667]"/>
            <x15:cachedUniqueName index="1467" name="[Диапазон 1].[subscription__date].&amp;[2021-04-15T07:48:36.03]"/>
            <x15:cachedUniqueName index="1468" name="[Диапазон 1].[subscription__date].&amp;[2021-04-15T08:32:45.133333]"/>
            <x15:cachedUniqueName index="1469" name="[Диапазон 1].[subscription__date].&amp;[2021-04-15T08:35:16.896667]"/>
            <x15:cachedUniqueName index="1470" name="[Диапазон 1].[subscription__date].&amp;[2021-04-15T08:37:10.156667]"/>
            <x15:cachedUniqueName index="1471" name="[Диапазон 1].[subscription__date].&amp;[2021-04-15T08:47:03.496667]"/>
            <x15:cachedUniqueName index="1472" name="[Диапазон 1].[subscription__date].&amp;[2021-04-15T08:51:21.6]"/>
            <x15:cachedUniqueName index="1473" name="[Диапазон 1].[subscription__date].&amp;[2021-04-15T08:53:04.11]"/>
            <x15:cachedUniqueName index="1474" name="[Диапазон 1].[subscription__date].&amp;[2021-04-15T09:11:55.853333]"/>
            <x15:cachedUniqueName index="1475" name="[Диапазон 1].[subscription__date].&amp;[2021-04-15T09:14:19.91]"/>
            <x15:cachedUniqueName index="1476" name="[Диапазон 1].[subscription__date].&amp;[2021-04-15T09:15:33.23]"/>
            <x15:cachedUniqueName index="1477" name="[Диапазон 1].[subscription__date].&amp;[2021-04-15T09:26:59.776667]"/>
            <x15:cachedUniqueName index="1478" name="[Диапазон 1].[subscription__date].&amp;[2021-04-15T09:37:14.813333]"/>
            <x15:cachedUniqueName index="1479" name="[Диапазон 1].[subscription__date].&amp;[2021-04-15T09:47:59.076667]"/>
            <x15:cachedUniqueName index="1480" name="[Диапазон 1].[subscription__date].&amp;[2021-04-15T09:56:16.37]"/>
            <x15:cachedUniqueName index="1481" name="[Диапазон 1].[subscription__date].&amp;[2021-04-15T10:09:14.056667]"/>
            <x15:cachedUniqueName index="1482" name="[Диапазон 1].[subscription__date].&amp;[2021-04-15T10:50:05.28]"/>
            <x15:cachedUniqueName index="1483" name="[Диапазон 1].[subscription__date].&amp;[2021-04-15T10:50:45.673333]"/>
            <x15:cachedUniqueName index="1484" name="[Диапазон 1].[subscription__date].&amp;[2021-04-15T10:51:54.75]"/>
            <x15:cachedUniqueName index="1485" name="[Диапазон 1].[subscription__date].&amp;[2021-04-15T10:54:58.193333]"/>
            <x15:cachedUniqueName index="1486" name="[Диапазон 1].[subscription__date].&amp;[2021-04-15T11:21:22.393333]"/>
            <x15:cachedUniqueName index="1487" name="[Диапазон 1].[subscription__date].&amp;[2021-04-15T11:24:08.733333]"/>
            <x15:cachedUniqueName index="1488" name="[Диапазон 1].[subscription__date].&amp;[2021-04-15T12:09:50.453333]"/>
            <x15:cachedUniqueName index="1489" name="[Диапазон 1].[subscription__date].&amp;[2021-04-15T12:28:42.246667]"/>
            <x15:cachedUniqueName index="1490" name="[Диапазон 1].[subscription__date].&amp;[2021-04-15T12:45:43.693333]"/>
            <x15:cachedUniqueName index="1491" name="[Диапазон 1].[subscription__date].&amp;[2021-04-15T12:51:35.436667]"/>
            <x15:cachedUniqueName index="1492" name="[Диапазон 1].[subscription__date].&amp;[2021-04-15T13:14:25.273333]"/>
            <x15:cachedUniqueName index="1493" name="[Диапазон 1].[subscription__date].&amp;[2021-04-15T13:25:23.016667]"/>
            <x15:cachedUniqueName index="1494" name="[Диапазон 1].[subscription__date].&amp;[2021-04-15T13:30:44.04]"/>
            <x15:cachedUniqueName index="1495" name="[Диапазон 1].[subscription__date].&amp;[2021-04-15T13:32:35.32]"/>
            <x15:cachedUniqueName index="1496" name="[Диапазон 1].[subscription__date].&amp;[2021-04-15T13:37:10.87]"/>
            <x15:cachedUniqueName index="1497" name="[Диапазон 1].[subscription__date].&amp;[2021-04-15T13:42:29.133333]"/>
            <x15:cachedUniqueName index="1498" name="[Диапазон 1].[subscription__date].&amp;[2021-04-15T13:44:58.976667]"/>
            <x15:cachedUniqueName index="1499" name="[Диапазон 1].[subscription__date].&amp;[2021-04-15T13:57:09.013333]"/>
            <x15:cachedUniqueName index="1500" name="[Диапазон 1].[subscription__date].&amp;[2021-04-15T14:09:36]"/>
            <x15:cachedUniqueName index="1501" name="[Диапазон 1].[subscription__date].&amp;[2021-04-15T14:25:57.086667]"/>
            <x15:cachedUniqueName index="1502" name="[Диапазон 1].[subscription__date].&amp;[2021-04-15T14:27:13.256667]"/>
            <x15:cachedUniqueName index="1503" name="[Диапазон 1].[subscription__date].&amp;[2021-04-15T14:28:56.096667]"/>
            <x15:cachedUniqueName index="1504" name="[Диапазон 1].[subscription__date].&amp;[2021-04-15T14:35:19.866667]"/>
            <x15:cachedUniqueName index="1505" name="[Диапазон 1].[subscription__date].&amp;[2021-04-15T14:40:16.546667]"/>
            <x15:cachedUniqueName index="1506" name="[Диапазон 1].[subscription__date].&amp;[2021-04-15T14:42:28.973333]"/>
            <x15:cachedUniqueName index="1507" name="[Диапазон 1].[subscription__date].&amp;[2021-04-15T15:00:50.053333]"/>
            <x15:cachedUniqueName index="1508" name="[Диапазон 1].[subscription__date].&amp;[2021-04-15T15:07:52.59]"/>
            <x15:cachedUniqueName index="1509" name="[Диапазон 1].[subscription__date].&amp;[2021-04-15T15:10:21.893333]"/>
            <x15:cachedUniqueName index="1510" name="[Диапазон 1].[subscription__date].&amp;[2021-04-15T15:39:25.35]"/>
            <x15:cachedUniqueName index="1511" name="[Диапазон 1].[subscription__date].&amp;[2021-04-15T15:40:00.193333]"/>
            <x15:cachedUniqueName index="1512" name="[Диапазон 1].[subscription__date].&amp;[2021-04-15T15:40:19.2]"/>
            <x15:cachedUniqueName index="1513" name="[Диапазон 1].[subscription__date].&amp;[2021-04-15T15:43:27.326667]"/>
            <x15:cachedUniqueName index="1514" name="[Диапазон 1].[subscription__date].&amp;[2021-04-15T15:49:40.156667]"/>
            <x15:cachedUniqueName index="1515" name="[Диапазон 1].[subscription__date].&amp;[2021-04-15T15:54:43.2]"/>
            <x15:cachedUniqueName index="1516" name="[Диапазон 1].[subscription__date].&amp;[2021-04-15T15:58:18.51]"/>
            <x15:cachedUniqueName index="1517" name="[Диапазон 1].[subscription__date].&amp;[2021-04-15T16:28:26.976667]"/>
            <x15:cachedUniqueName index="1518" name="[Диапазон 1].[subscription__date].&amp;[2021-04-15T16:39:55.313333]"/>
            <x15:cachedUniqueName index="1519" name="[Диапазон 1].[subscription__date].&amp;[2021-04-15T16:55:37.213333]"/>
            <x15:cachedUniqueName index="1520" name="[Диапазон 1].[subscription__date].&amp;[2021-04-15T17:00:44.366667]"/>
            <x15:cachedUniqueName index="1521" name="[Диапазон 1].[subscription__date].&amp;[2021-04-15T17:02:50.433333]"/>
            <x15:cachedUniqueName index="1522" name="[Диапазон 1].[subscription__date].&amp;[2021-04-15T17:03:07.413333]"/>
            <x15:cachedUniqueName index="1523" name="[Диапазон 1].[subscription__date].&amp;[2021-04-15T17:37:55.186667]"/>
            <x15:cachedUniqueName index="1524" name="[Диапазон 1].[subscription__date].&amp;[2021-04-15T18:01:35.61]"/>
            <x15:cachedUniqueName index="1525" name="[Диапазон 1].[subscription__date].&amp;[2021-04-15T18:04:27.453333]"/>
            <x15:cachedUniqueName index="1526" name="[Диапазон 1].[subscription__date].&amp;[2021-04-15T18:10:04.8]"/>
            <x15:cachedUniqueName index="1527" name="[Диапазон 1].[subscription__date].&amp;[2021-04-15T18:49:07.076667]"/>
            <x15:cachedUniqueName index="1528" name="[Диапазон 1].[subscription__date].&amp;[2021-04-15T18:59:17.313333]"/>
            <x15:cachedUniqueName index="1529" name="[Диапазон 1].[subscription__date].&amp;[2021-04-15T19:12:06.336667]"/>
            <x15:cachedUniqueName index="1530" name="[Диапазон 1].[subscription__date].&amp;[2021-04-15T19:17:59.813333]"/>
            <x15:cachedUniqueName index="1531" name="[Диапазон 1].[subscription__date].&amp;[2021-04-15T19:28:47.873333]"/>
            <x15:cachedUniqueName index="1532" name="[Диапазон 1].[subscription__date].&amp;[2021-04-15T19:38:12.136667]"/>
            <x15:cachedUniqueName index="1533" name="[Диапазон 1].[subscription__date].&amp;[2021-04-15T19:43:17.576667]"/>
            <x15:cachedUniqueName index="1534" name="[Диапазон 1].[subscription__date].&amp;[2021-04-15T19:43:40.8]"/>
            <x15:cachedUniqueName index="1535" name="[Диапазон 1].[subscription__date].&amp;[2021-04-15T19:46:47.973333]"/>
            <x15:cachedUniqueName index="1536" name="[Диапазон 1].[subscription__date].&amp;[2021-04-15T20:06:19.896667]"/>
            <x15:cachedUniqueName index="1537" name="[Диапазон 1].[subscription__date].&amp;[2021-04-15T20:32:01.853333]"/>
            <x15:cachedUniqueName index="1538" name="[Диапазон 1].[subscription__date].&amp;[2021-04-15T20:38:53.27]"/>
            <x15:cachedUniqueName index="1539" name="[Диапазон 1].[subscription__date].&amp;[2021-04-15T20:42:08.376667]"/>
            <x15:cachedUniqueName index="1540" name="[Диапазон 1].[subscription__date].&amp;[2021-04-15T20:48:28.8]"/>
            <x15:cachedUniqueName index="1541" name="[Диапазон 1].[subscription__date].&amp;[2021-04-15T20:52:00.333333]"/>
            <x15:cachedUniqueName index="1542" name="[Диапазон 1].[subscription__date].&amp;[2021-04-15T21:05:08.353333]"/>
            <x15:cachedUniqueName index="1543" name="[Диапазон 1].[subscription__date].&amp;[2021-04-15T22:02:55.313333]"/>
            <x15:cachedUniqueName index="1544" name="[Диапазон 1].[subscription__date].&amp;[2021-04-15T22:20:02.95]"/>
            <x15:cachedUniqueName index="1545" name="[Диапазон 1].[subscription__date].&amp;[2021-04-15T22:46:40.393333]"/>
            <x15:cachedUniqueName index="1546" name="[Диапазон 1].[subscription__date].&amp;[2021-04-15T22:53:49.156667]"/>
            <x15:cachedUniqueName index="1547" name="[Диапазон 1].[subscription__date].&amp;[2021-04-15T23:04:10.433333]"/>
            <x15:cachedUniqueName index="1548" name="[Диапазон 1].[subscription__date].&amp;[2021-04-15T23:08:58.053333]"/>
            <x15:cachedUniqueName index="1549" name="[Диапазон 1].[subscription__date].&amp;[2021-04-15T23:27:17.413333]"/>
            <x15:cachedUniqueName index="1550" name="[Диапазон 1].[subscription__date].&amp;[2021-04-15T23:30:56.253333]"/>
            <x15:cachedUniqueName index="1551" name="[Диапазон 1].[subscription__date].&amp;[2021-04-15T23:31:21.313333]"/>
            <x15:cachedUniqueName index="1552" name="[Диапазон 1].[subscription__date].&amp;[2021-04-16T00:02:57.593333]"/>
            <x15:cachedUniqueName index="1553" name="[Диапазон 1].[subscription__date].&amp;[2021-04-16T00:05:02.186667]"/>
            <x15:cachedUniqueName index="1554" name="[Диапазон 1].[subscription__date].&amp;[2021-04-16T00:09:29.97]"/>
            <x15:cachedUniqueName index="1555" name="[Диапазон 1].[subscription__date].&amp;[2021-04-16T00:27:20.233333]"/>
            <x15:cachedUniqueName index="1556" name="[Диапазон 1].[subscription__date].&amp;[2021-04-16T00:28:26.013333]"/>
            <x15:cachedUniqueName index="1557" name="[Диапазон 1].[subscription__date].&amp;[2021-04-16T00:32:08.136667]"/>
            <x15:cachedUniqueName index="1558" name="[Диапазон 1].[subscription__date].&amp;[2021-04-16T00:57:09.616667]"/>
            <x15:cachedUniqueName index="1559" name="[Диапазон 1].[subscription__date].&amp;[2021-04-16T01:01:39.136667]"/>
            <x15:cachedUniqueName index="1560" name="[Диапазон 1].[subscription__date].&amp;[2021-04-16T01:02:24.616667]"/>
            <x15:cachedUniqueName index="1561" name="[Диапазон 1].[subscription__date].&amp;[2021-04-16T01:02:44.386667]"/>
            <x15:cachedUniqueName index="1562" name="[Диапазон 1].[subscription__date].&amp;[2021-04-16T01:05:19.136667]"/>
            <x15:cachedUniqueName index="1563" name="[Диапазон 1].[subscription__date].&amp;[2021-04-16T01:09:57.276667]"/>
            <x15:cachedUniqueName index="1564" name="[Диапазон 1].[subscription__date].&amp;[2021-04-16T01:11:19.816667]"/>
            <x15:cachedUniqueName index="1565" name="[Диапазон 1].[subscription__date].&amp;[2021-04-16T01:13:05.056667]"/>
            <x15:cachedUniqueName index="1566" name="[Диапазон 1].[subscription__date].&amp;[2021-04-16T01:14:42.016667]"/>
            <x15:cachedUniqueName index="1567" name="[Диапазон 1].[subscription__date].&amp;[2021-04-16T01:22:01.57]"/>
            <x15:cachedUniqueName index="1568" name="[Диапазон 1].[subscription__date].&amp;[2021-04-16T01:22:32.016667]"/>
            <x15:cachedUniqueName index="1569" name="[Диапазон 1].[subscription__date].&amp;[2021-04-16T01:27:50.4]"/>
            <x15:cachedUniqueName index="1570" name="[Диапазон 1].[subscription__date].&amp;[2021-04-16T01:41:36.273333]"/>
            <x15:cachedUniqueName index="1571" name="[Диапазон 1].[subscription__date].&amp;[2021-04-16T01:54:13.736667]"/>
            <x15:cachedUniqueName index="1572" name="[Диапазон 1].[subscription__date].&amp;[2021-04-16T02:09:47.553333]"/>
            <x15:cachedUniqueName index="1573" name="[Диапазон 1].[subscription__date].&amp;[2021-04-16T02:14:01.23]"/>
            <x15:cachedUniqueName index="1574" name="[Диапазон 1].[subscription__date].&amp;[2021-04-16T02:51:47.696667]"/>
            <x15:cachedUniqueName index="1575" name="[Диапазон 1].[subscription__date].&amp;[2021-04-16T02:52:30.476667]"/>
            <x15:cachedUniqueName index="1576" name="[Диапазон 1].[subscription__date].&amp;[2021-04-16T02:54:23.016667]"/>
            <x15:cachedUniqueName index="1577" name="[Диапазон 1].[subscription__date].&amp;[2021-04-16T03:03:07.033333]"/>
            <x15:cachedUniqueName index="1578" name="[Диапазон 1].[subscription__date].&amp;[2021-04-16T03:10:04.8]"/>
            <x15:cachedUniqueName index="1579" name="[Диапазон 1].[subscription__date].&amp;[2021-04-16T03:27:39.056667]"/>
            <x15:cachedUniqueName index="1580" name="[Диапазон 1].[subscription__date].&amp;[2021-04-16T03:29:29.39]"/>
            <x15:cachedUniqueName index="1581" name="[Диапазон 1].[subscription__date].&amp;[2021-04-16T03:33:51.416667]"/>
            <x15:cachedUniqueName index="1582" name="[Диапазон 1].[subscription__date].&amp;[2021-04-16T03:35:43.27]"/>
            <x15:cachedUniqueName index="1583" name="[Диапазон 1].[subscription__date].&amp;[2021-04-16T04:22:51.333333]"/>
            <x15:cachedUniqueName index="1584" name="[Диапазон 1].[subscription__date].&amp;[2021-04-16T04:26:37.076667]"/>
            <x15:cachedUniqueName index="1585" name="[Диапазон 1].[subscription__date].&amp;[2021-04-16T04:37:31.03]"/>
            <x15:cachedUniqueName index="1586" name="[Диапазон 1].[subscription__date].&amp;[2021-04-16T05:00:02.79]"/>
            <x15:cachedUniqueName index="1587" name="[Диапазон 1].[subscription__date].&amp;[2021-04-16T05:00:39.196667]"/>
            <x15:cachedUniqueName index="1588" name="[Диапазон 1].[subscription__date].&amp;[2021-04-16T05:10:52.013333]"/>
            <x15:cachedUniqueName index="1589" name="[Диапазон 1].[subscription__date].&amp;[2021-04-16T05:19:40.456667]"/>
            <x15:cachedUniqueName index="1590" name="[Диапазон 1].[subscription__date].&amp;[2021-04-16T05:23:49.73]"/>
            <x15:cachedUniqueName index="1591" name="[Диапазон 1].[subscription__date].&amp;[2021-04-16T05:26:56.976667]"/>
            <x15:cachedUniqueName index="1592" name="[Диапазон 1].[subscription__date].&amp;[2021-04-16T05:28:50.896667]"/>
            <x15:cachedUniqueName index="1593" name="[Диапазон 1].[subscription__date].&amp;[2021-04-16T05:30:39.67]"/>
            <x15:cachedUniqueName index="1594" name="[Диапазон 1].[subscription__date].&amp;[2021-04-16T05:58:41.81]"/>
            <x15:cachedUniqueName index="1595" name="[Диапазон 1].[subscription__date].&amp;[2021-04-16T06:05:50.973333]"/>
            <x15:cachedUniqueName index="1596" name="[Диапазон 1].[subscription__date].&amp;[2021-04-16T06:12:17.376667]"/>
            <x15:cachedUniqueName index="1597" name="[Диапазон 1].[subscription__date].&amp;[2021-04-16T06:27:42.87]"/>
            <x15:cachedUniqueName index="1598" name="[Диапазон 1].[subscription__date].&amp;[2021-04-16T06:37:35.373333]"/>
            <x15:cachedUniqueName index="1599" name="[Диапазон 1].[subscription__date].&amp;[2021-04-16T06:39:59.976667]"/>
            <x15:cachedUniqueName index="1600" name="[Диапазон 1].[subscription__date].&amp;[2021-04-16T06:41:13.236667]"/>
            <x15:cachedUniqueName index="1601" name="[Диапазон 1].[subscription__date].&amp;[2021-04-16T06:47:12.856667]"/>
            <x15:cachedUniqueName index="1602" name="[Диапазон 1].[subscription__date].&amp;[2021-04-16T06:51:30.253333]"/>
            <x15:cachedUniqueName index="1603" name="[Диапазон 1].[subscription__date].&amp;[2021-04-16T06:53:51.353333]"/>
            <x15:cachedUniqueName index="1604" name="[Диапазон 1].[subscription__date].&amp;[2021-04-16T07:02:05.836667]"/>
            <x15:cachedUniqueName index="1605" name="[Диапазон 1].[subscription__date].&amp;[2021-04-16T07:02:59.933333]"/>
            <x15:cachedUniqueName index="1606" name="[Диапазон 1].[subscription__date].&amp;[2021-04-16T07:09:50.996667]"/>
            <x15:cachedUniqueName index="1607" name="[Диапазон 1].[subscription__date].&amp;[2021-04-16T07:47:46.07]"/>
            <x15:cachedUniqueName index="1608" name="[Диапазон 1].[subscription__date].&amp;[2021-04-16T07:53:19.413333]"/>
            <x15:cachedUniqueName index="1609" name="[Диапазон 1].[subscription__date].&amp;[2021-04-16T07:55:19.976667]"/>
            <x15:cachedUniqueName index="1610" name="[Диапазон 1].[subscription__date].&amp;[2021-04-16T07:58:12.47]"/>
            <x15:cachedUniqueName index="1611" name="[Диапазон 1].[subscription__date].&amp;[2021-04-16T08:01:33.636667]"/>
            <x15:cachedUniqueName index="1612" name="[Диапазон 1].[subscription__date].&amp;[2021-04-16T08:05:42.95]"/>
            <x15:cachedUniqueName index="1613" name="[Диапазон 1].[subscription__date].&amp;[2021-04-16T08:18:14.4]"/>
            <x15:cachedUniqueName index="1614" name="[Диапазон 1].[subscription__date].&amp;[2021-04-16T08:20:12.136667]"/>
            <x15:cachedUniqueName index="1615" name="[Диапазон 1].[subscription__date].&amp;[2021-04-16T08:24:00.293333]"/>
            <x15:cachedUniqueName index="1616" name="[Диапазон 1].[subscription__date].&amp;[2021-04-16T08:47:44.506667]"/>
            <x15:cachedUniqueName index="1617" name="[Диапазон 1].[subscription__date].&amp;[2021-04-16T08:51:51.833333]"/>
            <x15:cachedUniqueName index="1618" name="[Диапазон 1].[subscription__date].&amp;[2021-04-16T08:52:54.753333]"/>
            <x15:cachedUniqueName index="1619" name="[Диапазон 1].[subscription__date].&amp;[2021-04-16T08:54:37.65]"/>
            <x15:cachedUniqueName index="1620" name="[Диапазон 1].[subscription__date].&amp;[2021-04-16T09:06:33.016667]"/>
            <x15:cachedUniqueName index="1621" name="[Диапазон 1].[subscription__date].&amp;[2021-04-16T09:19:17.256667]"/>
            <x15:cachedUniqueName index="1622" name="[Диапазон 1].[subscription__date].&amp;[2021-04-16T09:33:17.856667]"/>
            <x15:cachedUniqueName index="1623" name="[Диапазон 1].[subscription__date].&amp;[2021-04-16T09:34:15.676667]"/>
            <x15:cachedUniqueName index="1624" name="[Диапазон 1].[subscription__date].&amp;[2021-04-16T09:36:17.996667]"/>
            <x15:cachedUniqueName index="1625" name="[Диапазон 1].[subscription__date].&amp;[2021-04-16T10:08:24.793333]"/>
            <x15:cachedUniqueName index="1626" name="[Диапазон 1].[subscription__date].&amp;[2021-04-16T10:23:25.87]"/>
            <x15:cachedUniqueName index="1627" name="[Диапазон 1].[subscription__date].&amp;[2021-04-16T10:24:49.873333]"/>
            <x15:cachedUniqueName index="1628" name="[Диапазон 1].[subscription__date].&amp;[2021-04-16T10:30:14.156667]"/>
            <x15:cachedUniqueName index="1629" name="[Диапазон 1].[subscription__date].&amp;[2021-04-16T10:39:16.413333]"/>
            <x15:cachedUniqueName index="1630" name="[Диапазон 1].[subscription__date].&amp;[2021-04-16T10:44:26.856667]"/>
            <x15:cachedUniqueName index="1631" name="[Диапазон 1].[subscription__date].&amp;[2021-04-16T10:53:20.473333]"/>
            <x15:cachedUniqueName index="1632" name="[Диапазон 1].[subscription__date].&amp;[2021-04-16T10:56:30.033333]"/>
            <x15:cachedUniqueName index="1633" name="[Диапазон 1].[subscription__date].&amp;[2021-04-16T11:02:45.193333]"/>
            <x15:cachedUniqueName index="1634" name="[Диапазон 1].[subscription__date].&amp;[2021-04-16T11:09:55.236667]"/>
            <x15:cachedUniqueName index="1635" name="[Диапазон 1].[subscription__date].&amp;[2021-04-16T11:26:24.59]"/>
            <x15:cachedUniqueName index="1636" name="[Диапазон 1].[subscription__date].&amp;[2021-04-16T11:36:20.176667]"/>
            <x15:cachedUniqueName index="1637" name="[Диапазон 1].[subscription__date].&amp;[2021-04-16T11:40:27.493333]"/>
            <x15:cachedUniqueName index="1638" name="[Диапазон 1].[subscription__date].&amp;[2021-04-16T11:41:33.693333]"/>
            <x15:cachedUniqueName index="1639" name="[Диапазон 1].[subscription__date].&amp;[2021-04-16T11:43:55.096667]"/>
            <x15:cachedUniqueName index="1640" name="[Диапазон 1].[subscription__date].&amp;[2021-04-16T11:48:32.293333]"/>
            <x15:cachedUniqueName index="1641" name="[Диапазон 1].[subscription__date].&amp;[2021-04-16T12:02:43.516667]"/>
            <x15:cachedUniqueName index="1642" name="[Диапазон 1].[subscription__date].&amp;[2021-04-16T12:30:17.613333]"/>
            <x15:cachedUniqueName index="1643" name="[Диапазон 1].[subscription__date].&amp;[2021-04-16T12:32:53.316667]"/>
            <x15:cachedUniqueName index="1644" name="[Диапазон 1].[subscription__date].&amp;[2021-04-16T12:48:03.593333]"/>
            <x15:cachedUniqueName index="1645" name="[Диапазон 1].[subscription__date].&amp;[2021-04-16T12:55:48.373333]"/>
            <x15:cachedUniqueName index="1646" name="[Диапазон 1].[subscription__date].&amp;[2021-04-16T13:05:03.893333]"/>
            <x15:cachedUniqueName index="1647" name="[Диапазон 1].[subscription__date].&amp;[2021-04-16T13:08:25.193333]"/>
            <x15:cachedUniqueName index="1648" name="[Диапазон 1].[subscription__date].&amp;[2021-04-16T13:10:50.83]"/>
            <x15:cachedUniqueName index="1649" name="[Диапазон 1].[subscription__date].&amp;[2021-04-16T13:16:28.536667]"/>
            <x15:cachedUniqueName index="1650" name="[Диапазон 1].[subscription__date].&amp;[2021-04-16T13:16:36.033333]"/>
            <x15:cachedUniqueName index="1651" name="[Диапазон 1].[subscription__date].&amp;[2021-04-16T13:19:09.133333]"/>
            <x15:cachedUniqueName index="1652" name="[Диапазон 1].[subscription__date].&amp;[2021-04-16T13:34:27.193333]"/>
            <x15:cachedUniqueName index="1653" name="[Диапазон 1].[subscription__date].&amp;[2021-04-16T13:39:25.48]"/>
            <x15:cachedUniqueName index="1654" name="[Диапазон 1].[subscription__date].&amp;[2021-04-16T13:42:14.4]"/>
            <x15:cachedUniqueName index="1655" name="[Диапазон 1].[subscription__date].&amp;[2021-04-16T13:42:25.333333]"/>
            <x15:cachedUniqueName index="1656" name="[Диапазон 1].[subscription__date].&amp;[2021-04-16T13:47:35.093333]"/>
            <x15:cachedUniqueName index="1657" name="[Диапазон 1].[subscription__date].&amp;[2021-04-16T13:50:41.656667]"/>
            <x15:cachedUniqueName index="1658" name="[Диапазон 1].[subscription__date].&amp;[2021-04-16T13:50:59.67]"/>
            <x15:cachedUniqueName index="1659" name="[Диапазон 1].[subscription__date].&amp;[2021-04-16T13:56:00.473333]"/>
            <x15:cachedUniqueName index="1660" name="[Диапазон 1].[subscription__date].&amp;[2021-04-16T14:13:06.956667]"/>
            <x15:cachedUniqueName index="1661" name="[Диапазон 1].[subscription__date].&amp;[2021-04-16T14:20:53.533333]"/>
            <x15:cachedUniqueName index="1662" name="[Диапазон 1].[subscription__date].&amp;[2021-04-16T14:21:48.106667]"/>
            <x15:cachedUniqueName index="1663" name="[Диапазон 1].[subscription__date].&amp;[2021-04-16T14:31:23.52]"/>
            <x15:cachedUniqueName index="1664" name="[Диапазон 1].[subscription__date].&amp;[2021-04-16T14:39:49.833333]"/>
            <x15:cachedUniqueName index="1665" name="[Диапазон 1].[subscription__date].&amp;[2021-04-16T14:43:21.413333]"/>
            <x15:cachedUniqueName index="1666" name="[Диапазон 1].[subscription__date].&amp;[2021-04-16T14:47:04.173333]"/>
            <x15:cachedUniqueName index="1667" name="[Диапазон 1].[subscription__date].&amp;[2021-04-16T14:50:16]"/>
            <x15:cachedUniqueName index="1668" name="[Диапазон 1].[subscription__date].&amp;[2021-04-16T14:56:06.416667]"/>
            <x15:cachedUniqueName index="1669" name="[Диапазон 1].[subscription__date].&amp;[2021-04-16T15:11:26.63]"/>
            <x15:cachedUniqueName index="1670" name="[Диапазон 1].[subscription__date].&amp;[2021-04-16T15:13:15.113333]"/>
            <x15:cachedUniqueName index="1671" name="[Диапазон 1].[subscription__date].&amp;[2021-04-16T15:27:21.6]"/>
            <x15:cachedUniqueName index="1672" name="[Диапазон 1].[subscription__date].&amp;[2021-04-16T15:34:32.613333]"/>
            <x15:cachedUniqueName index="1673" name="[Диапазон 1].[subscription__date].&amp;[2021-04-16T15:45:43.233333]"/>
            <x15:cachedUniqueName index="1674" name="[Диапазон 1].[subscription__date].&amp;[2021-04-16T16:09:15.41]"/>
            <x15:cachedUniqueName index="1675" name="[Диапазон 1].[subscription__date].&amp;[2021-04-16T16:11:24.736667]"/>
            <x15:cachedUniqueName index="1676" name="[Диапазон 1].[subscription__date].&amp;[2021-04-16T16:12:41.993333]"/>
            <x15:cachedUniqueName index="1677" name="[Диапазон 1].[subscription__date].&amp;[2021-04-16T16:14:00.096667]"/>
            <x15:cachedUniqueName index="1678" name="[Диапазон 1].[subscription__date].&amp;[2021-04-16T16:14:21.176667]"/>
            <x15:cachedUniqueName index="1679" name="[Диапазон 1].[subscription__date].&amp;[2021-04-16T16:14:24.513333]"/>
            <x15:cachedUniqueName index="1680" name="[Диапазон 1].[subscription__date].&amp;[2021-04-16T16:35:42.473333]"/>
            <x15:cachedUniqueName index="1681" name="[Диапазон 1].[subscription__date].&amp;[2021-04-16T16:36:21.053333]"/>
            <x15:cachedUniqueName index="1682" name="[Диапазон 1].[subscription__date].&amp;[2021-04-16T16:42:11.393333]"/>
            <x15:cachedUniqueName index="1683" name="[Диапазон 1].[subscription__date].&amp;[2021-04-16T16:47:49.133333]"/>
            <x15:cachedUniqueName index="1684" name="[Диапазон 1].[subscription__date].&amp;[2021-04-16T16:49:00.456667]"/>
            <x15:cachedUniqueName index="1685" name="[Диапазон 1].[subscription__date].&amp;[2021-04-16T16:52:58.526667]"/>
            <x15:cachedUniqueName index="1686" name="[Диапазон 1].[subscription__date].&amp;[2021-04-16T16:53:02.153333]"/>
            <x15:cachedUniqueName index="1687" name="[Диапазон 1].[subscription__date].&amp;[2021-04-16T16:54:26.736667]"/>
            <x15:cachedUniqueName index="1688" name="[Диапазон 1].[subscription__date].&amp;[2021-04-16T16:55:56.453333]"/>
            <x15:cachedUniqueName index="1689" name="[Диапазон 1].[subscription__date].&amp;[2021-04-16T17:09:22.633333]"/>
            <x15:cachedUniqueName index="1690" name="[Диапазон 1].[subscription__date].&amp;[2021-04-16T17:20:39.336667]"/>
            <x15:cachedUniqueName index="1691" name="[Диапазон 1].[subscription__date].&amp;[2021-04-16T17:25:04.633333]"/>
            <x15:cachedUniqueName index="1692" name="[Диапазон 1].[subscription__date].&amp;[2021-04-16T17:27:51.346667]"/>
            <x15:cachedUniqueName index="1693" name="[Диапазон 1].[subscription__date].&amp;[2021-04-16T17:31:01.873333]"/>
            <x15:cachedUniqueName index="1694" name="[Диапазон 1].[subscription__date].&amp;[2021-04-16T17:40:22.576667]"/>
            <x15:cachedUniqueName index="1695" name="[Диапазон 1].[subscription__date].&amp;[2021-04-16T17:51:40.88]"/>
            <x15:cachedUniqueName index="1696" name="[Диапазон 1].[subscription__date].&amp;[2021-04-16T17:58:01.676667]"/>
            <x15:cachedUniqueName index="1697" name="[Диапазон 1].[subscription__date].&amp;[2021-04-16T18:06:09.496667]"/>
            <x15:cachedUniqueName index="1698" name="[Диапазон 1].[subscription__date].&amp;[2021-04-16T18:10:14.933333]"/>
            <x15:cachedUniqueName index="1699" name="[Диапазон 1].[subscription__date].&amp;[2021-04-16T18:21:41.996667]"/>
            <x15:cachedUniqueName index="1700" name="[Диапазон 1].[subscription__date].&amp;[2021-04-16T18:27:36.136667]"/>
            <x15:cachedUniqueName index="1701" name="[Диапазон 1].[subscription__date].&amp;[2021-04-16T18:29:00.913333]"/>
            <x15:cachedUniqueName index="1702" name="[Диапазон 1].[subscription__date].&amp;[2021-04-16T18:29:50.936667]"/>
            <x15:cachedUniqueName index="1703" name="[Диапазон 1].[subscription__date].&amp;[2021-04-16T18:31:22.026667]"/>
            <x15:cachedUniqueName index="1704" name="[Диапазон 1].[subscription__date].&amp;[2021-04-16T18:38:41.393333]"/>
            <x15:cachedUniqueName index="1705" name="[Диапазон 1].[subscription__date].&amp;[2021-04-16T18:44:21.656667]"/>
            <x15:cachedUniqueName index="1706" name="[Диапазон 1].[subscription__date].&amp;[2021-04-16T18:56:37.496667]"/>
            <x15:cachedUniqueName index="1707" name="[Диапазон 1].[subscription__date].&amp;[2021-04-16T19:19:13.733333]"/>
            <x15:cachedUniqueName index="1708" name="[Диапазон 1].[subscription__date].&amp;[2021-04-16T19:19:45.68]"/>
            <x15:cachedUniqueName index="1709" name="[Диапазон 1].[subscription__date].&amp;[2021-04-16T19:41:40.026667]"/>
            <x15:cachedUniqueName index="1710" name="[Диапазон 1].[subscription__date].&amp;[2021-04-16T19:44:36.393333]"/>
            <x15:cachedUniqueName index="1711" name="[Диапазон 1].[subscription__date].&amp;[2021-04-16T19:56:12.656667]"/>
            <x15:cachedUniqueName index="1712" name="[Диапазон 1].[subscription__date].&amp;[2021-04-16T20:02:20.173333]"/>
            <x15:cachedUniqueName index="1713" name="[Диапазон 1].[subscription__date].&amp;[2021-04-16T20:05:29.65]"/>
            <x15:cachedUniqueName index="1714" name="[Диапазон 1].[subscription__date].&amp;[2021-04-16T20:08:13.136667]"/>
            <x15:cachedUniqueName index="1715" name="[Диапазон 1].[subscription__date].&amp;[2021-04-16T20:09:19.353333]"/>
            <x15:cachedUniqueName index="1716" name="[Диапазон 1].[subscription__date].&amp;[2021-04-16T20:13:30.993333]"/>
            <x15:cachedUniqueName index="1717" name="[Диапазон 1].[subscription__date].&amp;[2021-04-16T20:18:50.306667]"/>
            <x15:cachedUniqueName index="1718" name="[Диапазон 1].[subscription__date].&amp;[2021-04-16T20:19:20.826667]"/>
            <x15:cachedUniqueName index="1719" name="[Диапазон 1].[subscription__date].&amp;[2021-04-16T20:20:14.696667]"/>
            <x15:cachedUniqueName index="1720" name="[Диапазон 1].[subscription__date].&amp;[2021-04-16T20:25:53.693333]"/>
            <x15:cachedUniqueName index="1721" name="[Диапазон 1].[subscription__date].&amp;[2021-04-16T20:36:32.546667]"/>
            <x15:cachedUniqueName index="1722" name="[Диапазон 1].[subscription__date].&amp;[2021-04-16T20:37:40.313333]"/>
            <x15:cachedUniqueName index="1723" name="[Диапазон 1].[subscription__date].&amp;[2021-04-16T20:45:12.933333]"/>
            <x15:cachedUniqueName index="1724" name="[Диапазон 1].[subscription__date].&amp;[2021-04-16T20:45:27.85]"/>
            <x15:cachedUniqueName index="1725" name="[Диапазон 1].[subscription__date].&amp;[2021-04-16T20:46:13.673333]"/>
            <x15:cachedUniqueName index="1726" name="[Диапазон 1].[subscription__date].&amp;[2021-04-16T21:09:20.756667]"/>
            <x15:cachedUniqueName index="1727" name="[Диапазон 1].[subscription__date].&amp;[2021-04-16T21:10:29.273333]"/>
            <x15:cachedUniqueName index="1728" name="[Диапазон 1].[subscription__date].&amp;[2021-04-16T21:11:36.913333]"/>
            <x15:cachedUniqueName index="1729" name="[Диапазон 1].[subscription__date].&amp;[2021-04-16T21:13:06.256667]"/>
            <x15:cachedUniqueName index="1730" name="[Диапазон 1].[subscription__date].&amp;[2021-04-16T21:18:57.696667]"/>
            <x15:cachedUniqueName index="1731" name="[Диапазон 1].[subscription__date].&amp;[2021-04-16T21:21:20.696667]"/>
            <x15:cachedUniqueName index="1732" name="[Диапазон 1].[subscription__date].&amp;[2021-04-16T21:31:31.153333]"/>
            <x15:cachedUniqueName index="1733" name="[Диапазон 1].[subscription__date].&amp;[2021-04-16T21:33:51.216667]"/>
            <x15:cachedUniqueName index="1734" name="[Диапазон 1].[subscription__date].&amp;[2021-04-16T21:40:02.576667]"/>
            <x15:cachedUniqueName index="1735" name="[Диапазон 1].[subscription__date].&amp;[2021-04-16T21:40:15.336667]"/>
            <x15:cachedUniqueName index="1736" name="[Диапазон 1].[subscription__date].&amp;[2021-04-16T22:18:05.056667]"/>
            <x15:cachedUniqueName index="1737" name="[Диапазон 1].[subscription__date].&amp;[2021-04-16T22:19:53.496667]"/>
            <x15:cachedUniqueName index="1738" name="[Диапазон 1].[subscription__date].&amp;[2021-04-16T22:31:30.033333]"/>
            <x15:cachedUniqueName index="1739" name="[Диапазон 1].[subscription__date].&amp;[2021-04-16T22:32:16.576667]"/>
            <x15:cachedUniqueName index="1740" name="[Диапазон 1].[subscription__date].&amp;[2021-04-16T22:55:09.376667]"/>
            <x15:cachedUniqueName index="1741" name="[Диапазон 1].[subscription__date].&amp;[2021-04-16T23:04:20.833333]"/>
            <x15:cachedUniqueName index="1742" name="[Диапазон 1].[subscription__date].&amp;[2021-04-16T23:12:03.336667]"/>
            <x15:cachedUniqueName index="1743" name="[Диапазон 1].[subscription__date].&amp;[2021-04-16T23:12:39.653333]"/>
            <x15:cachedUniqueName index="1744" name="[Диапазон 1].[subscription__date].&amp;[2021-04-16T23:30:03.533333]"/>
            <x15:cachedUniqueName index="1745" name="[Диапазон 1].[subscription__date].&amp;[2021-04-16T23:38:08.266667]"/>
            <x15:cachedUniqueName index="1746" name="[Диапазон 1].[subscription__date].&amp;[2021-04-16T23:58:58.516667]"/>
            <x15:cachedUniqueName index="1747" name="[Диапазон 1].[subscription__date].&amp;[2021-04-17T00:03:03.976667]"/>
            <x15:cachedUniqueName index="1748" name="[Диапазон 1].[subscription__date].&amp;[2021-04-17T00:15:26.45]"/>
            <x15:cachedUniqueName index="1749" name="[Диапазон 1].[subscription__date].&amp;[2021-04-17T00:34:59.513333]"/>
            <x15:cachedUniqueName index="1750" name="[Диапазон 1].[subscription__date].&amp;[2021-04-17T00:37:03.336667]"/>
            <x15:cachedUniqueName index="1751" name="[Диапазон 1].[subscription__date].&amp;[2021-04-17T00:51:59.256667]"/>
            <x15:cachedUniqueName index="1752" name="[Диапазон 1].[subscription__date].&amp;[2021-04-17T00:57:01.196667]"/>
            <x15:cachedUniqueName index="1753" name="[Диапазон 1].[subscription__date].&amp;[2021-04-17T01:04:48.376667]"/>
            <x15:cachedUniqueName index="1754" name="[Диапазон 1].[subscription__date].&amp;[2021-04-17T01:09:49.496667]"/>
            <x15:cachedUniqueName index="1755" name="[Диапазон 1].[subscription__date].&amp;[2021-04-17T01:13:56.416667]"/>
            <x15:cachedUniqueName index="1756" name="[Диапазон 1].[subscription__date].&amp;[2021-04-17T01:29:58.356667]"/>
            <x15:cachedUniqueName index="1757" name="[Диапазон 1].[subscription__date].&amp;[2021-04-17T01:30:29.676667]"/>
            <x15:cachedUniqueName index="1758" name="[Диапазон 1].[subscription__date].&amp;[2021-04-17T01:45:54.853333]"/>
            <x15:cachedUniqueName index="1759" name="[Диапазон 1].[subscription__date].&amp;[2021-04-17T01:55:48.756667]"/>
            <x15:cachedUniqueName index="1760" name="[Диапазон 1].[subscription__date].&amp;[2021-04-17T01:56:37.61]"/>
            <x15:cachedUniqueName index="1761" name="[Диапазон 1].[subscription__date].&amp;[2021-04-17T01:58:49.83]"/>
            <x15:cachedUniqueName index="1762" name="[Диапазон 1].[subscription__date].&amp;[2021-04-17T02:01:34.876667]"/>
            <x15:cachedUniqueName index="1763" name="[Диапазон 1].[subscription__date].&amp;[2021-04-17T02:05:59.756667]"/>
            <x15:cachedUniqueName index="1764" name="[Диапазон 1].[subscription__date].&amp;[2021-04-17T02:32:41.556667]"/>
            <x15:cachedUniqueName index="1765" name="[Диапазон 1].[subscription__date].&amp;[2021-04-17T02:58:15.156667]"/>
            <x15:cachedUniqueName index="1766" name="[Диапазон 1].[subscription__date].&amp;[2021-04-17T03:07:18.576667]"/>
            <x15:cachedUniqueName index="1767" name="[Диапазон 1].[subscription__date].&amp;[2021-04-17T03:08:54.176667]"/>
            <x15:cachedUniqueName index="1768" name="[Диапазон 1].[subscription__date].&amp;[2021-04-17T03:24:28.8]"/>
            <x15:cachedUniqueName index="1769" name="[Диапазон 1].[subscription__date].&amp;[2021-04-17T03:26:27.893333]"/>
            <x15:cachedUniqueName index="1770" name="[Диапазон 1].[subscription__date].&amp;[2021-04-17T03:43:05.73]"/>
            <x15:cachedUniqueName index="1771" name="[Диапазон 1].[subscription__date].&amp;[2021-04-17T03:44:55.816667]"/>
            <x15:cachedUniqueName index="1772" name="[Диапазон 1].[subscription__date].&amp;[2021-04-17T03:53:59.976667]"/>
            <x15:cachedUniqueName index="1773" name="[Диапазон 1].[subscription__date].&amp;[2021-04-17T04:12:38.11]"/>
            <x15:cachedUniqueName index="1774" name="[Диапазон 1].[subscription__date].&amp;[2021-04-17T04:14:46.596667]"/>
            <x15:cachedUniqueName index="1775" name="[Диапазон 1].[subscription__date].&amp;[2021-04-17T04:19:32.876667]"/>
            <x15:cachedUniqueName index="1776" name="[Диапазон 1].[subscription__date].&amp;[2021-04-17T04:28:50.136667]"/>
            <x15:cachedUniqueName index="1777" name="[Диапазон 1].[subscription__date].&amp;[2021-04-17T04:40:07.353333]"/>
            <x15:cachedUniqueName index="1778" name="[Диапазон 1].[subscription__date].&amp;[2021-04-17T04:44:24.696667]"/>
            <x15:cachedUniqueName index="1779" name="[Диапазон 1].[subscription__date].&amp;[2021-04-17T04:46:21.996667]"/>
            <x15:cachedUniqueName index="1780" name="[Диапазон 1].[subscription__date].&amp;[2021-04-17T04:55:54.756667]"/>
            <x15:cachedUniqueName index="1781" name="[Диапазон 1].[subscription__date].&amp;[2021-04-17T04:58:04.8]"/>
            <x15:cachedUniqueName index="1782" name="[Диапазон 1].[subscription__date].&amp;[2021-04-17T05:07:20.096667]"/>
            <x15:cachedUniqueName index="1783" name="[Диапазон 1].[subscription__date].&amp;[2021-04-17T05:09:34.076667]"/>
            <x15:cachedUniqueName index="1784" name="[Диапазон 1].[subscription__date].&amp;[2021-04-17T05:12:25.036667]"/>
            <x15:cachedUniqueName index="1785" name="[Диапазон 1].[subscription__date].&amp;[2021-04-17T05:17:49.016667]"/>
            <x15:cachedUniqueName index="1786" name="[Диапазон 1].[subscription__date].&amp;[2021-04-17T05:27:36.07]"/>
            <x15:cachedUniqueName index="1787" name="[Диапазон 1].[subscription__date].&amp;[2021-04-17T05:53:03.71]"/>
            <x15:cachedUniqueName index="1788" name="[Диапазон 1].[subscription__date].&amp;[2021-04-17T06:20:11.276667]"/>
            <x15:cachedUniqueName index="1789" name="[Диапазон 1].[subscription__date].&amp;[2021-04-17T06:25:14.933333]"/>
            <x15:cachedUniqueName index="1790" name="[Диапазон 1].[subscription__date].&amp;[2021-04-17T06:44:02.75]"/>
            <x15:cachedUniqueName index="1791" name="[Диапазон 1].[subscription__date].&amp;[2021-04-17T06:54:09.996667]"/>
            <x15:cachedUniqueName index="1792" name="[Диапазон 1].[subscription__date].&amp;[2021-04-17T06:59:24.436667]"/>
            <x15:cachedUniqueName index="1793" name="[Диапазон 1].[subscription__date].&amp;[2021-04-17T07:14:00.996667]"/>
            <x15:cachedUniqueName index="1794" name="[Диапазон 1].[subscription__date].&amp;[2021-04-17T07:21:37.373333]"/>
            <x15:cachedUniqueName index="1795" name="[Диапазон 1].[subscription__date].&amp;[2021-04-17T07:24:49.376667]"/>
            <x15:cachedUniqueName index="1796" name="[Диапазон 1].[subscription__date].&amp;[2021-04-17T07:28:55.353333]"/>
            <x15:cachedUniqueName index="1797" name="[Диапазон 1].[subscription__date].&amp;[2021-04-17T07:29:38.313333]"/>
            <x15:cachedUniqueName index="1798" name="[Диапазон 1].[subscription__date].&amp;[2021-04-17T07:31:26.87]"/>
            <x15:cachedUniqueName index="1799" name="[Диапазон 1].[subscription__date].&amp;[2021-04-17T07:36:54.076667]"/>
            <x15:cachedUniqueName index="1800" name="[Диапазон 1].[subscription__date].&amp;[2021-04-17T07:38:01.096667]"/>
            <x15:cachedUniqueName index="1801" name="[Диапазон 1].[subscription__date].&amp;[2021-04-17T07:40:20.073333]"/>
            <x15:cachedUniqueName index="1802" name="[Диапазон 1].[subscription__date].&amp;[2021-04-17T07:58:48.756667]"/>
            <x15:cachedUniqueName index="1803" name="[Диапазон 1].[subscription__date].&amp;[2021-04-17T08:01:07.57]"/>
            <x15:cachedUniqueName index="1804" name="[Диапазон 1].[subscription__date].&amp;[2021-04-17T08:09:27.24]"/>
            <x15:cachedUniqueName index="1805" name="[Диапазон 1].[subscription__date].&amp;[2021-04-17T08:14:47.306667]"/>
            <x15:cachedUniqueName index="1806" name="[Диапазон 1].[subscription__date].&amp;[2021-04-17T08:22:20.756667]"/>
            <x15:cachedUniqueName index="1807" name="[Диапазон 1].[subscription__date].&amp;[2021-04-17T08:29:16.253333]"/>
            <x15:cachedUniqueName index="1808" name="[Диапазон 1].[subscription__date].&amp;[2021-04-17T08:40:48.546667]"/>
            <x15:cachedUniqueName index="1809" name="[Диапазон 1].[subscription__date].&amp;[2021-04-17T08:50:20.356667]"/>
            <x15:cachedUniqueName index="1810" name="[Диапазон 1].[subscription__date].&amp;[2021-04-17T08:50:24.696667]"/>
            <x15:cachedUniqueName index="1811" name="[Диапазон 1].[subscription__date].&amp;[2021-04-17T09:06:10.956667]"/>
            <x15:cachedUniqueName index="1812" name="[Диапазон 1].[subscription__date].&amp;[2021-04-17T09:32:24.496667]"/>
            <x15:cachedUniqueName index="1813" name="[Диапазон 1].[subscription__date].&amp;[2021-04-17T09:35:24.13]"/>
            <x15:cachedUniqueName index="1814" name="[Диапазон 1].[subscription__date].&amp;[2021-04-17T09:38:52.236667]"/>
            <x15:cachedUniqueName index="1815" name="[Диапазон 1].[subscription__date].&amp;[2021-04-17T09:40:06.056667]"/>
            <x15:cachedUniqueName index="1816" name="[Диапазон 1].[subscription__date].&amp;[2021-04-17T09:52:14.293333]"/>
            <x15:cachedUniqueName index="1817" name="[Диапазон 1].[subscription__date].&amp;[2021-04-17T10:11:57.756667]"/>
            <x15:cachedUniqueName index="1818" name="[Диапазон 1].[subscription__date].&amp;[2021-04-17T10:23:37.453333]"/>
            <x15:cachedUniqueName index="1819" name="[Диапазон 1].[subscription__date].&amp;[2021-04-17T11:08:10.373333]"/>
            <x15:cachedUniqueName index="1820" name="[Диапазон 1].[subscription__date].&amp;[2021-04-17T11:26:38.713333]"/>
            <x15:cachedUniqueName index="1821" name="[Диапазон 1].[subscription__date].&amp;[2021-04-17T11:28:51.136667]"/>
            <x15:cachedUniqueName index="1822" name="[Диапазон 1].[subscription__date].&amp;[2021-04-17T11:54:26.153333]"/>
            <x15:cachedUniqueName index="1823" name="[Диапазон 1].[subscription__date].&amp;[2021-04-17T11:58:05.486667]"/>
            <x15:cachedUniqueName index="1824" name="[Диапазон 1].[subscription__date].&amp;[2021-04-17T12:05:32.053333]"/>
            <x15:cachedUniqueName index="1825" name="[Диапазон 1].[subscription__date].&amp;[2021-04-17T12:14:40.71]"/>
            <x15:cachedUniqueName index="1826" name="[Диапазон 1].[subscription__date].&amp;[2021-04-17T12:31:15.373333]"/>
            <x15:cachedUniqueName index="1827" name="[Диапазон 1].[subscription__date].&amp;[2021-04-17T12:37:07.533333]"/>
            <x15:cachedUniqueName index="1828" name="[Диапазон 1].[subscription__date].&amp;[2021-04-17T12:43:02.776667]"/>
            <x15:cachedUniqueName index="1829" name="[Диапазон 1].[subscription__date].&amp;[2021-04-17T13:14:59.056667]"/>
            <x15:cachedUniqueName index="1830" name="[Диапазон 1].[subscription__date].&amp;[2021-04-17T13:15:29.013333]"/>
            <x15:cachedUniqueName index="1831" name="[Диапазон 1].[subscription__date].&amp;[2021-04-17T13:20:22.096667]"/>
            <x15:cachedUniqueName index="1832" name="[Диапазон 1].[subscription__date].&amp;[2021-04-17T13:25:57.396667]"/>
            <x15:cachedUniqueName index="1833" name="[Диапазон 1].[subscription__date].&amp;[2021-04-17T13:31:05.333333]"/>
            <x15:cachedUniqueName index="1834" name="[Диапазон 1].[subscription__date].&amp;[2021-04-17T13:42:35.836667]"/>
            <x15:cachedUniqueName index="1835" name="[Диапазон 1].[subscription__date].&amp;[2021-04-17T13:44:35.893333]"/>
            <x15:cachedUniqueName index="1836" name="[Диапазон 1].[subscription__date].&amp;[2021-04-17T13:48:40.496667]"/>
            <x15:cachedUniqueName index="1837" name="[Диапазон 1].[subscription__date].&amp;[2021-04-17T13:49:04.093333]"/>
            <x15:cachedUniqueName index="1838" name="[Диапазон 1].[subscription__date].&amp;[2021-04-17T13:52:07.896667]"/>
            <x15:cachedUniqueName index="1839" name="[Диапазон 1].[subscription__date].&amp;[2021-04-17T14:03:54.176667]"/>
            <x15:cachedUniqueName index="1840" name="[Диапазон 1].[subscription__date].&amp;[2021-04-17T15:02:47.333333]"/>
            <x15:cachedUniqueName index="1841" name="[Диапазон 1].[subscription__date].&amp;[2021-04-17T15:04:20.496667]"/>
            <x15:cachedUniqueName index="1842" name="[Диапазон 1].[subscription__date].&amp;[2021-04-17T15:09:30.293333]"/>
            <x15:cachedUniqueName index="1843" name="[Диапазон 1].[subscription__date].&amp;[2021-04-17T15:20:03.23]"/>
            <x15:cachedUniqueName index="1844" name="[Диапазон 1].[subscription__date].&amp;[2021-04-17T16:01:02.553333]"/>
            <x15:cachedUniqueName index="1845" name="[Диапазон 1].[subscription__date].&amp;[2021-04-17T16:40:11.413333]"/>
            <x15:cachedUniqueName index="1846" name="[Диапазон 1].[subscription__date].&amp;[2021-04-17T16:44:28.296667]"/>
            <x15:cachedUniqueName index="1847" name="[Диапазон 1].[subscription__date].&amp;[2021-04-17T16:51:04.856667]"/>
            <x15:cachedUniqueName index="1848" name="[Диапазон 1].[subscription__date].&amp;[2021-04-17T17:00:56.713333]"/>
            <x15:cachedUniqueName index="1849" name="[Диапазон 1].[subscription__date].&amp;[2021-04-17T17:09:39.616667]"/>
            <x15:cachedUniqueName index="1850" name="[Диапазон 1].[subscription__date].&amp;[2021-04-17T17:20:55.176667]"/>
            <x15:cachedUniqueName index="1851" name="[Диапазон 1].[subscription__date].&amp;[2021-04-17T17:31:16.913333]"/>
            <x15:cachedUniqueName index="1852" name="[Диапазон 1].[subscription__date].&amp;[2021-04-17T17:33:06.156667]"/>
            <x15:cachedUniqueName index="1853" name="[Диапазон 1].[subscription__date].&amp;[2021-04-17T17:50:40.273333]"/>
            <x15:cachedUniqueName index="1854" name="[Диапазон 1].[subscription__date].&amp;[2021-04-17T17:56:12.993333]"/>
            <x15:cachedUniqueName index="1855" name="[Диапазон 1].[subscription__date].&amp;[2021-04-17T18:03:44.653333]"/>
            <x15:cachedUniqueName index="1856" name="[Диапазон 1].[subscription__date].&amp;[2021-04-17T18:06:42.933333]"/>
            <x15:cachedUniqueName index="1857" name="[Диапазон 1].[subscription__date].&amp;[2021-04-17T18:08:48.146667]"/>
            <x15:cachedUniqueName index="1858" name="[Диапазон 1].[subscription__date].&amp;[2021-04-17T18:16:40.593333]"/>
            <x15:cachedUniqueName index="1859" name="[Диапазон 1].[subscription__date].&amp;[2021-04-17T18:16:50.673333]"/>
            <x15:cachedUniqueName index="1860" name="[Диапазон 1].[subscription__date].&amp;[2021-04-17T18:21:07.753333]"/>
            <x15:cachedUniqueName index="1861" name="[Диапазон 1].[subscription__date].&amp;[2021-04-17T18:22:19.336667]"/>
            <x15:cachedUniqueName index="1862" name="[Диапазон 1].[subscription__date].&amp;[2021-04-17T18:31:19.976667]"/>
            <x15:cachedUniqueName index="1863" name="[Диапазон 1].[subscription__date].&amp;[2021-04-17T18:53:19.476667]"/>
            <x15:cachedUniqueName index="1864" name="[Диапазон 1].[subscription__date].&amp;[2021-04-17T19:13:33.633333]"/>
            <x15:cachedUniqueName index="1865" name="[Диапазон 1].[subscription__date].&amp;[2021-04-17T19:29:27.953333]"/>
            <x15:cachedUniqueName index="1866" name="[Диапазон 1].[subscription__date].&amp;[2021-04-17T20:00:13.976667]"/>
            <x15:cachedUniqueName index="1867" name="[Диапазон 1].[subscription__date].&amp;[2021-04-17T20:18:14.593333]"/>
            <x15:cachedUniqueName index="1868" name="[Диапазон 1].[subscription__date].&amp;[2021-04-17T20:23:21.056667]"/>
            <x15:cachedUniqueName index="1869" name="[Диапазон 1].[subscription__date].&amp;[2021-04-17T20:26:04.24]"/>
            <x15:cachedUniqueName index="1870" name="[Диапазон 1].[subscription__date].&amp;[2021-04-17T20:47:44.593333]"/>
            <x15:cachedUniqueName index="1871" name="[Диапазон 1].[subscription__date].&amp;[2021-04-17T20:49:25.133333]"/>
            <x15:cachedUniqueName index="1872" name="[Диапазон 1].[subscription__date].&amp;[2021-04-17T20:55:29.68]"/>
            <x15:cachedUniqueName index="1873" name="[Диапазон 1].[subscription__date].&amp;[2021-04-17T20:59:39.096667]"/>
            <x15:cachedUniqueName index="1874" name="[Диапазон 1].[subscription__date].&amp;[2021-04-17T21:01:26.4]"/>
            <x15:cachedUniqueName index="1875" name="[Диапазон 1].[subscription__date].&amp;[2021-04-17T21:14:04.733333]"/>
            <x15:cachedUniqueName index="1876" name="[Диапазон 1].[subscription__date].&amp;[2021-04-17T21:22:46.476667]"/>
            <x15:cachedUniqueName index="1877" name="[Диапазон 1].[subscription__date].&amp;[2021-04-17T21:39:12.513333]"/>
            <x15:cachedUniqueName index="1878" name="[Диапазон 1].[subscription__date].&amp;[2021-04-17T21:39:28.136667]"/>
            <x15:cachedUniqueName index="1879" name="[Диапазон 1].[subscription__date].&amp;[2021-04-17T21:39:30.696667]"/>
            <x15:cachedUniqueName index="1880" name="[Диапазон 1].[subscription__date].&amp;[2021-04-17T21:44:21.336667]"/>
            <x15:cachedUniqueName index="1881" name="[Диапазон 1].[subscription__date].&amp;[2021-04-17T21:49:28.216667]"/>
            <x15:cachedUniqueName index="1882" name="[Диапазон 1].[subscription__date].&amp;[2021-04-17T21:56:58.816667]"/>
            <x15:cachedUniqueName index="1883" name="[Диапазон 1].[subscription__date].&amp;[2021-04-17T22:13:16.876667]"/>
            <x15:cachedUniqueName index="1884" name="[Диапазон 1].[subscription__date].&amp;[2021-04-17T22:19:02.296667]"/>
            <x15:cachedUniqueName index="1885" name="[Диапазон 1].[subscription__date].&amp;[2021-04-17T22:29:16.8]"/>
            <x15:cachedUniqueName index="1886" name="[Диапазон 1].[subscription__date].&amp;[2021-04-17T22:36:27.616667]"/>
            <x15:cachedUniqueName index="1887" name="[Диапазон 1].[subscription__date].&amp;[2021-04-17T22:37:03.776667]"/>
            <x15:cachedUniqueName index="1888" name="[Диапазон 1].[subscription__date].&amp;[2021-04-17T22:39:24.376667]"/>
            <x15:cachedUniqueName index="1889" name="[Диапазон 1].[subscription__date].&amp;[2021-04-17T22:56:36.856667]"/>
            <x15:cachedUniqueName index="1890" name="[Диапазон 1].[subscription__date].&amp;[2021-04-17T22:57:40.41]"/>
            <x15:cachedUniqueName index="1891" name="[Диапазон 1].[subscription__date].&amp;[2021-04-17T22:59:28.616667]"/>
            <x15:cachedUniqueName index="1892" name="[Диапазон 1].[subscription__date].&amp;[2021-04-17T23:00:54.23]"/>
            <x15:cachedUniqueName index="1893" name="[Диапазон 1].[subscription__date].&amp;[2021-04-17T23:07:23.09]"/>
            <x15:cachedUniqueName index="1894" name="[Диапазон 1].[subscription__date].&amp;[2021-04-17T23:20:54.373333]"/>
            <x15:cachedUniqueName index="1895" name="[Диапазон 1].[subscription__date].&amp;[2021-04-17T23:30:59.713333]"/>
            <x15:cachedUniqueName index="1896" name="[Диапазон 1].[subscription__date].&amp;[2021-04-17T23:37:27.996667]"/>
            <x15:cachedUniqueName index="1897" name="[Диапазон 1].[subscription__date].&amp;[2021-04-17T23:38:24]"/>
            <x15:cachedUniqueName index="1898" name="[Диапазон 1].[subscription__date].&amp;[2021-04-17T23:57:19.226667]"/>
            <x15:cachedUniqueName index="1899" name="[Диапазон 1].[subscription__date].&amp;[2021-04-18T00:00:10.696667]"/>
            <x15:cachedUniqueName index="1900" name="[Диапазон 1].[subscription__date].&amp;[2021-04-18T00:10:05.33]"/>
            <x15:cachedUniqueName index="1901" name="[Диапазон 1].[subscription__date].&amp;[2021-04-18T00:10:50.056667]"/>
            <x15:cachedUniqueName index="1902" name="[Диапазон 1].[subscription__date].&amp;[2021-04-18T00:19:38.69]"/>
            <x15:cachedUniqueName index="1903" name="[Диапазон 1].[subscription__date].&amp;[2021-04-18T00:29:27.33]"/>
            <x15:cachedUniqueName index="1904" name="[Диапазон 1].[subscription__date].&amp;[2021-04-18T00:39:14.976667]"/>
            <x15:cachedUniqueName index="1905" name="[Диапазон 1].[subscription__date].&amp;[2021-04-18T01:20:43.63]"/>
            <x15:cachedUniqueName index="1906" name="[Диапазон 1].[subscription__date].&amp;[2021-04-18T01:21:00.153333]"/>
            <x15:cachedUniqueName index="1907" name="[Диапазон 1].[subscription__date].&amp;[2021-04-18T01:22:22.176667]"/>
            <x15:cachedUniqueName index="1908" name="[Диапазон 1].[subscription__date].&amp;[2021-04-18T01:45:39.696667]"/>
            <x15:cachedUniqueName index="1909" name="[Диапазон 1].[subscription__date].&amp;[2021-04-18T01:50:20.816667]"/>
            <x15:cachedUniqueName index="1910" name="[Диапазон 1].[subscription__date].&amp;[2021-04-18T02:03:18.616667]"/>
            <x15:cachedUniqueName index="1911" name="[Диапазон 1].[subscription__date].&amp;[2021-04-18T02:27:55.553333]"/>
            <x15:cachedUniqueName index="1912" name="[Диапазон 1].[subscription__date].&amp;[2021-04-18T02:30:14.616667]"/>
            <x15:cachedUniqueName index="1913" name="[Диапазон 1].[subscription__date].&amp;[2021-04-18T02:57:29.456667]"/>
            <x15:cachedUniqueName index="1914" name="[Диапазон 1].[subscription__date].&amp;[2021-04-18T03:04:44.996667]"/>
            <x15:cachedUniqueName index="1915" name="[Диапазон 1].[subscription__date].&amp;[2021-04-18T03:09:18.513333]"/>
            <x15:cachedUniqueName index="1916" name="[Диапазон 1].[subscription__date].&amp;[2021-04-18T03:11:37.936667]"/>
            <x15:cachedUniqueName index="1917" name="[Диапазон 1].[subscription__date].&amp;[2021-04-18T03:16:16.616667]"/>
            <x15:cachedUniqueName index="1918" name="[Диапазон 1].[subscription__date].&amp;[2021-04-18T03:38:43.196667]"/>
            <x15:cachedUniqueName index="1919" name="[Диапазон 1].[subscription__date].&amp;[2021-04-18T03:59:31.83]"/>
            <x15:cachedUniqueName index="1920" name="[Диапазон 1].[subscription__date].&amp;[2021-04-18T04:10:43.39]"/>
            <x15:cachedUniqueName index="1921" name="[Диапазон 1].[subscription__date].&amp;[2021-04-18T04:14:59.11]"/>
            <x15:cachedUniqueName index="1922" name="[Диапазон 1].[subscription__date].&amp;[2021-04-18T04:56:04.836667]"/>
            <x15:cachedUniqueName index="1923" name="[Диапазон 1].[subscription__date].&amp;[2021-04-18T05:37:27.306667]"/>
            <x15:cachedUniqueName index="1924" name="[Диапазон 1].[subscription__date].&amp;[2021-04-18T05:48:39.876667]"/>
            <x15:cachedUniqueName index="1925" name="[Диапазон 1].[subscription__date].&amp;[2021-04-18T06:12:29.75]"/>
            <x15:cachedUniqueName index="1926" name="[Диапазон 1].[subscription__date].&amp;[2021-04-18T06:17:29.616667]"/>
            <x15:cachedUniqueName index="1927" name="[Диапазон 1].[subscription__date].&amp;[2021-04-18T06:36:44.95]"/>
            <x15:cachedUniqueName index="1928" name="[Диапазон 1].[subscription__date].&amp;[2021-04-18T06:41:16.556667]"/>
            <x15:cachedUniqueName index="1929" name="[Диапазон 1].[subscription__date].&amp;[2021-04-18T06:51:20.453333]"/>
            <x15:cachedUniqueName index="1930" name="[Диапазон 1].[subscription__date].&amp;[2021-04-18T06:52:54.99]"/>
            <x15:cachedUniqueName index="1931" name="[Диапазон 1].[subscription__date].&amp;[2021-04-18T07:01:01.776667]"/>
            <x15:cachedUniqueName index="1932" name="[Диапазон 1].[subscription__date].&amp;[2021-04-18T07:11:31.296667]"/>
            <x15:cachedUniqueName index="1933" name="[Диапазон 1].[subscription__date].&amp;[2021-04-18T07:40:43.136667]"/>
            <x15:cachedUniqueName index="1934" name="[Диапазон 1].[subscription__date].&amp;[2021-04-18T07:44:49.47]"/>
            <x15:cachedUniqueName index="1935" name="[Диапазон 1].[subscription__date].&amp;[2021-04-18T07:54:25.396667]"/>
            <x15:cachedUniqueName index="1936" name="[Диапазон 1].[subscription__date].&amp;[2021-04-18T07:56:23.536667]"/>
            <x15:cachedUniqueName index="1937" name="[Диапазон 1].[subscription__date].&amp;[2021-04-18T08:33:01.236667]"/>
            <x15:cachedUniqueName index="1938" name="[Диапазон 1].[subscription__date].&amp;[2021-04-18T08:49:47.333333]"/>
            <x15:cachedUniqueName index="1939" name="[Диапазон 1].[subscription__date].&amp;[2021-04-18T08:59:40.316667]"/>
            <x15:cachedUniqueName index="1940" name="[Диапазон 1].[subscription__date].&amp;[2021-04-18T09:36:17.996667]"/>
            <x15:cachedUniqueName index="1941" name="[Диапазон 1].[subscription__date].&amp;[2021-04-18T09:57:14.24]"/>
            <x15:cachedUniqueName index="1942" name="[Диапазон 1].[subscription__date].&amp;[2021-04-18T10:01:31.936667]"/>
            <x15:cachedUniqueName index="1943" name="[Диапазон 1].[subscription__date].&amp;[2021-04-18T10:03:16.493333]"/>
            <x15:cachedUniqueName index="1944" name="[Диапазон 1].[subscription__date].&amp;[2021-04-18T10:36:47.773333]"/>
            <x15:cachedUniqueName index="1945" name="[Диапазон 1].[subscription__date].&amp;[2021-04-18T10:38:04.613333]"/>
            <x15:cachedUniqueName index="1946" name="[Диапазон 1].[subscription__date].&amp;[2021-04-18T11:15:19.893333]"/>
            <x15:cachedUniqueName index="1947" name="[Диапазон 1].[subscription__date].&amp;[2021-04-18T11:27:47.573333]"/>
            <x15:cachedUniqueName index="1948" name="[Диапазон 1].[subscription__date].&amp;[2021-04-18T11:35:06.213333]"/>
            <x15:cachedUniqueName index="1949" name="[Диапазон 1].[subscription__date].&amp;[2021-04-18T11:58:07.87]"/>
            <x15:cachedUniqueName index="1950" name="[Диапазон 1].[subscription__date].&amp;[2021-04-18T12:21:06.866667]"/>
            <x15:cachedUniqueName index="1951" name="[Диапазон 1].[subscription__date].&amp;[2021-04-18T12:21:45.813333]"/>
            <x15:cachedUniqueName index="1952" name="[Диапазон 1].[subscription__date].&amp;[2021-04-18T12:27:04.996667]"/>
            <x15:cachedUniqueName index="1953" name="[Диапазон 1].[subscription__date].&amp;[2021-04-18T12:34:36.27]"/>
            <x15:cachedUniqueName index="1954" name="[Диапазон 1].[subscription__date].&amp;[2021-04-18T12:36:19.473333]"/>
            <x15:cachedUniqueName index="1955" name="[Диапазон 1].[subscription__date].&amp;[2021-04-18T12:46:12.216667]"/>
            <x15:cachedUniqueName index="1956" name="[Диапазон 1].[subscription__date].&amp;[2021-04-18T13:06:30.313333]"/>
            <x15:cachedUniqueName index="1957" name="[Диапазон 1].[subscription__date].&amp;[2021-04-18T13:17:35.296667]"/>
            <x15:cachedUniqueName index="1958" name="[Диапазон 1].[subscription__date].&amp;[2021-04-18T13:22:48.233333]"/>
            <x15:cachedUniqueName index="1959" name="[Диапазон 1].[subscription__date].&amp;[2021-04-18T13:23:37.993333]"/>
            <x15:cachedUniqueName index="1960" name="[Диапазон 1].[subscription__date].&amp;[2021-04-18T13:24:55.053333]"/>
            <x15:cachedUniqueName index="1961" name="[Диапазон 1].[subscription__date].&amp;[2021-04-18T13:33:28.193333]"/>
            <x15:cachedUniqueName index="1962" name="[Диапазон 1].[subscription__date].&amp;[2021-04-18T13:51:43.08]"/>
            <x15:cachedUniqueName index="1963" name="[Диапазон 1].[subscription__date].&amp;[2021-04-18T13:53:18.616667]"/>
            <x15:cachedUniqueName index="1964" name="[Диапазон 1].[subscription__date].&amp;[2021-04-18T14:03:42.413333]"/>
            <x15:cachedUniqueName index="1965" name="[Диапазон 1].[subscription__date].&amp;[2021-04-18T14:08:13.946667]"/>
            <x15:cachedUniqueName index="1966" name="[Диапазон 1].[subscription__date].&amp;[2021-04-18T14:17:40.916667]"/>
            <x15:cachedUniqueName index="1967" name="[Диапазон 1].[subscription__date].&amp;[2021-04-18T14:23:08.793333]"/>
            <x15:cachedUniqueName index="1968" name="[Диапазон 1].[subscription__date].&amp;[2021-04-18T14:29:29.856667]"/>
            <x15:cachedUniqueName index="1969" name="[Диапазон 1].[subscription__date].&amp;[2021-04-18T14:29:39.63]"/>
            <x15:cachedUniqueName index="1970" name="[Диапазон 1].[subscription__date].&amp;[2021-04-18T14:55:00.333333]"/>
            <x15:cachedUniqueName index="1971" name="[Диапазон 1].[subscription__date].&amp;[2021-04-18T15:18:55.356667]"/>
            <x15:cachedUniqueName index="1972" name="[Диапазон 1].[subscription__date].&amp;[2021-04-18T15:24:36.353333]"/>
            <x15:cachedUniqueName index="1973" name="[Диапазон 1].[subscription__date].&amp;[2021-04-18T15:26:09.633333]"/>
            <x15:cachedUniqueName index="1974" name="[Диапазон 1].[subscription__date].&amp;[2021-04-18T15:38:06.776667]"/>
            <x15:cachedUniqueName index="1975" name="[Диапазон 1].[subscription__date].&amp;[2021-04-18T15:46:56.673333]"/>
            <x15:cachedUniqueName index="1976" name="[Диапазон 1].[subscription__date].&amp;[2021-04-18T16:11:56.833333]"/>
            <x15:cachedUniqueName index="1977" name="[Диапазон 1].[subscription__date].&amp;[2021-04-18T16:36:38.793333]"/>
            <x15:cachedUniqueName index="1978" name="[Диапазон 1].[subscription__date].&amp;[2021-04-18T16:42:50.35]"/>
            <x15:cachedUniqueName index="1979" name="[Диапазон 1].[subscription__date].&amp;[2021-04-18T16:56:27.696667]"/>
            <x15:cachedUniqueName index="1980" name="[Диапазон 1].[subscription__date].&amp;[2021-04-18T17:13:50.693333]"/>
            <x15:cachedUniqueName index="1981" name="[Диапазон 1].[subscription__date].&amp;[2021-04-18T17:15:24.216667]"/>
            <x15:cachedUniqueName index="1982" name="[Диапазон 1].[subscription__date].&amp;[2021-04-18T17:16:40.006667]"/>
            <x15:cachedUniqueName index="1983" name="[Диапазон 1].[subscription__date].&amp;[2021-04-18T17:41:44.153333]"/>
            <x15:cachedUniqueName index="1984" name="[Диапазон 1].[subscription__date].&amp;[2021-04-18T17:57:37.593333]"/>
            <x15:cachedUniqueName index="1985" name="[Диапазон 1].[subscription__date].&amp;[2021-04-18T19:00:07.936667]"/>
            <x15:cachedUniqueName index="1986" name="[Диапазон 1].[subscription__date].&amp;[2021-04-18T19:03:17.953333]"/>
            <x15:cachedUniqueName index="1987" name="[Диапазон 1].[subscription__date].&amp;[2021-04-18T19:33:50.36]"/>
            <x15:cachedUniqueName index="1988" name="[Диапазон 1].[subscription__date].&amp;[2021-04-18T19:34:39.076667]"/>
            <x15:cachedUniqueName index="1989" name="[Диапазон 1].[subscription__date].&amp;[2021-04-18T19:41:12.473333]"/>
            <x15:cachedUniqueName index="1990" name="[Диапазон 1].[subscription__date].&amp;[2021-04-18T19:43:33.64]"/>
            <x15:cachedUniqueName index="1991" name="[Диапазон 1].[subscription__date].&amp;[2021-04-18T20:10:25.436667]"/>
            <x15:cachedUniqueName index="1992" name="[Диапазон 1].[subscription__date].&amp;[2021-04-18T20:30:42.956667]"/>
            <x15:cachedUniqueName index="1993" name="[Диапазон 1].[subscription__date].&amp;[2021-04-18T20:31:02.753333]"/>
            <x15:cachedUniqueName index="1994" name="[Диапазон 1].[subscription__date].&amp;[2021-04-18T20:39:47.616667]"/>
            <x15:cachedUniqueName index="1995" name="[Диапазон 1].[subscription__date].&amp;[2021-04-18T21:21:50.696667]"/>
            <x15:cachedUniqueName index="1996" name="[Диапазон 1].[subscription__date].&amp;[2021-04-18T21:21:59.736667]"/>
            <x15:cachedUniqueName index="1997" name="[Диапазон 1].[subscription__date].&amp;[2021-04-18T21:25:56.706667]"/>
            <x15:cachedUniqueName index="1998" name="[Диапазон 1].[subscription__date].&amp;[2021-04-18T22:18:24.39]"/>
            <x15:cachedUniqueName index="1999" name="[Диапазон 1].[subscription__date].&amp;[2021-04-18T22:41:29.05]"/>
            <x15:cachedUniqueName index="2000" name="[Диапазон 1].[subscription__date].&amp;[2021-04-18T22:46:07.216667]"/>
            <x15:cachedUniqueName index="2001" name="[Диапазон 1].[subscription__date].&amp;[2021-04-18T22:57:25.113333]"/>
            <x15:cachedUniqueName index="2002" name="[Диапазон 1].[subscription__date].&amp;[2021-04-18T22:58:03.056667]"/>
            <x15:cachedUniqueName index="2003" name="[Диапазон 1].[subscription__date].&amp;[2021-04-18T23:12:28.8]"/>
            <x15:cachedUniqueName index="2004" name="[Диапазон 1].[subscription__date].&amp;[2021-04-18T23:25:50.25]"/>
            <x15:cachedUniqueName index="2005" name="[Диапазон 1].[subscription__date].&amp;[2021-04-18T23:32:07.576667]"/>
            <x15:cachedUniqueName index="2006" name="[Диапазон 1].[subscription__date].&amp;[2021-04-18T23:33:25.536667]"/>
            <x15:cachedUniqueName index="2007" name="[Диапазон 1].[subscription__date].&amp;[2021-04-18T23:38:57.016667]"/>
            <x15:cachedUniqueName index="2008" name="[Диапазон 1].[subscription__date].&amp;[2021-04-18T23:39:27.953333]"/>
            <x15:cachedUniqueName index="2009" name="[Диапазон 1].[subscription__date].&amp;[2021-04-18T23:41:36.753333]"/>
            <x15:cachedUniqueName index="2010" name="[Диапазон 1].[subscription__date].&amp;[2021-04-18T23:43:13.33]"/>
            <x15:cachedUniqueName index="2011" name="[Диапазон 1].[subscription__date].&amp;[2021-04-19T00:06:01.753333]"/>
            <x15:cachedUniqueName index="2012" name="[Диапазон 1].[subscription__date].&amp;[2021-04-19T00:07:25.336667]"/>
            <x15:cachedUniqueName index="2013" name="[Диапазон 1].[subscription__date].&amp;[2021-04-19T00:29:31.396667]"/>
            <x15:cachedUniqueName index="2014" name="[Диапазон 1].[subscription__date].&amp;[2021-04-19T01:08:28.216667]"/>
            <x15:cachedUniqueName index="2015" name="[Диапазон 1].[subscription__date].&amp;[2021-04-19T01:15:43.533333]"/>
            <x15:cachedUniqueName index="2016" name="[Диапазон 1].[subscription__date].&amp;[2021-04-19T01:18:09.856667]"/>
            <x15:cachedUniqueName index="2017" name="[Диапазон 1].[subscription__date].&amp;[2021-04-19T01:26:17.256667]"/>
            <x15:cachedUniqueName index="2018" name="[Диапазон 1].[subscription__date].&amp;[2021-04-19T01:27:31.28]"/>
            <x15:cachedUniqueName index="2019" name="[Диапазон 1].[subscription__date].&amp;[2021-04-19T02:10:11.776667]"/>
            <x15:cachedUniqueName index="2020" name="[Диапазон 1].[subscription__date].&amp;[2021-04-19T02:29:05.436667]"/>
            <x15:cachedUniqueName index="2021" name="[Диапазон 1].[subscription__date].&amp;[2021-04-19T02:29:35.83]"/>
            <x15:cachedUniqueName index="2022" name="[Диапазон 1].[subscription__date].&amp;[2021-04-19T03:24:08.816667]"/>
            <x15:cachedUniqueName index="2023" name="[Диапазон 1].[subscription__date].&amp;[2021-04-19T03:30:23.396667]"/>
            <x15:cachedUniqueName index="2024" name="[Диапазон 1].[subscription__date].&amp;[2021-04-19T03:38:31.85]"/>
            <x15:cachedUniqueName index="2025" name="[Диапазон 1].[subscription__date].&amp;[2021-04-19T03:40:36.236667]"/>
            <x15:cachedUniqueName index="2026" name="[Диапазон 1].[subscription__date].&amp;[2021-04-19T03:41:03.756667]"/>
            <x15:cachedUniqueName index="2027" name="[Диапазон 1].[subscription__date].&amp;[2021-04-19T03:45:47.316667]"/>
            <x15:cachedUniqueName index="2028" name="[Диапазон 1].[subscription__date].&amp;[2021-04-19T04:20:59.236667]"/>
            <x15:cachedUniqueName index="2029" name="[Диапазон 1].[subscription__date].&amp;[2021-04-19T04:30:06.39]"/>
            <x15:cachedUniqueName index="2030" name="[Диапазон 1].[subscription__date].&amp;[2021-04-19T04:43:08.993333]"/>
            <x15:cachedUniqueName index="2031" name="[Диапазон 1].[subscription__date].&amp;[2021-04-19T05:14:10.716667]"/>
            <x15:cachedUniqueName index="2032" name="[Диапазон 1].[subscription__date].&amp;[2021-04-19T05:16:51.65]"/>
            <x15:cachedUniqueName index="2033" name="[Диапазон 1].[subscription__date].&amp;[2021-04-19T05:29:18.173333]"/>
            <x15:cachedUniqueName index="2034" name="[Диапазон 1].[subscription__date].&amp;[2021-04-19T05:31:51.993333]"/>
            <x15:cachedUniqueName index="2035" name="[Диапазон 1].[subscription__date].&amp;[2021-04-19T05:37:25.61]"/>
            <x15:cachedUniqueName index="2036" name="[Диапазон 1].[subscription__date].&amp;[2021-04-19T05:50:06.856667]"/>
            <x15:cachedUniqueName index="2037" name="[Диапазон 1].[subscription__date].&amp;[2021-04-19T05:56:35.23]"/>
            <x15:cachedUniqueName index="2038" name="[Диапазон 1].[subscription__date].&amp;[2021-04-19T06:11:23.516667]"/>
            <x15:cachedUniqueName index="2039" name="[Диапазон 1].[subscription__date].&amp;[2021-04-19T06:12:11.056667]"/>
            <x15:cachedUniqueName index="2040" name="[Диапазон 1].[subscription__date].&amp;[2021-04-19T07:01:34.576667]"/>
            <x15:cachedUniqueName index="2041" name="[Диапазон 1].[subscription__date].&amp;[2021-04-19T07:22:12.253333]"/>
            <x15:cachedUniqueName index="2042" name="[Диапазон 1].[subscription__date].&amp;[2021-04-19T07:23:31.2]"/>
            <x15:cachedUniqueName index="2043" name="[Диапазон 1].[subscription__date].&amp;[2021-04-19T07:44:33.856667]"/>
            <x15:cachedUniqueName index="2044" name="[Диапазон 1].[subscription__date].&amp;[2021-04-19T07:51:19.11]"/>
            <x15:cachedUniqueName index="2045" name="[Диапазон 1].[subscription__date].&amp;[2021-04-19T08:20:23.736667]"/>
            <x15:cachedUniqueName index="2046" name="[Диапазон 1].[subscription__date].&amp;[2021-04-19T08:27:48.556667]"/>
            <x15:cachedUniqueName index="2047" name="[Диапазон 1].[subscription__date].&amp;[2021-04-19T08:45:10.27]"/>
            <x15:cachedUniqueName index="2048" name="[Диапазон 1].[subscription__date].&amp;[2021-04-19T08:51:36.216667]"/>
            <x15:cachedUniqueName index="2049" name="[Диапазон 1].[subscription__date].&amp;[2021-04-19T08:52:47.056667]"/>
            <x15:cachedUniqueName index="2050" name="[Диапазон 1].[subscription__date].&amp;[2021-04-19T09:26:40.796667]"/>
            <x15:cachedUniqueName index="2051" name="[Диапазон 1].[subscription__date].&amp;[2021-04-19T09:32:10.176667]"/>
            <x15:cachedUniqueName index="2052" name="[Диапазон 1].[subscription__date].&amp;[2021-04-19T09:44:13.196667]"/>
            <x15:cachedUniqueName index="2053" name="[Диапазон 1].[subscription__date].&amp;[2021-04-19T10:23:58.896667]"/>
            <x15:cachedUniqueName index="2054" name="[Диапазон 1].[subscription__date].&amp;[2021-04-19T10:39:41.76]"/>
            <x15:cachedUniqueName index="2055" name="[Диапазон 1].[subscription__date].&amp;[2021-04-19T10:42:13.933333]"/>
            <x15:cachedUniqueName index="2056" name="[Диапазон 1].[subscription__date].&amp;[2021-04-19T10:42:20.196667]"/>
            <x15:cachedUniqueName index="2057" name="[Диапазон 1].[subscription__date].&amp;[2021-04-19T10:59:36.913333]"/>
            <x15:cachedUniqueName index="2058" name="[Диапазон 1].[subscription__date].&amp;[2021-04-19T11:03:51.27]"/>
            <x15:cachedUniqueName index="2059" name="[Диапазон 1].[subscription__date].&amp;[2021-04-19T11:34:47.75]"/>
            <x15:cachedUniqueName index="2060" name="[Диапазон 1].[subscription__date].&amp;[2021-04-19T11:59:19.636667]"/>
            <x15:cachedUniqueName index="2061" name="[Диапазон 1].[subscription__date].&amp;[2021-04-19T12:06:11.47]"/>
            <x15:cachedUniqueName index="2062" name="[Диапазон 1].[subscription__date].&amp;[2021-04-19T13:20:03.973333]"/>
            <x15:cachedUniqueName index="2063" name="[Диапазон 1].[subscription__date].&amp;[2021-04-19T13:22:24.27]"/>
            <x15:cachedUniqueName index="2064" name="[Диапазон 1].[subscription__date].&amp;[2021-04-19T13:23:26.43]"/>
            <x15:cachedUniqueName index="2065" name="[Диапазон 1].[subscription__date].&amp;[2021-04-19T13:34:23.893333]"/>
            <x15:cachedUniqueName index="2066" name="[Диапазон 1].[subscription__date].&amp;[2021-04-19T13:44:56.793333]"/>
            <x15:cachedUniqueName index="2067" name="[Диапазон 1].[subscription__date].&amp;[2021-04-19T13:49:28.366667]"/>
            <x15:cachedUniqueName index="2068" name="[Диапазон 1].[subscription__date].&amp;[2021-04-19T13:50:54.993333]"/>
            <x15:cachedUniqueName index="2069" name="[Диапазон 1].[subscription__date].&amp;[2021-04-19T13:53:48.273333]"/>
            <x15:cachedUniqueName index="2070" name="[Диапазон 1].[subscription__date].&amp;[2021-04-19T14:04:46.493333]"/>
            <x15:cachedUniqueName index="2071" name="[Диапазон 1].[subscription__date].&amp;[2021-04-19T14:20:20.293333]"/>
            <x15:cachedUniqueName index="2072" name="[Диапазон 1].[subscription__date].&amp;[2021-04-19T14:31:49.47]"/>
            <x15:cachedUniqueName index="2073" name="[Диапазон 1].[subscription__date].&amp;[2021-04-19T14:36:01.15]"/>
            <x15:cachedUniqueName index="2074" name="[Диапазон 1].[subscription__date].&amp;[2021-04-19T14:40:35.416667]"/>
            <x15:cachedUniqueName index="2075" name="[Диапазон 1].[subscription__date].&amp;[2021-04-19T14:51:49.436667]"/>
            <x15:cachedUniqueName index="2076" name="[Диапазон 1].[subscription__date].&amp;[2021-04-19T14:59:34.633333]"/>
            <x15:cachedUniqueName index="2077" name="[Диапазон 1].[subscription__date].&amp;[2021-04-19T15:03:09.713333]"/>
            <x15:cachedUniqueName index="2078" name="[Диапазон 1].[subscription__date].&amp;[2021-04-19T15:07:57.613333]"/>
            <x15:cachedUniqueName index="2079" name="[Диапазон 1].[subscription__date].&amp;[2021-04-19T15:28:35.813333]"/>
            <x15:cachedUniqueName index="2080" name="[Диапазон 1].[subscription__date].&amp;[2021-04-19T15:33:24.386667]"/>
            <x15:cachedUniqueName index="2081" name="[Диапазон 1].[subscription__date].&amp;[2021-04-19T15:43:59.573333]"/>
            <x15:cachedUniqueName index="2082" name="[Диапазон 1].[subscription__date].&amp;[2021-04-19T15:45:26.196667]"/>
            <x15:cachedUniqueName index="2083" name="[Диапазон 1].[subscription__date].&amp;[2021-04-19T15:56:37.646667]"/>
            <x15:cachedUniqueName index="2084" name="[Диапазон 1].[subscription__date].&amp;[2021-04-19T16:06:50.673333]"/>
            <x15:cachedUniqueName index="2085" name="[Диапазон 1].[subscription__date].&amp;[2021-04-19T17:29:19.376667]"/>
            <x15:cachedUniqueName index="2086" name="[Диапазон 1].[subscription__date].&amp;[2021-04-19T17:33:52.83]"/>
            <x15:cachedUniqueName index="2087" name="[Диапазон 1].[subscription__date].&amp;[2021-04-19T17:42:38.913333]"/>
            <x15:cachedUniqueName index="2088" name="[Диапазон 1].[subscription__date].&amp;[2021-04-19T17:57:06.233333]"/>
            <x15:cachedUniqueName index="2089" name="[Диапазон 1].[subscription__date].&amp;[2021-04-19T18:07:36.526667]"/>
            <x15:cachedUniqueName index="2090" name="[Диапазон 1].[subscription__date].&amp;[2021-04-19T18:27:40.253333]"/>
            <x15:cachedUniqueName index="2091" name="[Диапазон 1].[subscription__date].&amp;[2021-04-19T18:30:32.393333]"/>
            <x15:cachedUniqueName index="2092" name="[Диапазон 1].[subscription__date].&amp;[2021-04-19T18:32:48.37]"/>
            <x15:cachedUniqueName index="2093" name="[Диапазон 1].[subscription__date].&amp;[2021-04-19T18:56:58.793333]"/>
            <x15:cachedUniqueName index="2094" name="[Диапазон 1].[subscription__date].&amp;[2021-04-19T19:02:59.416667]"/>
            <x15:cachedUniqueName index="2095" name="[Диапазон 1].[subscription__date].&amp;[2021-04-19T19:42:33.653333]"/>
            <x15:cachedUniqueName index="2096" name="[Диапазон 1].[subscription__date].&amp;[2021-04-19T20:00:22.113333]"/>
            <x15:cachedUniqueName index="2097" name="[Диапазон 1].[subscription__date].&amp;[2021-04-19T20:01:52.266667]"/>
            <x15:cachedUniqueName index="2098" name="[Диапазон 1].[subscription__date].&amp;[2021-04-19T20:08:00.976667]"/>
            <x15:cachedUniqueName index="2099" name="[Диапазон 1].[subscription__date].&amp;[2021-04-19T20:26:24.606667]"/>
            <x15:cachedUniqueName index="2100" name="[Диапазон 1].[subscription__date].&amp;[2021-04-19T21:48:44.793333]"/>
            <x15:cachedUniqueName index="2101" name="[Диапазон 1].[subscription__date].&amp;[2021-04-19T21:52:12.786667]"/>
            <x15:cachedUniqueName index="2102" name="[Диапазон 1].[subscription__date].&amp;[2021-04-19T22:03:35.816667]"/>
            <x15:cachedUniqueName index="2103" name="[Диапазон 1].[subscription__date].&amp;[2021-04-19T22:06:32.976667]"/>
            <x15:cachedUniqueName index="2104" name="[Диапазон 1].[subscription__date].&amp;[2021-04-19T22:46:47.97]"/>
            <x15:cachedUniqueName index="2105" name="[Диапазон 1].[subscription__date].&amp;[2021-04-19T22:57:15.926667]"/>
            <x15:cachedUniqueName index="2106" name="[Диапазон 1].[subscription__date].&amp;[2021-04-19T23:01:29.986667]"/>
            <x15:cachedUniqueName index="2107" name="[Диапазон 1].[subscription__date].&amp;[2021-04-19T23:04:22.833333]"/>
            <x15:cachedUniqueName index="2108" name="[Диапазон 1].[subscription__date].&amp;[2021-04-19T23:12:53.033333]"/>
            <x15:cachedUniqueName index="2109" name="[Диапазон 1].[subscription__date].&amp;[2021-04-19T23:13:57.176667]"/>
            <x15:cachedUniqueName index="2110" name="[Диапазон 1].[subscription__date].&amp;[2021-04-19T23:19:37.576667]"/>
            <x15:cachedUniqueName index="2111" name="[Диапазон 1].[subscription__date].&amp;[2021-04-19T23:49:55.2]"/>
            <x15:cachedUniqueName index="2112" name="[Диапазон 1].[subscription__date].&amp;[2021-04-20T00:09:01.986667]"/>
            <x15:cachedUniqueName index="2113" name="[Диапазон 1].[subscription__date].&amp;[2021-04-20T00:37:25.336667]"/>
            <x15:cachedUniqueName index="2114" name="[Диапазон 1].[subscription__date].&amp;[2021-04-20T00:46:32.793333]"/>
            <x15:cachedUniqueName index="2115" name="[Диапазон 1].[subscription__date].&amp;[2021-04-20T01:04:48]"/>
            <x15:cachedUniqueName index="2116" name="[Диапазон 1].[subscription__date].&amp;[2021-04-20T01:08:02.796667]"/>
            <x15:cachedUniqueName index="2117" name="[Диапазон 1].[subscription__date].&amp;[2021-04-20T01:26:37.793333]"/>
            <x15:cachedUniqueName index="2118" name="[Диапазон 1].[subscription__date].&amp;[2021-04-20T01:28:51.416667]"/>
            <x15:cachedUniqueName index="2119" name="[Диапазон 1].[subscription__date].&amp;[2021-04-20T02:29:26.176667]"/>
            <x15:cachedUniqueName index="2120" name="[Диапазон 1].[subscription__date].&amp;[2021-04-20T02:35:31.2]"/>
            <x15:cachedUniqueName index="2121" name="[Диапазон 1].[subscription__date].&amp;[2021-04-20T02:44:54.136667]"/>
            <x15:cachedUniqueName index="2122" name="[Диапазон 1].[subscription__date].&amp;[2021-04-20T02:50:15.273333]"/>
            <x15:cachedUniqueName index="2123" name="[Диапазон 1].[subscription__date].&amp;[2021-04-20T03:17:16.8]"/>
            <x15:cachedUniqueName index="2124" name="[Диапазон 1].[subscription__date].&amp;[2021-04-20T03:42:00.536667]"/>
            <x15:cachedUniqueName index="2125" name="[Диапазон 1].[subscription__date].&amp;[2021-04-20T03:43:14.093333]"/>
            <x15:cachedUniqueName index="2126" name="[Диапазон 1].[subscription__date].&amp;[2021-04-20T03:44:38.4]"/>
            <x15:cachedUniqueName index="2127" name="[Диапазон 1].[subscription__date].&amp;[2021-04-20T04:15:28.196667]"/>
            <x15:cachedUniqueName index="2128" name="[Диапазон 1].[subscription__date].&amp;[2021-04-20T04:19:15.556667]"/>
            <x15:cachedUniqueName index="2129" name="[Диапазон 1].[subscription__date].&amp;[2021-04-20T04:25:01.73]"/>
            <x15:cachedUniqueName index="2130" name="[Диапазон 1].[subscription__date].&amp;[2021-04-20T04:38:54.85]"/>
            <x15:cachedUniqueName index="2131" name="[Диапазон 1].[subscription__date].&amp;[2021-04-20T04:47:36.936667]"/>
            <x15:cachedUniqueName index="2132" name="[Диапазон 1].[subscription__date].&amp;[2021-04-20T05:08:09.6]"/>
            <x15:cachedUniqueName index="2133" name="[Диапазон 1].[subscription__date].&amp;[2021-04-20T05:53:15.696667]"/>
            <x15:cachedUniqueName index="2134" name="[Диапазон 1].[subscription__date].&amp;[2021-04-20T06:03:01.63]"/>
            <x15:cachedUniqueName index="2135" name="[Диапазон 1].[subscription__date].&amp;[2021-04-20T06:20:32.83]"/>
            <x15:cachedUniqueName index="2136" name="[Диапазон 1].[subscription__date].&amp;[2021-04-20T06:22:07.836667]"/>
            <x15:cachedUniqueName index="2137" name="[Диапазон 1].[subscription__date].&amp;[2021-04-20T06:26:11.556667]"/>
            <x15:cachedUniqueName index="2138" name="[Диапазон 1].[subscription__date].&amp;[2021-04-20T06:56:13.996667]"/>
            <x15:cachedUniqueName index="2139" name="[Диапазон 1].[subscription__date].&amp;[2021-04-20T07:01:43.216667]"/>
            <x15:cachedUniqueName index="2140" name="[Диапазон 1].[subscription__date].&amp;[2021-04-20T07:13:04.31]"/>
            <x15:cachedUniqueName index="2141" name="[Диапазон 1].[subscription__date].&amp;[2021-04-20T07:27:13.21]"/>
            <x15:cachedUniqueName index="2142" name="[Диапазон 1].[subscription__date].&amp;[2021-04-20T07:43:52.916667]"/>
            <x15:cachedUniqueName index="2143" name="[Диапазон 1].[subscription__date].&amp;[2021-04-20T07:56:38.4]"/>
            <x15:cachedUniqueName index="2144" name="[Диапазон 1].[subscription__date].&amp;[2021-04-20T08:09:39.01]"/>
            <x15:cachedUniqueName index="2145" name="[Диапазон 1].[subscription__date].&amp;[2021-04-20T08:09:56.79]"/>
            <x15:cachedUniqueName index="2146" name="[Диапазон 1].[subscription__date].&amp;[2021-04-20T08:15:42.616667]"/>
            <x15:cachedUniqueName index="2147" name="[Диапазон 1].[subscription__date].&amp;[2021-04-20T08:17:32.67]"/>
            <x15:cachedUniqueName index="2148" name="[Диапазон 1].[subscription__date].&amp;[2021-04-20T08:32:17.81]"/>
            <x15:cachedUniqueName index="2149" name="[Диапазон 1].[subscription__date].&amp;[2021-04-20T08:52:07.866667]"/>
            <x15:cachedUniqueName index="2150" name="[Диапазон 1].[subscription__date].&amp;[2021-04-20T09:00:39.876667]"/>
            <x15:cachedUniqueName index="2151" name="[Диапазон 1].[subscription__date].&amp;[2021-04-20T09:32:51.573333]"/>
            <x15:cachedUniqueName index="2152" name="[Диапазон 1].[subscription__date].&amp;[2021-04-20T09:33:54.87]"/>
            <x15:cachedUniqueName index="2153" name="[Диапазон 1].[subscription__date].&amp;[2021-04-20T09:36:32.813333]"/>
            <x15:cachedUniqueName index="2154" name="[Диапазон 1].[subscription__date].&amp;[2021-04-20T09:40:52.853333]"/>
            <x15:cachedUniqueName index="2155" name="[Диапазон 1].[subscription__date].&amp;[2021-04-20T09:47:27.55]"/>
            <x15:cachedUniqueName index="2156" name="[Диапазон 1].[subscription__date].&amp;[2021-04-20T10:21:33.293333]"/>
            <x15:cachedUniqueName index="2157" name="[Диапазон 1].[subscription__date].&amp;[2021-04-20T10:34:38.436667]"/>
            <x15:cachedUniqueName index="2158" name="[Диапазон 1].[subscription__date].&amp;[2021-04-20T10:35:27.83]"/>
            <x15:cachedUniqueName index="2159" name="[Диапазон 1].[subscription__date].&amp;[2021-04-20T11:09:51.973333]"/>
            <x15:cachedUniqueName index="2160" name="[Диапазон 1].[subscription__date].&amp;[2021-04-20T11:24:11.056667]"/>
            <x15:cachedUniqueName index="2161" name="[Диапазон 1].[subscription__date].&amp;[2021-04-20T11:28:37.253333]"/>
            <x15:cachedUniqueName index="2162" name="[Диапазон 1].[subscription__date].&amp;[2021-04-20T11:53:54.733333]"/>
            <x15:cachedUniqueName index="2163" name="[Диапазон 1].[subscription__date].&amp;[2021-04-20T11:56:14.273333]"/>
            <x15:cachedUniqueName index="2164" name="[Диапазон 1].[subscription__date].&amp;[2021-04-20T12:10:40.316667]"/>
            <x15:cachedUniqueName index="2165" name="[Диапазон 1].[subscription__date].&amp;[2021-04-20T12:21:44.07]"/>
            <x15:cachedUniqueName index="2166" name="[Диапазон 1].[subscription__date].&amp;[2021-04-20T12:22:08.546667]"/>
            <x15:cachedUniqueName index="2167" name="[Диапазон 1].[subscription__date].&amp;[2021-04-20T12:56:30.866667]"/>
            <x15:cachedUniqueName index="2168" name="[Диапазон 1].[subscription__date].&amp;[2021-04-20T13:02:42.173333]"/>
            <x15:cachedUniqueName index="2169" name="[Диапазон 1].[subscription__date].&amp;[2021-04-20T13:29:45.733333]"/>
            <x15:cachedUniqueName index="2170" name="[Диапазон 1].[subscription__date].&amp;[2021-04-20T13:35:38.573333]"/>
            <x15:cachedUniqueName index="2171" name="[Диапазон 1].[subscription__date].&amp;[2021-04-20T13:50:45.233333]"/>
            <x15:cachedUniqueName index="2172" name="[Диапазон 1].[subscription__date].&amp;[2021-04-20T13:52:47.67]"/>
            <x15:cachedUniqueName index="2173" name="[Диапазон 1].[subscription__date].&amp;[2021-04-20T13:58:20.73]"/>
            <x15:cachedUniqueName index="2174" name="[Диапазон 1].[subscription__date].&amp;[2021-04-20T14:13:39.27]"/>
            <x15:cachedUniqueName index="2175" name="[Диапазон 1].[subscription__date].&amp;[2021-04-20T14:21:02.993333]"/>
            <x15:cachedUniqueName index="2176" name="[Диапазон 1].[subscription__date].&amp;[2021-04-20T14:35:49.153333]"/>
            <x15:cachedUniqueName index="2177" name="[Диапазон 1].[subscription__date].&amp;[2021-04-20T14:40:22.253333]"/>
            <x15:cachedUniqueName index="2178" name="[Диапазон 1].[subscription__date].&amp;[2021-04-20T14:57:15.313333]"/>
            <x15:cachedUniqueName index="2179" name="[Диапазон 1].[subscription__date].&amp;[2021-04-20T15:10:48.986667]"/>
            <x15:cachedUniqueName index="2180" name="[Диапазон 1].[subscription__date].&amp;[2021-04-20T15:15:06.133333]"/>
            <x15:cachedUniqueName index="2181" name="[Диапазон 1].[subscription__date].&amp;[2021-04-20T15:17:59.736667]"/>
            <x15:cachedUniqueName index="2182" name="[Диапазон 1].[subscription__date].&amp;[2021-04-20T15:22:51.033333]"/>
            <x15:cachedUniqueName index="2183" name="[Диапазон 1].[subscription__date].&amp;[2021-04-20T15:57:55.376667]"/>
            <x15:cachedUniqueName index="2184" name="[Диапазон 1].[subscription__date].&amp;[2021-04-20T16:13:51.953333]"/>
            <x15:cachedUniqueName index="2185" name="[Диапазон 1].[subscription__date].&amp;[2021-04-20T16:19:25.233333]"/>
            <x15:cachedUniqueName index="2186" name="[Диапазон 1].[subscription__date].&amp;[2021-04-20T16:20:34.073333]"/>
            <x15:cachedUniqueName index="2187" name="[Диапазон 1].[subscription__date].&amp;[2021-04-20T16:31:45.336667]"/>
            <x15:cachedUniqueName index="2188" name="[Диапазон 1].[subscription__date].&amp;[2021-04-20T16:42:14.4]"/>
            <x15:cachedUniqueName index="2189" name="[Диапазон 1].[subscription__date].&amp;[2021-04-20T16:51:10.096667]"/>
            <x15:cachedUniqueName index="2190" name="[Диапазон 1].[subscription__date].&amp;[2021-04-20T16:52:31.673333]"/>
            <x15:cachedUniqueName index="2191" name="[Диапазон 1].[subscription__date].&amp;[2021-04-20T17:10:52.246667]"/>
            <x15:cachedUniqueName index="2192" name="[Диапазон 1].[subscription__date].&amp;[2021-04-20T17:18:16.973333]"/>
            <x15:cachedUniqueName index="2193" name="[Диапазон 1].[subscription__date].&amp;[2021-04-20T17:28:47.756667]"/>
            <x15:cachedUniqueName index="2194" name="[Диапазон 1].[subscription__date].&amp;[2021-04-20T17:36:04.973333]"/>
            <x15:cachedUniqueName index="2195" name="[Диапазон 1].[subscription__date].&amp;[2021-04-20T17:38:02.69]"/>
            <x15:cachedUniqueName index="2196" name="[Диапазон 1].[subscription__date].&amp;[2021-04-20T17:58:06.713333]"/>
            <x15:cachedUniqueName index="2197" name="[Диапазон 1].[subscription__date].&amp;[2021-04-20T18:03:14.57]"/>
            <x15:cachedUniqueName index="2198" name="[Диапазон 1].[subscription__date].&amp;[2021-04-20T18:06:52.81]"/>
            <x15:cachedUniqueName index="2199" name="[Диапазон 1].[subscription__date].&amp;[2021-04-20T18:25:40.673333]"/>
            <x15:cachedUniqueName index="2200" name="[Диапазон 1].[subscription__date].&amp;[2021-04-20T18:27:17.496667]"/>
            <x15:cachedUniqueName index="2201" name="[Диапазон 1].[subscription__date].&amp;[2021-04-20T18:36:37.273333]"/>
            <x15:cachedUniqueName index="2202" name="[Диапазон 1].[subscription__date].&amp;[2021-04-20T18:39:49.27]"/>
            <x15:cachedUniqueName index="2203" name="[Диапазон 1].[subscription__date].&amp;[2021-04-20T18:40:14.553333]"/>
            <x15:cachedUniqueName index="2204" name="[Диапазон 1].[subscription__date].&amp;[2021-04-20T18:43:26.946667]"/>
            <x15:cachedUniqueName index="2205" name="[Диапазон 1].[subscription__date].&amp;[2021-04-20T19:04:03.893333]"/>
            <x15:cachedUniqueName index="2206" name="[Диапазон 1].[subscription__date].&amp;[2021-04-20T19:04:12.61]"/>
            <x15:cachedUniqueName index="2207" name="[Диапазон 1].[subscription__date].&amp;[2021-04-20T19:13:26.496667]"/>
            <x15:cachedUniqueName index="2208" name="[Диапазон 1].[subscription__date].&amp;[2021-04-20T19:15:13.616667]"/>
            <x15:cachedUniqueName index="2209" name="[Диапазон 1].[subscription__date].&amp;[2021-04-20T19:25:01.133333]"/>
            <x15:cachedUniqueName index="2210" name="[Диапазон 1].[subscription__date].&amp;[2021-04-20T19:31:26.936667]"/>
            <x15:cachedUniqueName index="2211" name="[Диапазон 1].[subscription__date].&amp;[2021-04-20T19:32:11.306667]"/>
            <x15:cachedUniqueName index="2212" name="[Диапазон 1].[subscription__date].&amp;[2021-04-20T19:35:41.593333]"/>
            <x15:cachedUniqueName index="2213" name="[Диапазон 1].[subscription__date].&amp;[2021-04-20T19:46:11.89]"/>
            <x15:cachedUniqueName index="2214" name="[Диапазон 1].[subscription__date].&amp;[2021-04-20T19:53:24.873333]"/>
            <x15:cachedUniqueName index="2215" name="[Диапазон 1].[subscription__date].&amp;[2021-04-20T19:55:24.85]"/>
            <x15:cachedUniqueName index="2216" name="[Диапазон 1].[subscription__date].&amp;[2021-04-20T20:14:34.213333]"/>
            <x15:cachedUniqueName index="2217" name="[Диапазон 1].[subscription__date].&amp;[2021-04-20T20:20:46.696667]"/>
            <x15:cachedUniqueName index="2218" name="[Диапазон 1].[subscription__date].&amp;[2021-04-20T20:30:58.056667]"/>
            <x15:cachedUniqueName index="2219" name="[Диапазон 1].[subscription__date].&amp;[2021-04-20T20:53:36.25]"/>
            <x15:cachedUniqueName index="2220" name="[Диапазон 1].[subscription__date].&amp;[2021-04-20T21:00:05.953333]"/>
            <x15:cachedUniqueName index="2221" name="[Диапазон 1].[subscription__date].&amp;[2021-04-20T21:02:32.41]"/>
            <x15:cachedUniqueName index="2222" name="[Диапазон 1].[subscription__date].&amp;[2021-04-20T21:02:43.37]"/>
            <x15:cachedUniqueName index="2223" name="[Диапазон 1].[subscription__date].&amp;[2021-04-20T21:07:16.23]"/>
            <x15:cachedUniqueName index="2224" name="[Диапазон 1].[subscription__date].&amp;[2021-04-20T21:20:49.936667]"/>
            <x15:cachedUniqueName index="2225" name="[Диапазон 1].[subscription__date].&amp;[2021-04-20T21:27:57.31]"/>
            <x15:cachedUniqueName index="2226" name="[Диапазон 1].[subscription__date].&amp;[2021-04-20T21:31:14.65]"/>
            <x15:cachedUniqueName index="2227" name="[Диапазон 1].[subscription__date].&amp;[2021-04-20T21:44:22.65]"/>
            <x15:cachedUniqueName index="2228" name="[Диапазон 1].[subscription__date].&amp;[2021-04-20T21:49:22.61]"/>
            <x15:cachedUniqueName index="2229" name="[Диапазон 1].[subscription__date].&amp;[2021-04-20T21:54:48.753333]"/>
            <x15:cachedUniqueName index="2230" name="[Диапазон 1].[subscription__date].&amp;[2021-04-20T22:12:42.216667]"/>
            <x15:cachedUniqueName index="2231" name="[Диапазон 1].[subscription__date].&amp;[2021-04-20T22:17:05.736667]"/>
            <x15:cachedUniqueName index="2232" name="[Диапазон 1].[subscription__date].&amp;[2021-04-20T22:45:31.896667]"/>
            <x15:cachedUniqueName index="2233" name="[Диапазон 1].[subscription__date].&amp;[2021-04-20T22:46:21.666667]"/>
            <x15:cachedUniqueName index="2234" name="[Диапазон 1].[subscription__date].&amp;[2021-04-20T22:52:28.056667]"/>
            <x15:cachedUniqueName index="2235" name="[Диапазон 1].[subscription__date].&amp;[2021-04-20T23:01:39.353333]"/>
            <x15:cachedUniqueName index="2236" name="[Диапазон 1].[subscription__date].&amp;[2021-04-20T23:02:07.37]"/>
            <x15:cachedUniqueName index="2237" name="[Диапазон 1].[subscription__date].&amp;[2021-04-20T23:19:47.296667]"/>
            <x15:cachedUniqueName index="2238" name="[Диапазон 1].[subscription__date].&amp;[2021-04-20T23:26:19.57]"/>
            <x15:cachedUniqueName index="2239" name="[Диапазон 1].[subscription__date].&amp;[2021-04-20T23:29:25.336667]"/>
            <x15:cachedUniqueName index="2240" name="[Диапазон 1].[subscription__date].&amp;[2021-04-20T23:34:52.833333]"/>
            <x15:cachedUniqueName index="2241" name="[Диапазон 1].[subscription__date].&amp;[2021-04-20T23:38:42.43]"/>
            <x15:cachedUniqueName index="2242" name="[Диапазон 1].[subscription__date].&amp;[2021-04-20T23:49:55.2]"/>
            <x15:cachedUniqueName index="2243" name="[Диапазон 1].[subscription__date].&amp;[2021-04-20T23:51:46.713333]"/>
            <x15:cachedUniqueName index="2244" name="[Диапазон 1].[subscription__date].&amp;[2021-04-20T23:54:11.35]"/>
            <x15:cachedUniqueName index="2245" name="[Диапазон 1].[subscription__date].&amp;[2021-04-20T23:56:48.37]"/>
            <x15:cachedUniqueName index="2246" name="[Диапазон 1].[subscription__date].&amp;[2021-04-21T00:04:23.553333]"/>
            <x15:cachedUniqueName index="2247" name="[Диапазон 1].[subscription__date].&amp;[2021-04-21T00:05:09.536667]"/>
            <x15:cachedUniqueName index="2248" name="[Диапазон 1].[subscription__date].&amp;[2021-04-21T00:24:05.95]"/>
            <x15:cachedUniqueName index="2249" name="[Диапазон 1].[subscription__date].&amp;[2021-04-21T00:31:55.353333]"/>
            <x15:cachedUniqueName index="2250" name="[Диапазон 1].[subscription__date].&amp;[2021-04-21T00:36:23.316667]"/>
            <x15:cachedUniqueName index="2251" name="[Диапазон 1].[subscription__date].&amp;[2021-04-21T00:37:05.636667]"/>
            <x15:cachedUniqueName index="2252" name="[Диапазон 1].[subscription__date].&amp;[2021-04-21T00:46:21.81]"/>
            <x15:cachedUniqueName index="2253" name="[Диапазон 1].[subscription__date].&amp;[2021-04-21T00:49:22.213333]"/>
            <x15:cachedUniqueName index="2254" name="[Диапазон 1].[subscription__date].&amp;[2021-04-21T00:56:02.533333]"/>
            <x15:cachedUniqueName index="2255" name="[Диапазон 1].[subscription__date].&amp;[2021-04-21T00:58:55.376667]"/>
            <x15:cachedUniqueName index="2256" name="[Диапазон 1].[subscription__date].&amp;[2021-04-21T01:01:24.47]"/>
            <x15:cachedUniqueName index="2257" name="[Диапазон 1].[subscription__date].&amp;[2021-04-21T01:01:53.71]"/>
            <x15:cachedUniqueName index="2258" name="[Диапазон 1].[subscription__date].&amp;[2021-04-21T01:15:23.773333]"/>
            <x15:cachedUniqueName index="2259" name="[Диапазон 1].[subscription__date].&amp;[2021-04-21T01:39:40.796667]"/>
            <x15:cachedUniqueName index="2260" name="[Диапазон 1].[subscription__date].&amp;[2021-04-21T01:45:54.456667]"/>
            <x15:cachedUniqueName index="2261" name="[Диапазон 1].[subscription__date].&amp;[2021-04-21T01:55:04.746667]"/>
            <x15:cachedUniqueName index="2262" name="[Диапазон 1].[subscription__date].&amp;[2021-04-21T02:04:44.47]"/>
            <x15:cachedUniqueName index="2263" name="[Диапазон 1].[subscription__date].&amp;[2021-04-21T02:05:51.876667]"/>
            <x15:cachedUniqueName index="2264" name="[Диапазон 1].[subscription__date].&amp;[2021-04-21T02:07:14.236667]"/>
            <x15:cachedUniqueName index="2265" name="[Диапазон 1].[subscription__date].&amp;[2021-04-21T02:29:52.51]"/>
            <x15:cachedUniqueName index="2266" name="[Диапазон 1].[subscription__date].&amp;[2021-04-21T02:34:15.356667]"/>
            <x15:cachedUniqueName index="2267" name="[Диапазон 1].[subscription__date].&amp;[2021-04-21T02:34:31.253333]"/>
            <x15:cachedUniqueName index="2268" name="[Диапазон 1].[subscription__date].&amp;[2021-04-21T02:38:00.11]"/>
            <x15:cachedUniqueName index="2269" name="[Диапазон 1].[subscription__date].&amp;[2021-04-21T02:40:54.91]"/>
            <x15:cachedUniqueName index="2270" name="[Диапазон 1].[subscription__date].&amp;[2021-04-21T02:58:10.556667]"/>
            <x15:cachedUniqueName index="2271" name="[Диапазон 1].[subscription__date].&amp;[2021-04-21T03:22:39.99]"/>
            <x15:cachedUniqueName index="2272" name="[Диапазон 1].[subscription__date].&amp;[2021-04-21T03:27:47.436667]"/>
            <x15:cachedUniqueName index="2273" name="[Диапазон 1].[subscription__date].&amp;[2021-04-21T03:29:36.736667]"/>
            <x15:cachedUniqueName index="2274" name="[Диапазон 1].[subscription__date].&amp;[2021-04-21T03:46:13.506667]"/>
            <x15:cachedUniqueName index="2275" name="[Диапазон 1].[subscription__date].&amp;[2021-04-21T03:53:55.99]"/>
            <x15:cachedUniqueName index="2276" name="[Диапазон 1].[subscription__date].&amp;[2021-04-21T03:54:46.59]"/>
            <x15:cachedUniqueName index="2277" name="[Диапазон 1].[subscription__date].&amp;[2021-04-21T04:04:12.596667]"/>
            <x15:cachedUniqueName index="2278" name="[Диапазон 1].[subscription__date].&amp;[2021-04-21T04:10:56.153333]"/>
            <x15:cachedUniqueName index="2279" name="[Диапазон 1].[subscription__date].&amp;[2021-04-21T04:16:23.573333]"/>
            <x15:cachedUniqueName index="2280" name="[Диапазон 1].[subscription__date].&amp;[2021-04-21T04:17:43.606667]"/>
            <x15:cachedUniqueName index="2281" name="[Диапазон 1].[subscription__date].&amp;[2021-04-21T04:36:54.636667]"/>
            <x15:cachedUniqueName index="2282" name="[Диапазон 1].[subscription__date].&amp;[2021-04-21T04:41:48.31]"/>
            <x15:cachedUniqueName index="2283" name="[Диапазон 1].[subscription__date].&amp;[2021-04-21T04:55:41.356667]"/>
            <x15:cachedUniqueName index="2284" name="[Диапазон 1].[subscription__date].&amp;[2021-04-21T05:13:13.11]"/>
            <x15:cachedUniqueName index="2285" name="[Диапазон 1].[subscription__date].&amp;[2021-04-21T05:25:56.43]"/>
            <x15:cachedUniqueName index="2286" name="[Диапазон 1].[subscription__date].&amp;[2021-04-21T05:28:33.19]"/>
            <x15:cachedUniqueName index="2287" name="[Диапазон 1].[subscription__date].&amp;[2021-04-21T05:28:54.67]"/>
            <x15:cachedUniqueName index="2288" name="[Диапазон 1].[subscription__date].&amp;[2021-04-21T05:29:06.03]"/>
            <x15:cachedUniqueName index="2289" name="[Диапазон 1].[subscription__date].&amp;[2021-04-21T05:47:02.4]"/>
            <x15:cachedUniqueName index="2290" name="[Диапазон 1].[subscription__date].&amp;[2021-04-21T05:51:48.426667]"/>
            <x15:cachedUniqueName index="2291" name="[Диапазон 1].[subscription__date].&amp;[2021-04-21T06:09:32.77]"/>
            <x15:cachedUniqueName index="2292" name="[Диапазон 1].[subscription__date].&amp;[2021-04-21T06:21:50.356667]"/>
            <x15:cachedUniqueName index="2293" name="[Диапазон 1].[subscription__date].&amp;[2021-04-21T06:41:44.313333]"/>
            <x15:cachedUniqueName index="2294" name="[Диапазон 1].[subscription__date].&amp;[2021-04-21T06:45:55.253333]"/>
            <x15:cachedUniqueName index="2295" name="[Диапазон 1].[subscription__date].&amp;[2021-04-21T06:59:04.456667]"/>
            <x15:cachedUniqueName index="2296" name="[Диапазон 1].[subscription__date].&amp;[2021-04-21T06:59:52.176667]"/>
            <x15:cachedUniqueName index="2297" name="[Диапазон 1].[subscription__date].&amp;[2021-04-21T07:05:08.536667]"/>
            <x15:cachedUniqueName index="2298" name="[Диапазон 1].[subscription__date].&amp;[2021-04-21T07:15:31.056667]"/>
            <x15:cachedUniqueName index="2299" name="[Диапазон 1].[subscription__date].&amp;[2021-04-21T07:30:46.576667]"/>
            <x15:cachedUniqueName index="2300" name="[Диапазон 1].[subscription__date].&amp;[2021-04-21T07:32:06.013333]"/>
            <x15:cachedUniqueName index="2301" name="[Диапазон 1].[subscription__date].&amp;[2021-04-21T07:39:42.973333]"/>
            <x15:cachedUniqueName index="2302" name="[Диапазон 1].[subscription__date].&amp;[2021-04-21T07:56:17.416667]"/>
            <x15:cachedUniqueName index="2303" name="[Диапазон 1].[subscription__date].&amp;[2021-04-21T08:09:05.013333]"/>
            <x15:cachedUniqueName index="2304" name="[Диапазон 1].[subscription__date].&amp;[2021-04-21T08:19:24.186667]"/>
            <x15:cachedUniqueName index="2305" name="[Диапазон 1].[subscription__date].&amp;[2021-04-21T08:35:35.533333]"/>
            <x15:cachedUniqueName index="2306" name="[Диапазон 1].[subscription__date].&amp;[2021-04-21T08:35:37.356667]"/>
            <x15:cachedUniqueName index="2307" name="[Диапазон 1].[subscription__date].&amp;[2021-04-21T08:46:47.776667]"/>
            <x15:cachedUniqueName index="2308" name="[Диапазон 1].[subscription__date].&amp;[2021-04-21T08:50:48.173333]"/>
            <x15:cachedUniqueName index="2309" name="[Диапазон 1].[subscription__date].&amp;[2021-04-21T08:54:21.853333]"/>
            <x15:cachedUniqueName index="2310" name="[Диапазон 1].[subscription__date].&amp;[2021-04-21T09:05:51.613333]"/>
            <x15:cachedUniqueName index="2311" name="[Диапазон 1].[subscription__date].&amp;[2021-04-21T09:09:12.053333]"/>
            <x15:cachedUniqueName index="2312" name="[Диапазон 1].[subscription__date].&amp;[2021-04-21T09:10:11.133333]"/>
            <x15:cachedUniqueName index="2313" name="[Диапазон 1].[subscription__date].&amp;[2021-04-21T09:13:28.933333]"/>
            <x15:cachedUniqueName index="2314" name="[Диапазон 1].[subscription__date].&amp;[2021-04-21T09:15:40.253333]"/>
            <x15:cachedUniqueName index="2315" name="[Диапазон 1].[subscription__date].&amp;[2021-04-21T09:16:49.496667]"/>
            <x15:cachedUniqueName index="2316" name="[Диапазон 1].[subscription__date].&amp;[2021-04-21T09:26:51.876667]"/>
            <x15:cachedUniqueName index="2317" name="[Диапазон 1].[subscription__date].&amp;[2021-04-21T09:27:20.736667]"/>
            <x15:cachedUniqueName index="2318" name="[Диапазон 1].[subscription__date].&amp;[2021-04-21T09:45:52.013333]"/>
            <x15:cachedUniqueName index="2319" name="[Диапазон 1].[subscription__date].&amp;[2021-04-21T09:48:28.253333]"/>
            <x15:cachedUniqueName index="2320" name="[Диапазон 1].[subscription__date].&amp;[2021-04-21T09:51:08.893333]"/>
            <x15:cachedUniqueName index="2321" name="[Диапазон 1].[subscription__date].&amp;[2021-04-21T09:57:44.736667]"/>
            <x15:cachedUniqueName index="2322" name="[Диапазон 1].[subscription__date].&amp;[2021-04-21T10:00:52.793333]"/>
            <x15:cachedUniqueName index="2323" name="[Диапазон 1].[subscription__date].&amp;[2021-04-21T10:07:00.533333]"/>
            <x15:cachedUniqueName index="2324" name="[Диапазон 1].[subscription__date].&amp;[2021-04-21T10:07:14.493333]"/>
            <x15:cachedUniqueName index="2325" name="[Диапазон 1].[subscription__date].&amp;[2021-04-21T10:08:44.173333]"/>
            <x15:cachedUniqueName index="2326" name="[Диапазон 1].[subscription__date].&amp;[2021-04-21T10:11:54.093333]"/>
            <x15:cachedUniqueName index="2327" name="[Диапазон 1].[subscription__date].&amp;[2021-04-21T10:12:27.25]"/>
            <x15:cachedUniqueName index="2328" name="[Диапазон 1].[subscription__date].&amp;[2021-04-21T10:20:05.196667]"/>
            <x15:cachedUniqueName index="2329" name="[Диапазон 1].[subscription__date].&amp;[2021-04-21T10:21:58.613333]"/>
            <x15:cachedUniqueName index="2330" name="[Диапазон 1].[subscription__date].&amp;[2021-04-21T10:28:43.346667]"/>
            <x15:cachedUniqueName index="2331" name="[Диапазон 1].[subscription__date].&amp;[2021-04-21T10:31:25.653333]"/>
            <x15:cachedUniqueName index="2332" name="[Диапазон 1].[subscription__date].&amp;[2021-04-21T10:40:23.83]"/>
            <x15:cachedUniqueName index="2333" name="[Диапазон 1].[subscription__date].&amp;[2021-04-21T10:42:07.753333]"/>
            <x15:cachedUniqueName index="2334" name="[Диапазон 1].[subscription__date].&amp;[2021-04-21T10:42:40.77]"/>
            <x15:cachedUniqueName index="2335" name="[Диапазон 1].[subscription__date].&amp;[2021-04-21T10:47:47.953333]"/>
            <x15:cachedUniqueName index="2336" name="[Диапазон 1].[subscription__date].&amp;[2021-04-21T10:50:02.776667]"/>
            <x15:cachedUniqueName index="2337" name="[Диапазон 1].[subscription__date].&amp;[2021-04-21T10:51:09.03]"/>
            <x15:cachedUniqueName index="2338" name="[Диапазон 1].[subscription__date].&amp;[2021-04-21T11:02:24]"/>
            <x15:cachedUniqueName index="2339" name="[Диапазон 1].[subscription__date].&amp;[2021-04-21T11:09:36]"/>
            <x15:cachedUniqueName index="2340" name="[Диапазон 1].[subscription__date].&amp;[2021-04-21T11:12:27.093333]"/>
            <x15:cachedUniqueName index="2341" name="[Диапазон 1].[subscription__date].&amp;[2021-04-21T11:14:57.133333]"/>
            <x15:cachedUniqueName index="2342" name="[Диапазон 1].[subscription__date].&amp;[2021-04-21T11:20:06.466667]"/>
            <x15:cachedUniqueName index="2343" name="[Диапазон 1].[subscription__date].&amp;[2021-04-21T11:22:07.706667]"/>
            <x15:cachedUniqueName index="2344" name="[Диапазон 1].[subscription__date].&amp;[2021-04-21T11:41:41.533333]"/>
            <x15:cachedUniqueName index="2345" name="[Диапазон 1].[subscription__date].&amp;[2021-04-21T11:52:06.653333]"/>
            <x15:cachedUniqueName index="2346" name="[Диапазон 1].[subscription__date].&amp;[2021-04-21T11:53:45.176667]"/>
            <x15:cachedUniqueName index="2347" name="[Диапазон 1].[subscription__date].&amp;[2021-04-21T11:58:24.296667]"/>
            <x15:cachedUniqueName index="2348" name="[Диапазон 1].[subscription__date].&amp;[2021-04-21T12:11:49.08]"/>
            <x15:cachedUniqueName index="2349" name="[Диапазон 1].[subscription__date].&amp;[2021-04-21T12:28:15.013333]"/>
            <x15:cachedUniqueName index="2350" name="[Диапазон 1].[subscription__date].&amp;[2021-04-21T12:34:38.133333]"/>
            <x15:cachedUniqueName index="2351" name="[Диапазон 1].[subscription__date].&amp;[2021-04-21T12:41:56.673333]"/>
            <x15:cachedUniqueName index="2352" name="[Диапазон 1].[subscription__date].&amp;[2021-04-21T12:46:03.473333]"/>
            <x15:cachedUniqueName index="2353" name="[Диапазон 1].[subscription__date].&amp;[2021-04-21T13:04:02.91]"/>
            <x15:cachedUniqueName index="2354" name="[Диапазон 1].[subscription__date].&amp;[2021-04-21T13:05:10.833333]"/>
            <x15:cachedUniqueName index="2355" name="[Диапазон 1].[subscription__date].&amp;[2021-04-21T13:07:07.273333]"/>
            <x15:cachedUniqueName index="2356" name="[Диапазон 1].[subscription__date].&amp;[2021-04-21T13:07:40.8]"/>
            <x15:cachedUniqueName index="2357" name="[Диапазон 1].[subscription__date].&amp;[2021-04-21T13:21:53.766667]"/>
            <x15:cachedUniqueName index="2358" name="[Диапазон 1].[subscription__date].&amp;[2021-04-21T13:24:19.07]"/>
            <x15:cachedUniqueName index="2359" name="[Диапазон 1].[subscription__date].&amp;[2021-04-21T13:25:05.893333]"/>
            <x15:cachedUniqueName index="2360" name="[Диапазон 1].[subscription__date].&amp;[2021-04-21T13:29:40.953333]"/>
            <x15:cachedUniqueName index="2361" name="[Диапазон 1].[subscription__date].&amp;[2021-04-21T13:31:55.273333]"/>
            <x15:cachedUniqueName index="2362" name="[Диапазон 1].[subscription__date].&amp;[2021-04-21T13:36:04.873333]"/>
            <x15:cachedUniqueName index="2363" name="[Диапазон 1].[subscription__date].&amp;[2021-04-21T13:38:17.213333]"/>
            <x15:cachedUniqueName index="2364" name="[Диапазон 1].[subscription__date].&amp;[2021-04-21T13:39:31.233333]"/>
            <x15:cachedUniqueName index="2365" name="[Диапазон 1].[subscription__date].&amp;[2021-04-21T13:41:03.773333]"/>
            <x15:cachedUniqueName index="2366" name="[Диапазон 1].[subscription__date].&amp;[2021-04-21T13:41:27.673333]"/>
            <x15:cachedUniqueName index="2367" name="[Диапазон 1].[subscription__date].&amp;[2021-04-21T13:45:08.593333]"/>
            <x15:cachedUniqueName index="2368" name="[Диапазон 1].[subscription__date].&amp;[2021-04-21T13:56:40.073333]"/>
            <x15:cachedUniqueName index="2369" name="[Диапазон 1].[subscription__date].&amp;[2021-04-21T13:58:53.316667]"/>
            <x15:cachedUniqueName index="2370" name="[Диапазон 1].[subscription__date].&amp;[2021-04-21T14:01:59.473333]"/>
            <x15:cachedUniqueName index="2371" name="[Диапазон 1].[subscription__date].&amp;[2021-04-21T14:15:28.073333]"/>
            <x15:cachedUniqueName index="2372" name="[Диапазон 1].[subscription__date].&amp;[2021-04-21T14:16:48.466667]"/>
            <x15:cachedUniqueName index="2373" name="[Диапазон 1].[subscription__date].&amp;[2021-04-21T14:19:10.493333]"/>
            <x15:cachedUniqueName index="2374" name="[Диапазон 1].[subscription__date].&amp;[2021-04-21T14:42:00.153333]"/>
            <x15:cachedUniqueName index="2375" name="[Диапазон 1].[subscription__date].&amp;[2021-04-21T14:42:53.433333]"/>
            <x15:cachedUniqueName index="2376" name="[Диапазон 1].[subscription__date].&amp;[2021-04-21T14:50:03.59]"/>
            <x15:cachedUniqueName index="2377" name="[Диапазон 1].[subscription__date].&amp;[2021-04-21T15:00:17.016667]"/>
            <x15:cachedUniqueName index="2378" name="[Диапазон 1].[subscription__date].&amp;[2021-04-21T15:14:06.953333]"/>
            <x15:cachedUniqueName index="2379" name="[Диапазон 1].[subscription__date].&amp;[2021-04-21T15:21:57.433333]"/>
            <x15:cachedUniqueName index="2380" name="[Диапазон 1].[subscription__date].&amp;[2021-04-21T15:27:16.433333]"/>
            <x15:cachedUniqueName index="2381" name="[Диапазон 1].[subscription__date].&amp;[2021-04-21T15:37:40.513333]"/>
            <x15:cachedUniqueName index="2382" name="[Диапазон 1].[subscription__date].&amp;[2021-04-21T15:46:21.636667]"/>
            <x15:cachedUniqueName index="2383" name="[Диапазон 1].[subscription__date].&amp;[2021-04-21T15:58:47.736667]"/>
            <x15:cachedUniqueName index="2384" name="[Диапазон 1].[subscription__date].&amp;[2021-04-21T16:00:47.896667]"/>
            <x15:cachedUniqueName index="2385" name="[Диапазон 1].[subscription__date].&amp;[2021-04-21T16:01:46.153333]"/>
            <x15:cachedUniqueName index="2386" name="[Диапазон 1].[subscription__date].&amp;[2021-04-21T16:05:05.273333]"/>
            <x15:cachedUniqueName index="2387" name="[Диапазон 1].[subscription__date].&amp;[2021-04-21T16:08:08.446667]"/>
            <x15:cachedUniqueName index="2388" name="[Диапазон 1].[subscription__date].&amp;[2021-04-21T16:15:04.553333]"/>
            <x15:cachedUniqueName index="2389" name="[Диапазон 1].[subscription__date].&amp;[2021-04-21T16:16:16.473333]"/>
            <x15:cachedUniqueName index="2390" name="[Диапазон 1].[subscription__date].&amp;[2021-04-21T16:19:06.073333]"/>
            <x15:cachedUniqueName index="2391" name="[Диапазон 1].[subscription__date].&amp;[2021-04-21T16:20:26.436667]"/>
            <x15:cachedUniqueName index="2392" name="[Диапазон 1].[subscription__date].&amp;[2021-04-21T16:21:03.956667]"/>
            <x15:cachedUniqueName index="2393" name="[Диапазон 1].[subscription__date].&amp;[2021-04-21T16:29:30.373333]"/>
            <x15:cachedUniqueName index="2394" name="[Диапазон 1].[subscription__date].&amp;[2021-04-21T16:38:23.393333]"/>
            <x15:cachedUniqueName index="2395" name="[Диапазон 1].[subscription__date].&amp;[2021-04-21T16:44:41.953333]"/>
            <x15:cachedUniqueName index="2396" name="[Диапазон 1].[subscription__date].&amp;[2021-04-21T16:49:30.976667]"/>
            <x15:cachedUniqueName index="2397" name="[Диапазон 1].[subscription__date].&amp;[2021-04-21T16:58:03.183333]"/>
            <x15:cachedUniqueName index="2398" name="[Диапазон 1].[subscription__date].&amp;[2021-04-21T17:01:54.813333]"/>
            <x15:cachedUniqueName index="2399" name="[Диапазон 1].[subscription__date].&amp;[2021-04-21T17:02:17.353333]"/>
            <x15:cachedUniqueName index="2400" name="[Диапазон 1].[subscription__date].&amp;[2021-04-21T17:07:47.376667]"/>
            <x15:cachedUniqueName index="2401" name="[Диапазон 1].[subscription__date].&amp;[2021-04-21T17:08:41.993333]"/>
            <x15:cachedUniqueName index="2402" name="[Диапазон 1].[subscription__date].&amp;[2021-04-21T17:15:08.403333]"/>
            <x15:cachedUniqueName index="2403" name="[Диапазон 1].[subscription__date].&amp;[2021-04-21T17:17:14.393333]"/>
            <x15:cachedUniqueName index="2404" name="[Диапазон 1].[subscription__date].&amp;[2021-04-21T17:32:20.816667]"/>
            <x15:cachedUniqueName index="2405" name="[Диапазон 1].[subscription__date].&amp;[2021-04-21T17:44:35.856667]"/>
            <x15:cachedUniqueName index="2406" name="[Диапазон 1].[subscription__date].&amp;[2021-04-21T17:54:13.756667]"/>
            <x15:cachedUniqueName index="2407" name="[Диапазон 1].[subscription__date].&amp;[2021-04-21T17:58:12.613333]"/>
            <x15:cachedUniqueName index="2408" name="[Диапазон 1].[subscription__date].&amp;[2021-04-21T18:04:00.473333]"/>
            <x15:cachedUniqueName index="2409" name="[Диапазон 1].[subscription__date].&amp;[2021-04-21T18:05:05.996667]"/>
            <x15:cachedUniqueName index="2410" name="[Диапазон 1].[subscription__date].&amp;[2021-04-21T18:07:49.193333]"/>
            <x15:cachedUniqueName index="2411" name="[Диапазон 1].[subscription__date].&amp;[2021-04-21T18:17:13.293333]"/>
            <x15:cachedUniqueName index="2412" name="[Диапазон 1].[subscription__date].&amp;[2021-04-21T18:25:34.113333]"/>
            <x15:cachedUniqueName index="2413" name="[Диапазон 1].[subscription__date].&amp;[2021-04-21T18:44:14.656667]"/>
            <x15:cachedUniqueName index="2414" name="[Диапазон 1].[subscription__date].&amp;[2021-04-21T18:49:20.113333]"/>
            <x15:cachedUniqueName index="2415" name="[Диапазон 1].[subscription__date].&amp;[2021-04-21T18:49:32.656667]"/>
            <x15:cachedUniqueName index="2416" name="[Диапазон 1].[subscription__date].&amp;[2021-04-21T18:50:40.216667]"/>
            <x15:cachedUniqueName index="2417" name="[Диапазон 1].[subscription__date].&amp;[2021-04-21T18:57:24.236667]"/>
            <x15:cachedUniqueName index="2418" name="[Диапазон 1].[subscription__date].&amp;[2021-04-21T18:59:46.363333]"/>
            <x15:cachedUniqueName index="2419" name="[Диапазон 1].[subscription__date].&amp;[2021-04-21T19:09:31.946667]"/>
            <x15:cachedUniqueName index="2420" name="[Диапазон 1].[subscription__date].&amp;[2021-04-21T19:13:01.613333]"/>
            <x15:cachedUniqueName index="2421" name="[Диапазон 1].[subscription__date].&amp;[2021-04-21T19:22:08.153333]"/>
            <x15:cachedUniqueName index="2422" name="[Диапазон 1].[subscription__date].&amp;[2021-04-21T19:24:55.026667]"/>
            <x15:cachedUniqueName index="2423" name="[Диапазон 1].[subscription__date].&amp;[2021-04-21T19:33:45.593333]"/>
            <x15:cachedUniqueName index="2424" name="[Диапазон 1].[subscription__date].&amp;[2021-04-21T19:35:02.536667]"/>
            <x15:cachedUniqueName index="2425" name="[Диапазон 1].[subscription__date].&amp;[2021-04-21T19:38:08.286667]"/>
            <x15:cachedUniqueName index="2426" name="[Диапазон 1].[subscription__date].&amp;[2021-04-21T19:39:05.826667]"/>
            <x15:cachedUniqueName index="2427" name="[Диапазон 1].[subscription__date].&amp;[2021-04-21T19:41:56.256667]"/>
            <x15:cachedUniqueName index="2428" name="[Диапазон 1].[subscription__date].&amp;[2021-04-21T19:42:14.4]"/>
            <x15:cachedUniqueName index="2429" name="[Диапазон 1].[subscription__date].&amp;[2021-04-21T19:45:05.866667]"/>
            <x15:cachedUniqueName index="2430" name="[Диапазон 1].[subscription__date].&amp;[2021-04-21T19:45:17.39]"/>
            <x15:cachedUniqueName index="2431" name="[Диапазон 1].[subscription__date].&amp;[2021-04-21T19:53:08.176667]"/>
            <x15:cachedUniqueName index="2432" name="[Диапазон 1].[subscription__date].&amp;[2021-04-21T19:53:59.756667]"/>
            <x15:cachedUniqueName index="2433" name="[Диапазон 1].[subscription__date].&amp;[2021-04-21T19:59:40.013333]"/>
            <x15:cachedUniqueName index="2434" name="[Диапазон 1].[subscription__date].&amp;[2021-04-21T20:02:56.91]"/>
            <x15:cachedUniqueName index="2435" name="[Диапазон 1].[subscription__date].&amp;[2021-04-21T20:10:27.666667]"/>
            <x15:cachedUniqueName index="2436" name="[Диапазон 1].[subscription__date].&amp;[2021-04-21T20:26:43.59]"/>
            <x15:cachedUniqueName index="2437" name="[Диапазон 1].[subscription__date].&amp;[2021-04-21T20:31:39.376667]"/>
            <x15:cachedUniqueName index="2438" name="[Диапазон 1].[subscription__date].&amp;[2021-04-21T20:41:28.986667]"/>
            <x15:cachedUniqueName index="2439" name="[Диапазон 1].[subscription__date].&amp;[2021-04-21T20:46:43.813333]"/>
            <x15:cachedUniqueName index="2440" name="[Диапазон 1].[subscription__date].&amp;[2021-04-21T20:47:44.313333]"/>
            <x15:cachedUniqueName index="2441" name="[Диапазон 1].[subscription__date].&amp;[2021-04-21T20:47:54.346667]"/>
            <x15:cachedUniqueName index="2442" name="[Диапазон 1].[subscription__date].&amp;[2021-04-21T20:52:15.656667]"/>
            <x15:cachedUniqueName index="2443" name="[Диапазон 1].[subscription__date].&amp;[2021-04-21T21:08:29.946667]"/>
            <x15:cachedUniqueName index="2444" name="[Диапазон 1].[subscription__date].&amp;[2021-04-21T21:11:10.796667]"/>
            <x15:cachedUniqueName index="2445" name="[Диапазон 1].[subscription__date].&amp;[2021-04-21T21:11:57.776667]"/>
            <x15:cachedUniqueName index="2446" name="[Диапазон 1].[subscription__date].&amp;[2021-04-21T21:13:21.233333]"/>
            <x15:cachedUniqueName index="2447" name="[Диапазон 1].[subscription__date].&amp;[2021-04-21T21:13:51.496667]"/>
            <x15:cachedUniqueName index="2448" name="[Диапазон 1].[subscription__date].&amp;[2021-04-21T21:25:29.016667]"/>
            <x15:cachedUniqueName index="2449" name="[Диапазон 1].[subscription__date].&amp;[2021-04-21T21:26:59.71]"/>
            <x15:cachedUniqueName index="2450" name="[Диапазон 1].[subscription__date].&amp;[2021-04-21T21:28:08.976667]"/>
            <x15:cachedUniqueName index="2451" name="[Диапазон 1].[subscription__date].&amp;[2021-04-21T21:28:27.536667]"/>
            <x15:cachedUniqueName index="2452" name="[Диапазон 1].[subscription__date].&amp;[2021-04-21T21:32:08.376667]"/>
            <x15:cachedUniqueName index="2453" name="[Диапазон 1].[subscription__date].&amp;[2021-04-21T21:33:01.496667]"/>
            <x15:cachedUniqueName index="2454" name="[Диапазон 1].[subscription__date].&amp;[2021-04-21T21:33:58.353333]"/>
            <x15:cachedUniqueName index="2455" name="[Диапазон 1].[subscription__date].&amp;[2021-04-21T21:35:56.986667]"/>
            <x15:cachedUniqueName index="2456" name="[Диапазон 1].[subscription__date].&amp;[2021-04-21T21:43:27.856667]"/>
            <x15:cachedUniqueName index="2457" name="[Диапазон 1].[subscription__date].&amp;[2021-04-21T21:45:46.096667]"/>
            <x15:cachedUniqueName index="2458" name="[Диапазон 1].[subscription__date].&amp;[2021-04-21T21:48:03.656667]"/>
            <x15:cachedUniqueName index="2459" name="[Диапазон 1].[subscription__date].&amp;[2021-04-21T21:57:15.216667]"/>
            <x15:cachedUniqueName index="2460" name="[Диапазон 1].[subscription__date].&amp;[2021-04-21T22:06:57.136667]"/>
            <x15:cachedUniqueName index="2461" name="[Диапазон 1].[subscription__date].&amp;[2021-04-21T22:10:42.896667]"/>
            <x15:cachedUniqueName index="2462" name="[Диапазон 1].[subscription__date].&amp;[2021-04-21T22:11:14.536667]"/>
            <x15:cachedUniqueName index="2463" name="[Диапазон 1].[subscription__date].&amp;[2021-04-21T22:11:49.456667]"/>
            <x15:cachedUniqueName index="2464" name="[Диапазон 1].[subscription__date].&amp;[2021-04-21T22:13:08.616667]"/>
            <x15:cachedUniqueName index="2465" name="[Диапазон 1].[subscription__date].&amp;[2021-04-21T22:13:27.353333]"/>
            <x15:cachedUniqueName index="2466" name="[Диапазон 1].[subscription__date].&amp;[2021-04-21T22:13:50.953333]"/>
            <x15:cachedUniqueName index="2467" name="[Диапазон 1].[subscription__date].&amp;[2021-04-21T22:18:01.953333]"/>
            <x15:cachedUniqueName index="2468" name="[Диапазон 1].[subscription__date].&amp;[2021-04-21T22:29:58.713333]"/>
            <x15:cachedUniqueName index="2469" name="[Диапазон 1].[subscription__date].&amp;[2021-04-21T22:36:06.756667]"/>
            <x15:cachedUniqueName index="2470" name="[Диапазон 1].[subscription__date].&amp;[2021-04-21T22:45:09.376667]"/>
            <x15:cachedUniqueName index="2471" name="[Диапазон 1].[subscription__date].&amp;[2021-04-21T22:45:47.656667]"/>
            <x15:cachedUniqueName index="2472" name="[Диапазон 1].[subscription__date].&amp;[2021-04-21T22:52:46.113333]"/>
            <x15:cachedUniqueName index="2473" name="[Диапазон 1].[subscription__date].&amp;[2021-04-21T22:59:59.216667]"/>
            <x15:cachedUniqueName index="2474" name="[Диапазон 1].[subscription__date].&amp;[2021-04-21T23:03:17.156667]"/>
            <x15:cachedUniqueName index="2475" name="[Диапазон 1].[subscription__date].&amp;[2021-04-21T23:13:31.436667]"/>
            <x15:cachedUniqueName index="2476" name="[Диапазон 1].[subscription__date].&amp;[2021-04-21T23:18:26.826667]"/>
            <x15:cachedUniqueName index="2477" name="[Диапазон 1].[subscription__date].&amp;[2021-04-21T23:29:12.376667]"/>
            <x15:cachedUniqueName index="2478" name="[Диапазон 1].[subscription__date].&amp;[2021-04-21T23:31:20.616667]"/>
            <x15:cachedUniqueName index="2479" name="[Диапазон 1].[subscription__date].&amp;[2021-04-21T23:33:29.516667]"/>
            <x15:cachedUniqueName index="2480" name="[Диапазон 1].[subscription__date].&amp;[2021-04-21T23:41:42.773333]"/>
            <x15:cachedUniqueName index="2481" name="[Диапазон 1].[subscription__date].&amp;[2021-04-21T23:44:55.436667]"/>
            <x15:cachedUniqueName index="2482" name="[Диапазон 1].[subscription__date].&amp;[2021-04-21T23:48:25.936667]"/>
            <x15:cachedUniqueName index="2483" name="[Диапазон 1].[subscription__date].&amp;[2021-04-21T23:48:57.433333]"/>
            <x15:cachedUniqueName index="2484" name="[Диапазон 1].[subscription__date].&amp;[2021-04-21T23:53:47.953333]"/>
            <x15:cachedUniqueName index="2485" name="[Диапазон 1].[subscription__date].&amp;[2021-04-22T00:00:56.696667]"/>
            <x15:cachedUniqueName index="2486" name="[Диапазон 1].[subscription__date].&amp;[2021-04-22T00:02:12.436667]"/>
            <x15:cachedUniqueName index="2487" name="[Диапазон 1].[subscription__date].&amp;[2021-04-22T00:10:42.736667]"/>
            <x15:cachedUniqueName index="2488" name="[Диапазон 1].[subscription__date].&amp;[2021-04-22T00:17:16.77]"/>
            <x15:cachedUniqueName index="2489" name="[Диапазон 1].[subscription__date].&amp;[2021-04-22T00:26:19.77]"/>
            <x15:cachedUniqueName index="2490" name="[Диапазон 1].[subscription__date].&amp;[2021-04-22T00:28:24.57]"/>
            <x15:cachedUniqueName index="2491" name="[Диапазон 1].[subscription__date].&amp;[2021-04-22T00:30:14.373333]"/>
            <x15:cachedUniqueName index="2492" name="[Диапазон 1].[subscription__date].&amp;[2021-04-22T00:30:57.13]"/>
            <x15:cachedUniqueName index="2493" name="[Диапазон 1].[subscription__date].&amp;[2021-04-22T00:34:06.796667]"/>
            <x15:cachedUniqueName index="2494" name="[Диапазон 1].[subscription__date].&amp;[2021-04-22T00:36:32.08]"/>
            <x15:cachedUniqueName index="2495" name="[Диапазон 1].[subscription__date].&amp;[2021-04-22T00:45:17.433333]"/>
            <x15:cachedUniqueName index="2496" name="[Диапазон 1].[subscription__date].&amp;[2021-04-22T00:45:36.226667]"/>
            <x15:cachedUniqueName index="2497" name="[Диапазон 1].[subscription__date].&amp;[2021-04-22T01:02:37.93]"/>
            <x15:cachedUniqueName index="2498" name="[Диапазон 1].[subscription__date].&amp;[2021-04-22T01:12:53.013333]"/>
            <x15:cachedUniqueName index="2499" name="[Диапазон 1].[subscription__date].&amp;[2021-04-22T01:13:11.556667]"/>
            <x15:cachedUniqueName index="2500" name="[Диапазон 1].[subscription__date].&amp;[2021-04-22T01:16:27.236667]"/>
            <x15:cachedUniqueName index="2501" name="[Диапазон 1].[subscription__date].&amp;[2021-04-22T01:18:36.716667]"/>
            <x15:cachedUniqueName index="2502" name="[Диапазон 1].[subscription__date].&amp;[2021-04-22T01:18:52.636667]"/>
            <x15:cachedUniqueName index="2503" name="[Диапазон 1].[subscription__date].&amp;[2021-04-22T01:23:48.01]"/>
            <x15:cachedUniqueName index="2504" name="[Диапазон 1].[subscription__date].&amp;[2021-04-22T01:35:07.296667]"/>
            <x15:cachedUniqueName index="2505" name="[Диапазон 1].[subscription__date].&amp;[2021-04-22T01:35:40.97]"/>
            <x15:cachedUniqueName index="2506" name="[Диапазон 1].[subscription__date].&amp;[2021-04-22T01:43:00.236667]"/>
            <x15:cachedUniqueName index="2507" name="[Диапазон 1].[subscription__date].&amp;[2021-04-22T01:49:46.436667]"/>
            <x15:cachedUniqueName index="2508" name="[Диапазон 1].[subscription__date].&amp;[2021-04-22T02:00:17.63]"/>
            <x15:cachedUniqueName index="2509" name="[Диапазон 1].[subscription__date].&amp;[2021-04-22T02:11:44.893333]"/>
            <x15:cachedUniqueName index="2510" name="[Диапазон 1].[subscription__date].&amp;[2021-04-22T02:13:15.81]"/>
            <x15:cachedUniqueName index="2511" name="[Диапазон 1].[subscription__date].&amp;[2021-04-22T02:17:33.076667]"/>
            <x15:cachedUniqueName index="2512" name="[Диапазон 1].[subscription__date].&amp;[2021-04-22T02:31:11.313333]"/>
            <x15:cachedUniqueName index="2513" name="[Диапазон 1].[subscription__date].&amp;[2021-04-22T02:48:02.436667]"/>
            <x15:cachedUniqueName index="2514" name="[Диапазон 1].[subscription__date].&amp;[2021-04-22T02:54:35.276667]"/>
            <x15:cachedUniqueName index="2515" name="[Диапазон 1].[subscription__date].&amp;[2021-04-22T02:55:52.776667]"/>
            <x15:cachedUniqueName index="2516" name="[Диапазон 1].[subscription__date].&amp;[2021-04-22T02:57:14.996667]"/>
            <x15:cachedUniqueName index="2517" name="[Диапазон 1].[subscription__date].&amp;[2021-04-22T03:01:34.853333]"/>
            <x15:cachedUniqueName index="2518" name="[Диапазон 1].[subscription__date].&amp;[2021-04-22T03:10:14.896667]"/>
            <x15:cachedUniqueName index="2519" name="[Диапазон 1].[subscription__date].&amp;[2021-04-22T03:28:54.73]"/>
            <x15:cachedUniqueName index="2520" name="[Диапазон 1].[subscription__date].&amp;[2021-04-22T03:29:53.356667]"/>
            <x15:cachedUniqueName index="2521" name="[Диапазон 1].[subscription__date].&amp;[2021-04-22T03:39:09.996667]"/>
            <x15:cachedUniqueName index="2522" name="[Диапазон 1].[subscription__date].&amp;[2021-04-22T03:42:26.696667]"/>
            <x15:cachedUniqueName index="2523" name="[Диапазон 1].[subscription__date].&amp;[2021-04-22T03:44:32.756667]"/>
            <x15:cachedUniqueName index="2524" name="[Диапазон 1].[subscription__date].&amp;[2021-04-22T03:45:49.93]"/>
            <x15:cachedUniqueName index="2525" name="[Диапазон 1].[subscription__date].&amp;[2021-04-22T03:57:26.876667]"/>
            <x15:cachedUniqueName index="2526" name="[Диапазон 1].[subscription__date].&amp;[2021-04-22T04:02:42.33]"/>
            <x15:cachedUniqueName index="2527" name="[Диапазон 1].[subscription__date].&amp;[2021-04-22T04:05:24.956667]"/>
            <x15:cachedUniqueName index="2528" name="[Диапазон 1].[subscription__date].&amp;[2021-04-22T04:07:37.35]"/>
            <x15:cachedUniqueName index="2529" name="[Диапазон 1].[subscription__date].&amp;[2021-04-22T04:11:13.433333]"/>
            <x15:cachedUniqueName index="2530" name="[Диапазон 1].[subscription__date].&amp;[2021-04-22T04:13:27.61]"/>
            <x15:cachedUniqueName index="2531" name="[Диапазон 1].[subscription__date].&amp;[2021-04-22T04:16:16.516667]"/>
            <x15:cachedUniqueName index="2532" name="[Диапазон 1].[subscription__date].&amp;[2021-04-22T04:29:56.916667]"/>
            <x15:cachedUniqueName index="2533" name="[Диапазон 1].[subscription__date].&amp;[2021-04-22T04:32:29.41]"/>
            <x15:cachedUniqueName index="2534" name="[Диапазон 1].[subscription__date].&amp;[2021-04-22T04:32:45.853333]"/>
            <x15:cachedUniqueName index="2535" name="[Диапазон 1].[subscription__date].&amp;[2021-04-22T04:43:05.936667]"/>
            <x15:cachedUniqueName index="2536" name="[Диапазон 1].[subscription__date].&amp;[2021-04-22T04:43:52.796667]"/>
            <x15:cachedUniqueName index="2537" name="[Диапазон 1].[subscription__date].&amp;[2021-04-22T04:45:46.153333]"/>
            <x15:cachedUniqueName index="2538" name="[Диапазон 1].[subscription__date].&amp;[2021-04-22T04:46:53.63]"/>
            <x15:cachedUniqueName index="2539" name="[Диапазон 1].[subscription__date].&amp;[2021-04-22T04:53:31.456667]"/>
            <x15:cachedUniqueName index="2540" name="[Диапазон 1].[subscription__date].&amp;[2021-04-22T05:06:41.176667]"/>
            <x15:cachedUniqueName index="2541" name="[Диапазон 1].[subscription__date].&amp;[2021-04-22T05:09:43.09]"/>
            <x15:cachedUniqueName index="2542" name="[Диапазон 1].[subscription__date].&amp;[2021-04-22T05:14:37.216667]"/>
            <x15:cachedUniqueName index="2543" name="[Диапазон 1].[subscription__date].&amp;[2021-04-22T05:21:20.57]"/>
            <x15:cachedUniqueName index="2544" name="[Диапазон 1].[subscription__date].&amp;[2021-04-22T05:37:55.576667]"/>
            <x15:cachedUniqueName index="2545" name="[Диапазон 1].[subscription__date].&amp;[2021-04-22T05:48:12.916667]"/>
            <x15:cachedUniqueName index="2546" name="[Диапазон 1].[subscription__date].&amp;[2021-04-22T05:50:59.43]"/>
            <x15:cachedUniqueName index="2547" name="[Диапазон 1].[subscription__date].&amp;[2021-04-22T05:51:17.496667]"/>
            <x15:cachedUniqueName index="2548" name="[Диапазон 1].[subscription__date].&amp;[2021-04-22T05:52:04.113333]"/>
            <x15:cachedUniqueName index="2549" name="[Диапазон 1].[subscription__date].&amp;[2021-04-22T05:53:44.716667]"/>
            <x15:cachedUniqueName index="2550" name="[Диапазон 1].[subscription__date].&amp;[2021-04-22T05:54:35.85]"/>
            <x15:cachedUniqueName index="2551" name="[Диапазон 1].[subscription__date].&amp;[2021-04-22T05:59:37.83]"/>
            <x15:cachedUniqueName index="2552" name="[Диапазон 1].[subscription__date].&amp;[2021-04-22T06:00:20.896667]"/>
            <x15:cachedUniqueName index="2553" name="[Диапазон 1].[subscription__date].&amp;[2021-04-22T06:02:07.31]"/>
            <x15:cachedUniqueName index="2554" name="[Диапазон 1].[subscription__date].&amp;[2021-04-22T06:02:16.313333]"/>
            <x15:cachedUniqueName index="2555" name="[Диапазон 1].[subscription__date].&amp;[2021-04-22T06:11:58.35]"/>
            <x15:cachedUniqueName index="2556" name="[Диапазон 1].[subscription__date].&amp;[2021-04-22T06:12:49.92]"/>
            <x15:cachedUniqueName index="2557" name="[Диапазон 1].[subscription__date].&amp;[2021-04-22T06:16:13.176667]"/>
            <x15:cachedUniqueName index="2558" name="[Диапазон 1].[subscription__date].&amp;[2021-04-22T06:17:52.61]"/>
            <x15:cachedUniqueName index="2559" name="[Диапазон 1].[subscription__date].&amp;[2021-04-22T06:19:30.176667]"/>
            <x15:cachedUniqueName index="2560" name="[Диапазон 1].[subscription__date].&amp;[2021-04-22T06:26:38.856667]"/>
            <x15:cachedUniqueName index="2561" name="[Диапазон 1].[subscription__date].&amp;[2021-04-22T06:28:58.63]"/>
            <x15:cachedUniqueName index="2562" name="[Диапазон 1].[subscription__date].&amp;[2021-04-22T06:31:46.043333]"/>
            <x15:cachedUniqueName index="2563" name="[Диапазон 1].[subscription__date].&amp;[2021-04-22T06:32:45.91]"/>
            <x15:cachedUniqueName index="2564" name="[Диапазон 1].[subscription__date].&amp;[2021-04-22T06:38:29.856667]"/>
            <x15:cachedUniqueName index="2565" name="[Диапазон 1].[subscription__date].&amp;[2021-04-22T06:38:44.99]"/>
            <x15:cachedUniqueName index="2566" name="[Диапазон 1].[subscription__date].&amp;[2021-04-22T06:42:13.176667]"/>
            <x15:cachedUniqueName index="2567" name="[Диапазон 1].[subscription__date].&amp;[2021-04-22T06:44:15.95]"/>
            <x15:cachedUniqueName index="2568" name="[Диапазон 1].[subscription__date].&amp;[2021-04-22T06:53:10.776667]"/>
            <x15:cachedUniqueName index="2569" name="[Диапазон 1].[subscription__date].&amp;[2021-04-22T06:53:36.31]"/>
            <x15:cachedUniqueName index="2570" name="[Диапазон 1].[subscription__date].&amp;[2021-04-22T07:06:11.67]"/>
            <x15:cachedUniqueName index="2571" name="[Диапазон 1].[subscription__date].&amp;[2021-04-22T07:12:31.936667]"/>
            <x15:cachedUniqueName index="2572" name="[Диапазон 1].[subscription__date].&amp;[2021-04-22T07:21:07.736667]"/>
            <x15:cachedUniqueName index="2573" name="[Диапазон 1].[subscription__date].&amp;[2021-04-22T07:29:51.096667]"/>
            <x15:cachedUniqueName index="2574" name="[Диапазон 1].[subscription__date].&amp;[2021-04-22T07:38:07.456667]"/>
            <x15:cachedUniqueName index="2575" name="[Диапазон 1].[subscription__date].&amp;[2021-04-22T07:39:07.296667]"/>
            <x15:cachedUniqueName index="2576" name="[Диапазон 1].[subscription__date].&amp;[2021-04-22T07:43:23.976667]"/>
            <x15:cachedUniqueName index="2577" name="[Диапазон 1].[subscription__date].&amp;[2021-04-22T07:43:40.8]"/>
            <x15:cachedUniqueName index="2578" name="[Диапазон 1].[subscription__date].&amp;[2021-04-22T07:55:35.87]"/>
            <x15:cachedUniqueName index="2579" name="[Диапазон 1].[subscription__date].&amp;[2021-04-22T07:55:56.993333]"/>
            <x15:cachedUniqueName index="2580" name="[Диапазон 1].[subscription__date].&amp;[2021-04-22T07:59:54.416667]"/>
            <x15:cachedUniqueName index="2581" name="[Диапазон 1].[subscription__date].&amp;[2021-04-22T08:03:44.376667]"/>
            <x15:cachedUniqueName index="2582" name="[Диапазон 1].[subscription__date].&amp;[2021-04-22T08:03:50.4]"/>
            <x15:cachedUniqueName index="2583" name="[Диапазон 1].[subscription__date].&amp;[2021-04-22T08:05:07.673333]"/>
            <x15:cachedUniqueName index="2584" name="[Диапазон 1].[subscription__date].&amp;[2021-04-22T08:11:17.693333]"/>
            <x15:cachedUniqueName index="2585" name="[Диапазон 1].[subscription__date].&amp;[2021-04-22T08:12:42.67]"/>
            <x15:cachedUniqueName index="2586" name="[Диапазон 1].[subscription__date].&amp;[2021-04-22T08:15:45.35]"/>
            <x15:cachedUniqueName index="2587" name="[Диапазон 1].[subscription__date].&amp;[2021-04-22T08:19:15.35]"/>
            <x15:cachedUniqueName index="2588" name="[Диапазон 1].[subscription__date].&amp;[2021-04-22T08:21:58.196667]"/>
            <x15:cachedUniqueName index="2589" name="[Диапазон 1].[subscription__date].&amp;[2021-04-22T08:23:54.37]"/>
            <x15:cachedUniqueName index="2590" name="[Диапазон 1].[subscription__date].&amp;[2021-04-22T08:31:06.216667]"/>
            <x15:cachedUniqueName index="2591" name="[Диапазон 1].[subscription__date].&amp;[2021-04-22T08:33:51.216667]"/>
            <x15:cachedUniqueName index="2592" name="[Диапазон 1].[subscription__date].&amp;[2021-04-22T08:34:25.656667]"/>
            <x15:cachedUniqueName index="2593" name="[Диапазон 1].[subscription__date].&amp;[2021-04-22T08:35:35.07]"/>
            <x15:cachedUniqueName index="2594" name="[Диапазон 1].[subscription__date].&amp;[2021-04-22T08:35:50.136667]"/>
            <x15:cachedUniqueName index="2595" name="[Диапазон 1].[subscription__date].&amp;[2021-04-22T08:35:51.99]"/>
            <x15:cachedUniqueName index="2596" name="[Диапазон 1].[subscription__date].&amp;[2021-04-22T08:39:44.366667]"/>
            <x15:cachedUniqueName index="2597" name="[Диапазон 1].[subscription__date].&amp;[2021-04-22T08:42:27.39]"/>
            <x15:cachedUniqueName index="2598" name="[Диапазон 1].[subscription__date].&amp;[2021-04-22T08:49:48.87]"/>
            <x15:cachedUniqueName index="2599" name="[Диапазон 1].[subscription__date].&amp;[2021-04-22T08:53:12.79]"/>
            <x15:cachedUniqueName index="2600" name="[Диапазон 1].[subscription__date].&amp;[2021-04-22T09:01:51.456667]"/>
            <x15:cachedUniqueName index="2601" name="[Диапазон 1].[subscription__date].&amp;[2021-04-22T09:03:04.71]"/>
            <x15:cachedUniqueName index="2602" name="[Диапазон 1].[subscription__date].&amp;[2021-04-22T09:07:02.23]"/>
            <x15:cachedUniqueName index="2603" name="[Диапазон 1].[subscription__date].&amp;[2021-04-22T09:08:12.35]"/>
            <x15:cachedUniqueName index="2604" name="[Диапазон 1].[subscription__date].&amp;[2021-04-22T09:08:38.4]"/>
            <x15:cachedUniqueName index="2605" name="[Диапазон 1].[subscription__date].&amp;[2021-04-22T09:09:54.59]"/>
            <x15:cachedUniqueName index="2606" name="[Диапазон 1].[subscription__date].&amp;[2021-04-22T09:11:18.19]"/>
            <x15:cachedUniqueName index="2607" name="[Диапазон 1].[subscription__date].&amp;[2021-04-22T09:13:39.716667]"/>
            <x15:cachedUniqueName index="2608" name="[Диапазон 1].[subscription__date].&amp;[2021-04-22T09:16:22.336667]"/>
            <x15:cachedUniqueName index="2609" name="[Диапазон 1].[subscription__date].&amp;[2021-04-22T09:21:00.39]"/>
            <x15:cachedUniqueName index="2610" name="[Диапазон 1].[subscription__date].&amp;[2021-04-22T09:23:24.95]"/>
            <x15:cachedUniqueName index="2611" name="[Диапазон 1].[subscription__date].&amp;[2021-04-22T09:29:33.35]"/>
            <x15:cachedUniqueName index="2612" name="[Диапазон 1].[subscription__date].&amp;[2021-04-22T09:37:04.106667]"/>
            <x15:cachedUniqueName index="2613" name="[Диапазон 1].[subscription__date].&amp;[2021-04-22T09:37:21.35]"/>
            <x15:cachedUniqueName index="2614" name="[Диапазон 1].[subscription__date].&amp;[2021-04-22T09:40:05.39]"/>
            <x15:cachedUniqueName index="2615" name="[Диапазон 1].[subscription__date].&amp;[2021-04-22T09:55:31.296667]"/>
            <x15:cachedUniqueName index="2616" name="[Диапазон 1].[subscription__date].&amp;[2021-04-22T09:55:51.816667]"/>
            <x15:cachedUniqueName index="2617" name="[Диапазон 1].[subscription__date].&amp;[2021-04-22T09:56:56.636667]"/>
            <x15:cachedUniqueName index="2618" name="[Диапазон 1].[subscription__date].&amp;[2021-04-22T10:07:28.616667]"/>
            <x15:cachedUniqueName index="2619" name="[Диапазон 1].[subscription__date].&amp;[2021-04-22T10:08:51.076667]"/>
            <x15:cachedUniqueName index="2620" name="[Диапазон 1].[subscription__date].&amp;[2021-04-22T10:09:29.106667]"/>
            <x15:cachedUniqueName index="2621" name="[Диапазон 1].[subscription__date].&amp;[2021-04-22T10:10:12.736667]"/>
            <x15:cachedUniqueName index="2622" name="[Диапазон 1].[subscription__date].&amp;[2021-04-22T10:15:37.816667]"/>
            <x15:cachedUniqueName index="2623" name="[Диапазон 1].[subscription__date].&amp;[2021-04-22T10:19:21.856667]"/>
            <x15:cachedUniqueName index="2624" name="[Диапазон 1].[subscription__date].&amp;[2021-04-22T10:20:49.27]"/>
            <x15:cachedUniqueName index="2625" name="[Диапазон 1].[subscription__date].&amp;[2021-04-22T10:24:06.056667]"/>
            <x15:cachedUniqueName index="2626" name="[Диапазон 1].[subscription__date].&amp;[2021-04-22T10:31:06.216667]"/>
            <x15:cachedUniqueName index="2627" name="[Диапазон 1].[subscription__date].&amp;[2021-04-22T10:32:40.59]"/>
            <x15:cachedUniqueName index="2628" name="[Диапазон 1].[subscription__date].&amp;[2021-04-22T10:56:06.19]"/>
            <x15:cachedUniqueName index="2629" name="[Диапазон 1].[subscription__date].&amp;[2021-04-22T11:00:19.316667]"/>
            <x15:cachedUniqueName index="2630" name="[Диапазон 1].[subscription__date].&amp;[2021-04-22T11:00:56.776667]"/>
            <x15:cachedUniqueName index="2631" name="[Диапазон 1].[subscription__date].&amp;[2021-04-22T11:01:39.81]"/>
            <x15:cachedUniqueName index="2632" name="[Диапазон 1].[subscription__date].&amp;[2021-04-22T11:02:28.933333]"/>
            <x15:cachedUniqueName index="2633" name="[Диапазон 1].[subscription__date].&amp;[2021-04-22T11:09:03.516667]"/>
            <x15:cachedUniqueName index="2634" name="[Диапазон 1].[subscription__date].&amp;[2021-04-22T11:09:14.75]"/>
            <x15:cachedUniqueName index="2635" name="[Диапазон 1].[subscription__date].&amp;[2021-04-22T11:22:22.11]"/>
            <x15:cachedUniqueName index="2636" name="[Диапазон 1].[subscription__date].&amp;[2021-04-22T11:22:59.35]"/>
            <x15:cachedUniqueName index="2637" name="[Диапазон 1].[subscription__date].&amp;[2021-04-22T11:25:43.416667]"/>
            <x15:cachedUniqueName index="2638" name="[Диапазон 1].[subscription__date].&amp;[2021-04-22T11:29:54.91]"/>
            <x15:cachedUniqueName index="2639" name="[Диапазон 1].[subscription__date].&amp;[2021-04-22T11:31:18.733333]"/>
            <x15:cachedUniqueName index="2640" name="[Диапазон 1].[subscription__date].&amp;[2021-04-22T11:50:31.806667]"/>
            <x15:cachedUniqueName index="2641" name="[Диапазон 1].[subscription__date].&amp;[2021-04-22T11:52:31.836667]"/>
            <x15:cachedUniqueName index="2642" name="[Диапазон 1].[subscription__date].&amp;[2021-04-22T11:53:53.75]"/>
            <x15:cachedUniqueName index="2643" name="[Диапазон 1].[subscription__date].&amp;[2021-04-22T11:59:34.27]"/>
            <x15:cachedUniqueName index="2644" name="[Диапазон 1].[subscription__date].&amp;[2021-04-22T12:04:25.046667]"/>
            <x15:cachedUniqueName index="2645" name="[Диапазон 1].[subscription__date].&amp;[2021-04-22T12:08:02.87]"/>
            <x15:cachedUniqueName index="2646" name="[Диапазон 1].[subscription__date].&amp;[2021-04-22T12:08:38.196667]"/>
            <x15:cachedUniqueName index="2647" name="[Диапазон 1].[subscription__date].&amp;[2021-04-22T12:11:13.773333]"/>
            <x15:cachedUniqueName index="2648" name="[Диапазон 1].[subscription__date].&amp;[2021-04-22T12:13:49.213333]"/>
            <x15:cachedUniqueName index="2649" name="[Диапазон 1].[subscription__date].&amp;[2021-04-22T12:23:23.666667]"/>
            <x15:cachedUniqueName index="2650" name="[Диапазон 1].[subscription__date].&amp;[2021-04-22T12:35:44.413333]"/>
            <x15:cachedUniqueName index="2651" name="[Диапазон 1].[subscription__date].&amp;[2021-04-22T12:40:42.453333]"/>
            <x15:cachedUniqueName index="2652" name="[Диапазон 1].[subscription__date].&amp;[2021-04-22T12:42:33.413333]"/>
            <x15:cachedUniqueName index="2653" name="[Диапазон 1].[subscription__date].&amp;[2021-04-22T12:43:52.613333]"/>
            <x15:cachedUniqueName index="2654" name="[Диапазон 1].[subscription__date].&amp;[2021-04-22T12:54:07.333333]"/>
            <x15:cachedUniqueName index="2655" name="[Диапазон 1].[subscription__date].&amp;[2021-04-22T12:54:53.716667]"/>
            <x15:cachedUniqueName index="2656" name="[Диапазон 1].[subscription__date].&amp;[2021-04-22T12:58:42.03]"/>
            <x15:cachedUniqueName index="2657" name="[Диапазон 1].[subscription__date].&amp;[2021-04-22T12:59:06.63]"/>
            <x15:cachedUniqueName index="2658" name="[Диапазон 1].[subscription__date].&amp;[2021-04-22T13:00:10.693333]"/>
            <x15:cachedUniqueName index="2659" name="[Диапазон 1].[subscription__date].&amp;[2021-04-22T13:14:21.59]"/>
            <x15:cachedUniqueName index="2660" name="[Диапазон 1].[subscription__date].&amp;[2021-04-22T13:14:41.613333]"/>
            <x15:cachedUniqueName index="2661" name="[Диапазон 1].[subscription__date].&amp;[2021-04-22T13:15:38.533333]"/>
            <x15:cachedUniqueName index="2662" name="[Диапазон 1].[subscription__date].&amp;[2021-04-22T13:27:48.173333]"/>
            <x15:cachedUniqueName index="2663" name="[Диапазон 1].[subscription__date].&amp;[2021-04-22T13:29:33.08]"/>
            <x15:cachedUniqueName index="2664" name="[Диапазон 1].[subscription__date].&amp;[2021-04-22T13:36:50.68]"/>
            <x15:cachedUniqueName index="2665" name="[Диапазон 1].[subscription__date].&amp;[2021-04-22T13:37:28.013333]"/>
            <x15:cachedUniqueName index="2666" name="[Диапазон 1].[subscription__date].&amp;[2021-04-22T13:45:58.173333]"/>
            <x15:cachedUniqueName index="2667" name="[Диапазон 1].[subscription__date].&amp;[2021-04-22T13:47:32.073333]"/>
            <x15:cachedUniqueName index="2668" name="[Диапазон 1].[subscription__date].&amp;[2021-04-22T13:47:50.053333]"/>
            <x15:cachedUniqueName index="2669" name="[Диапазон 1].[subscription__date].&amp;[2021-04-22T13:48:45.533333]"/>
            <x15:cachedUniqueName index="2670" name="[Диапазон 1].[subscription__date].&amp;[2021-04-22T13:53:00.88]"/>
            <x15:cachedUniqueName index="2671" name="[Диапазон 1].[subscription__date].&amp;[2021-04-22T13:59:56.053333]"/>
            <x15:cachedUniqueName index="2672" name="[Диапазон 1].[subscription__date].&amp;[2021-04-22T14:00:32.133333]"/>
            <x15:cachedUniqueName index="2673" name="[Диапазон 1].[subscription__date].&amp;[2021-04-22T14:12:24.933333]"/>
            <x15:cachedUniqueName index="2674" name="[Диапазон 1].[subscription__date].&amp;[2021-04-22T14:14:36.773333]"/>
            <x15:cachedUniqueName index="2675" name="[Диапазон 1].[subscription__date].&amp;[2021-04-22T14:15:19.053333]"/>
            <x15:cachedUniqueName index="2676" name="[Диапазон 1].[subscription__date].&amp;[2021-04-22T14:19:19.333333]"/>
            <x15:cachedUniqueName index="2677" name="[Диапазон 1].[subscription__date].&amp;[2021-04-22T14:22:36.493333]"/>
            <x15:cachedUniqueName index="2678" name="[Диапазон 1].[subscription__date].&amp;[2021-04-22T14:26:13.086667]"/>
            <x15:cachedUniqueName index="2679" name="[Диапазон 1].[subscription__date].&amp;[2021-04-22T14:34:11.996667]"/>
            <x15:cachedUniqueName index="2680" name="[Диапазон 1].[subscription__date].&amp;[2021-04-22T14:41:48.13]"/>
            <x15:cachedUniqueName index="2681" name="[Диапазон 1].[subscription__date].&amp;[2021-04-22T14:52:58.213333]"/>
            <x15:cachedUniqueName index="2682" name="[Диапазон 1].[subscription__date].&amp;[2021-04-22T15:02:21.853333]"/>
            <x15:cachedUniqueName index="2683" name="[Диапазон 1].[subscription__date].&amp;[2021-04-22T15:03:25.653333]"/>
            <x15:cachedUniqueName index="2684" name="[Диапазон 1].[subscription__date].&amp;[2021-04-22T15:06:03]"/>
            <x15:cachedUniqueName index="2685" name="[Диапазон 1].[subscription__date].&amp;[2021-04-22T15:09:16.61]"/>
            <x15:cachedUniqueName index="2686" name="[Диапазон 1].[subscription__date].&amp;[2021-04-22T15:19:16.653333]"/>
            <x15:cachedUniqueName index="2687" name="[Диапазон 1].[subscription__date].&amp;[2021-04-22T15:31:44.533333]"/>
            <x15:cachedUniqueName index="2688" name="[Диапазон 1].[subscription__date].&amp;[2021-04-22T15:32:58.373333]"/>
            <x15:cachedUniqueName index="2689" name="[Диапазон 1].[subscription__date].&amp;[2021-04-22T15:32:59.813333]"/>
            <x15:cachedUniqueName index="2690" name="[Диапазон 1].[subscription__date].&amp;[2021-04-22T15:39:02.253333]"/>
            <x15:cachedUniqueName index="2691" name="[Диапазон 1].[subscription__date].&amp;[2021-04-22T15:48:05.373333]"/>
            <x15:cachedUniqueName index="2692" name="[Диапазон 1].[subscription__date].&amp;[2021-04-22T15:52:30.746667]"/>
            <x15:cachedUniqueName index="2693" name="[Диапазон 1].[subscription__date].&amp;[2021-04-22T15:53:17.893333]"/>
            <x15:cachedUniqueName index="2694" name="[Диапазон 1].[subscription__date].&amp;[2021-04-22T15:56:06.796667]"/>
            <x15:cachedUniqueName index="2695" name="[Диапазон 1].[subscription__date].&amp;[2021-04-22T16:14:05.053333]"/>
            <x15:cachedUniqueName index="2696" name="[Диапазон 1].[subscription__date].&amp;[2021-04-22T16:17:24.933333]"/>
            <x15:cachedUniqueName index="2697" name="[Диапазон 1].[subscription__date].&amp;[2021-04-22T16:27:45.693333]"/>
            <x15:cachedUniqueName index="2698" name="[Диапазон 1].[subscription__date].&amp;[2021-04-22T16:29:01.493333]"/>
            <x15:cachedUniqueName index="2699" name="[Диапазон 1].[subscription__date].&amp;[2021-04-22T16:32:04.953333]"/>
            <x15:cachedUniqueName index="2700" name="[Диапазон 1].[subscription__date].&amp;[2021-04-22T16:34:03.03]"/>
            <x15:cachedUniqueName index="2701" name="[Диапазон 1].[subscription__date].&amp;[2021-04-22T16:39:39.706667]"/>
            <x15:cachedUniqueName index="2702" name="[Диапазон 1].[subscription__date].&amp;[2021-04-22T16:51:47.296667]"/>
            <x15:cachedUniqueName index="2703" name="[Диапазон 1].[subscription__date].&amp;[2021-04-22T16:53:21.593333]"/>
            <x15:cachedUniqueName index="2704" name="[Диапазон 1].[subscription__date].&amp;[2021-04-22T17:08:26.093333]"/>
            <x15:cachedUniqueName index="2705" name="[Диапазон 1].[subscription__date].&amp;[2021-04-22T17:10:47.493333]"/>
            <x15:cachedUniqueName index="2706" name="[Диапазон 1].[subscription__date].&amp;[2021-04-22T17:11:37.233333]"/>
            <x15:cachedUniqueName index="2707" name="[Диапазон 1].[subscription__date].&amp;[2021-04-22T17:15:46.37]"/>
            <x15:cachedUniqueName index="2708" name="[Диапазон 1].[subscription__date].&amp;[2021-04-22T17:16:14.906667]"/>
            <x15:cachedUniqueName index="2709" name="[Диапазон 1].[subscription__date].&amp;[2021-04-22T17:16:17.553333]"/>
            <x15:cachedUniqueName index="2710" name="[Диапазон 1].[subscription__date].&amp;[2021-04-22T17:19:31.253333]"/>
            <x15:cachedUniqueName index="2711" name="[Диапазон 1].[subscription__date].&amp;[2021-04-22T17:20:34.05]"/>
            <x15:cachedUniqueName index="2712" name="[Диапазон 1].[subscription__date].&amp;[2021-04-22T17:23:21.573333]"/>
            <x15:cachedUniqueName index="2713" name="[Диапазон 1].[subscription__date].&amp;[2021-04-22T17:26:12.366667]"/>
            <x15:cachedUniqueName index="2714" name="[Диапазон 1].[subscription__date].&amp;[2021-04-22T17:32:12.616667]"/>
            <x15:cachedUniqueName index="2715" name="[Диапазон 1].[subscription__date].&amp;[2021-04-22T17:32:36.933333]"/>
            <x15:cachedUniqueName index="2716" name="[Диапазон 1].[subscription__date].&amp;[2021-04-22T17:36:25.913333]"/>
            <x15:cachedUniqueName index="2717" name="[Диапазон 1].[subscription__date].&amp;[2021-04-22T17:39:07.073333]"/>
            <x15:cachedUniqueName index="2718" name="[Диапазон 1].[subscription__date].&amp;[2021-04-22T17:40:18.053333]"/>
            <x15:cachedUniqueName index="2719" name="[Диапазон 1].[subscription__date].&amp;[2021-04-22T17:45:41.516667]"/>
            <x15:cachedUniqueName index="2720" name="[Диапазон 1].[subscription__date].&amp;[2021-04-22T17:46:40.993333]"/>
            <x15:cachedUniqueName index="2721" name="[Диапазон 1].[subscription__date].&amp;[2021-04-22T17:48:45.893333]"/>
            <x15:cachedUniqueName index="2722" name="[Диапазон 1].[subscription__date].&amp;[2021-04-22T17:50:51.453333]"/>
            <x15:cachedUniqueName index="2723" name="[Диапазон 1].[subscription__date].&amp;[2021-04-22T17:53:48.07]"/>
            <x15:cachedUniqueName index="2724" name="[Диапазон 1].[subscription__date].&amp;[2021-04-22T17:53:53.953333]"/>
            <x15:cachedUniqueName index="2725" name="[Диапазон 1].[subscription__date].&amp;[2021-04-22T17:54:14.233333]"/>
            <x15:cachedUniqueName index="2726" name="[Диапазон 1].[subscription__date].&amp;[2021-04-22T17:55:47.873333]"/>
            <x15:cachedUniqueName index="2727" name="[Диапазон 1].[subscription__date].&amp;[2021-04-22T17:57:20.156667]"/>
            <x15:cachedUniqueName index="2728" name="[Диапазон 1].[subscription__date].&amp;[2021-04-22T18:07:11.393333]"/>
            <x15:cachedUniqueName index="2729" name="[Диапазон 1].[subscription__date].&amp;[2021-04-22T18:07:49.81]"/>
            <x15:cachedUniqueName index="2730" name="[Диапазон 1].[subscription__date].&amp;[2021-04-22T18:09:29.273333]"/>
            <x15:cachedUniqueName index="2731" name="[Диапазон 1].[subscription__date].&amp;[2021-04-22T18:09:49.213333]"/>
            <x15:cachedUniqueName index="2732" name="[Диапазон 1].[subscription__date].&amp;[2021-04-22T18:11:26.693333]"/>
            <x15:cachedUniqueName index="2733" name="[Диапазон 1].[subscription__date].&amp;[2021-04-22T18:16:12.276667]"/>
            <x15:cachedUniqueName index="2734" name="[Диапазон 1].[subscription__date].&amp;[2021-04-22T18:17:46.333333]"/>
            <x15:cachedUniqueName index="2735" name="[Диапазон 1].[subscription__date].&amp;[2021-04-22T18:22:15.233333]"/>
            <x15:cachedUniqueName index="2736" name="[Диапазон 1].[subscription__date].&amp;[2021-04-22T18:24:01.473333]"/>
            <x15:cachedUniqueName index="2737" name="[Диапазон 1].[subscription__date].&amp;[2021-04-22T18:26:39.336667]"/>
            <x15:cachedUniqueName index="2738" name="[Диапазон 1].[subscription__date].&amp;[2021-04-22T18:28:12.993333]"/>
            <x15:cachedUniqueName index="2739" name="[Диапазон 1].[subscription__date].&amp;[2021-04-22T18:28:17.273333]"/>
            <x15:cachedUniqueName index="2740" name="[Диапазон 1].[subscription__date].&amp;[2021-04-22T18:33:16.993333]"/>
            <x15:cachedUniqueName index="2741" name="[Диапазон 1].[subscription__date].&amp;[2021-04-22T18:35:43.506667]"/>
            <x15:cachedUniqueName index="2742" name="[Диапазон 1].[subscription__date].&amp;[2021-04-22T18:36:36.073333]"/>
            <x15:cachedUniqueName index="2743" name="[Диапазон 1].[subscription__date].&amp;[2021-04-22T18:37:24.933333]"/>
            <x15:cachedUniqueName index="2744" name="[Диапазон 1].[subscription__date].&amp;[2021-04-22T18:41:36.053333]"/>
            <x15:cachedUniqueName index="2745" name="[Диапазон 1].[subscription__date].&amp;[2021-04-22T18:42:36.433333]"/>
            <x15:cachedUniqueName index="2746" name="[Диапазон 1].[subscription__date].&amp;[2021-04-22T18:46:15.393333]"/>
            <x15:cachedUniqueName index="2747" name="[Диапазон 1].[subscription__date].&amp;[2021-04-22T18:46:51.713333]"/>
            <x15:cachedUniqueName index="2748" name="[Диапазон 1].[subscription__date].&amp;[2021-04-22T18:51:38.493333]"/>
            <x15:cachedUniqueName index="2749" name="[Диапазон 1].[subscription__date].&amp;[2021-04-22T18:57:23.95]"/>
            <x15:cachedUniqueName index="2750" name="[Диапазон 1].[subscription__date].&amp;[2021-04-22T18:57:32.773333]"/>
            <x15:cachedUniqueName index="2751" name="[Диапазон 1].[subscription__date].&amp;[2021-04-22T19:01:06.79]"/>
            <x15:cachedUniqueName index="2752" name="[Диапазон 1].[subscription__date].&amp;[2021-04-22T19:02:54.873333]"/>
            <x15:cachedUniqueName index="2753" name="[Диапазон 1].[subscription__date].&amp;[2021-04-22T19:05:56.553333]"/>
            <x15:cachedUniqueName index="2754" name="[Диапазон 1].[subscription__date].&amp;[2021-04-22T19:06:02.673333]"/>
            <x15:cachedUniqueName index="2755" name="[Диапазон 1].[subscription__date].&amp;[2021-04-22T19:08:17.553333]"/>
            <x15:cachedUniqueName index="2756" name="[Диапазон 1].[subscription__date].&amp;[2021-04-22T19:09:36.496667]"/>
            <x15:cachedUniqueName index="2757" name="[Диапазон 1].[subscription__date].&amp;[2021-04-22T19:10:43.933333]"/>
            <x15:cachedUniqueName index="2758" name="[Диапазон 1].[subscription__date].&amp;[2021-04-22T19:21:03.353333]"/>
            <x15:cachedUniqueName index="2759" name="[Диапазон 1].[subscription__date].&amp;[2021-04-22T19:23:31.973333]"/>
            <x15:cachedUniqueName index="2760" name="[Диапазон 1].[subscription__date].&amp;[2021-04-22T19:25:07.41]"/>
            <x15:cachedUniqueName index="2761" name="[Диапазон 1].[subscription__date].&amp;[2021-04-22T19:32:16.733333]"/>
            <x15:cachedUniqueName index="2762" name="[Диапазон 1].[subscription__date].&amp;[2021-04-22T19:32:20.666667]"/>
            <x15:cachedUniqueName index="2763" name="[Диапазон 1].[subscription__date].&amp;[2021-04-22T19:32:24.193333]"/>
            <x15:cachedUniqueName index="2764" name="[Диапазон 1].[subscription__date].&amp;[2021-04-22T19:34:30.073333]"/>
            <x15:cachedUniqueName index="2765" name="[Диапазон 1].[subscription__date].&amp;[2021-04-22T19:35:08.09]"/>
            <x15:cachedUniqueName index="2766" name="[Диапазон 1].[subscription__date].&amp;[2021-04-22T19:44:24.106667]"/>
            <x15:cachedUniqueName index="2767" name="[Диапазон 1].[subscription__date].&amp;[2021-04-22T19:50:17.793333]"/>
            <x15:cachedUniqueName index="2768" name="[Диапазон 1].[subscription__date].&amp;[2021-04-22T19:55:31.633333]"/>
            <x15:cachedUniqueName index="2769" name="[Диапазон 1].[subscription__date].&amp;[2021-04-22T19:58:56.193333]"/>
            <x15:cachedUniqueName index="2770" name="[Диапазон 1].[subscription__date].&amp;[2021-04-22T20:02:01.633333]"/>
            <x15:cachedUniqueName index="2771" name="[Диапазон 1].[subscription__date].&amp;[2021-04-22T20:02:28.393333]"/>
            <x15:cachedUniqueName index="2772" name="[Диапазон 1].[subscription__date].&amp;[2021-04-22T20:03:31.513333]"/>
            <x15:cachedUniqueName index="2773" name="[Диапазон 1].[subscription__date].&amp;[2021-04-22T20:09:37.793333]"/>
            <x15:cachedUniqueName index="2774" name="[Диапазон 1].[subscription__date].&amp;[2021-04-22T20:10:04.633333]"/>
            <x15:cachedUniqueName index="2775" name="[Диапазон 1].[subscription__date].&amp;[2021-04-22T20:10:15.913333]"/>
            <x15:cachedUniqueName index="2776" name="[Диапазон 1].[subscription__date].&amp;[2021-04-22T20:18:32.793333]"/>
            <x15:cachedUniqueName index="2777" name="[Диапазон 1].[subscription__date].&amp;[2021-04-22T20:24:26.593333]"/>
            <x15:cachedUniqueName index="2778" name="[Диапазон 1].[subscription__date].&amp;[2021-04-22T20:24:49.756667]"/>
            <x15:cachedUniqueName index="2779" name="[Диапазон 1].[subscription__date].&amp;[2021-04-22T20:25:10.193333]"/>
            <x15:cachedUniqueName index="2780" name="[Диапазон 1].[subscription__date].&amp;[2021-04-22T20:25:26.4]"/>
            <x15:cachedUniqueName index="2781" name="[Диапазон 1].[subscription__date].&amp;[2021-04-22T20:26:36.986667]"/>
            <x15:cachedUniqueName index="2782" name="[Диапазон 1].[subscription__date].&amp;[2021-04-22T20:36:14.993333]"/>
            <x15:cachedUniqueName index="2783" name="[Диапазон 1].[subscription__date].&amp;[2021-04-22T20:47:47.033333]"/>
            <x15:cachedUniqueName index="2784" name="[Диапазон 1].[subscription__date].&amp;[2021-04-22T20:50:38.576667]"/>
            <x15:cachedUniqueName index="2785" name="[Диапазон 1].[subscription__date].&amp;[2021-04-22T20:57:22.473333]"/>
            <x15:cachedUniqueName index="2786" name="[Диапазон 1].[subscription__date].&amp;[2021-04-22T21:01:51.37]"/>
            <x15:cachedUniqueName index="2787" name="[Диапазон 1].[subscription__date].&amp;[2021-04-22T21:02:07.113333]"/>
            <x15:cachedUniqueName index="2788" name="[Диапазон 1].[subscription__date].&amp;[2021-04-22T21:06:21.28]"/>
            <x15:cachedUniqueName index="2789" name="[Диапазон 1].[subscription__date].&amp;[2021-04-22T21:13:35.753333]"/>
            <x15:cachedUniqueName index="2790" name="[Диапазон 1].[subscription__date].&amp;[2021-04-22T21:19:30.953333]"/>
            <x15:cachedUniqueName index="2791" name="[Диапазон 1].[subscription__date].&amp;[2021-04-22T21:20:19.753333]"/>
            <x15:cachedUniqueName index="2792" name="[Диапазон 1].[subscription__date].&amp;[2021-04-22T21:22:34.713333]"/>
            <x15:cachedUniqueName index="2793" name="[Диапазон 1].[subscription__date].&amp;[2021-04-22T21:30:44.033333]"/>
            <x15:cachedUniqueName index="2794" name="[Диапазон 1].[subscription__date].&amp;[2021-04-22T21:31:51.953333]"/>
            <x15:cachedUniqueName index="2795" name="[Диапазон 1].[subscription__date].&amp;[2021-04-22T21:41:09.533333]"/>
            <x15:cachedUniqueName index="2796" name="[Диапазон 1].[subscription__date].&amp;[2021-04-22T21:41:56.513333]"/>
            <x15:cachedUniqueName index="2797" name="[Диапазон 1].[subscription__date].&amp;[2021-04-22T21:47:31.2]"/>
            <x15:cachedUniqueName index="2798" name="[Диапазон 1].[subscription__date].&amp;[2021-04-22T21:54:26.95]"/>
            <x15:cachedUniqueName index="2799" name="[Диапазон 1].[subscription__date].&amp;[2021-04-22T21:55:30.77]"/>
            <x15:cachedUniqueName index="2800" name="[Диапазон 1].[subscription__date].&amp;[2021-04-22T21:59:08.793333]"/>
            <x15:cachedUniqueName index="2801" name="[Диапазон 1].[subscription__date].&amp;[2021-04-22T21:59:20.6]"/>
            <x15:cachedUniqueName index="2802" name="[Диапазон 1].[subscription__date].&amp;[2021-04-22T22:04:33.29]"/>
            <x15:cachedUniqueName index="2803" name="[Диапазон 1].[subscription__date].&amp;[2021-04-22T22:07:58.576667]"/>
            <x15:cachedUniqueName index="2804" name="[Диапазон 1].[subscription__date].&amp;[2021-04-22T22:24:08.816667]"/>
            <x15:cachedUniqueName index="2805" name="[Диапазон 1].[subscription__date].&amp;[2021-04-22T22:24:31.873333]"/>
            <x15:cachedUniqueName index="2806" name="[Диапазон 1].[subscription__date].&amp;[2021-04-22T22:28:02.216667]"/>
            <x15:cachedUniqueName index="2807" name="[Диапазон 1].[subscription__date].&amp;[2021-04-22T22:34:24.13]"/>
            <x15:cachedUniqueName index="2808" name="[Диапазон 1].[subscription__date].&amp;[2021-04-22T22:36:33.45]"/>
            <x15:cachedUniqueName index="2809" name="[Диапазон 1].[subscription__date].&amp;[2021-04-22T22:37:46.933333]"/>
            <x15:cachedUniqueName index="2810" name="[Диапазон 1].[subscription__date].&amp;[2021-04-22T22:39:10.226667]"/>
            <x15:cachedUniqueName index="2811" name="[Диапазон 1].[subscription__date].&amp;[2021-04-22T22:42:35.586667]"/>
            <x15:cachedUniqueName index="2812" name="[Диапазон 1].[subscription__date].&amp;[2021-04-22T22:44:03.77]"/>
            <x15:cachedUniqueName index="2813" name="[Диапазон 1].[subscription__date].&amp;[2021-04-22T22:57:49.75]"/>
            <x15:cachedUniqueName index="2814" name="[Диапазон 1].[subscription__date].&amp;[2021-04-22T22:58:05.273333]"/>
            <x15:cachedUniqueName index="2815" name="[Диапазон 1].[subscription__date].&amp;[2021-04-22T22:58:22.313333]"/>
            <x15:cachedUniqueName index="2816" name="[Диапазон 1].[subscription__date].&amp;[2021-04-22T22:58:25.586667]"/>
            <x15:cachedUniqueName index="2817" name="[Диапазон 1].[subscription__date].&amp;[2021-04-22T23:09:19.216667]"/>
            <x15:cachedUniqueName index="2818" name="[Диапазон 1].[subscription__date].&amp;[2021-04-22T23:12:48.433333]"/>
            <x15:cachedUniqueName index="2819" name="[Диапазон 1].[subscription__date].&amp;[2021-04-22T23:16:08.293333]"/>
            <x15:cachedUniqueName index="2820" name="[Диапазон 1].[subscription__date].&amp;[2021-04-22T23:19:22.433333]"/>
            <x15:cachedUniqueName index="2821" name="[Диапазон 1].[subscription__date].&amp;[2021-04-22T23:22:06.313333]"/>
            <x15:cachedUniqueName index="2822" name="[Диапазон 1].[subscription__date].&amp;[2021-04-22T23:29:22.336667]"/>
            <x15:cachedUniqueName index="2823" name="[Диапазон 1].[subscription__date].&amp;[2021-04-22T23:35:03.616667]"/>
            <x15:cachedUniqueName index="2824" name="[Диапазон 1].[subscription__date].&amp;[2021-04-22T23:42:55.976667]"/>
            <x15:cachedUniqueName index="2825" name="[Диапазон 1].[subscription__date].&amp;[2021-04-22T23:43:32.153333]"/>
            <x15:cachedUniqueName index="2826" name="[Диапазон 1].[subscription__date].&amp;[2021-04-22T23:46:26.216667]"/>
            <x15:cachedUniqueName index="2827" name="[Диапазон 1].[subscription__date].&amp;[2021-04-22T23:48:04.91]"/>
            <x15:cachedUniqueName index="2828" name="[Диапазон 1].[subscription__date].&amp;[2021-04-22T23:48:14.73]"/>
            <x15:cachedUniqueName index="2829" name="[Диапазон 1].[subscription__date].&amp;[2021-04-22T23:48:34.136667]"/>
            <x15:cachedUniqueName index="2830" name="[Диапазон 1].[subscription__date].&amp;[2021-04-22T23:50:15.233333]"/>
            <x15:cachedUniqueName index="2831" name="[Диапазон 1].[subscription__date].&amp;[2021-04-22T23:54:54.856667]"/>
            <x15:cachedUniqueName index="2832" name="[Диапазон 1].[subscription__date].&amp;[2021-04-22T23:55:00.09]"/>
            <x15:cachedUniqueName index="2833" name="[Диапазон 1].[subscription__date].&amp;[2021-04-23T00:00:51.633333]"/>
            <x15:cachedUniqueName index="2834" name="[Диапазон 1].[subscription__date].&amp;[2021-04-23T00:02:15.896667]"/>
            <x15:cachedUniqueName index="2835" name="[Диапазон 1].[subscription__date].&amp;[2021-04-23T00:02:30.656667]"/>
            <x15:cachedUniqueName index="2836" name="[Диапазон 1].[subscription__date].&amp;[2021-04-23T00:03:50.976667]"/>
            <x15:cachedUniqueName index="2837" name="[Диапазон 1].[subscription__date].&amp;[2021-04-23T00:04:59.666667]"/>
            <x15:cachedUniqueName index="2838" name="[Диапазон 1].[subscription__date].&amp;[2021-04-23T00:06:42.336667]"/>
            <x15:cachedUniqueName index="2839" name="[Диапазон 1].[subscription__date].&amp;[2021-04-23T00:07:30.273333]"/>
            <x15:cachedUniqueName index="2840" name="[Диапазон 1].[subscription__date].&amp;[2021-04-23T00:08:15.87]"/>
            <x15:cachedUniqueName index="2841" name="[Диапазон 1].[subscription__date].&amp;[2021-04-23T00:09:01.073333]"/>
            <x15:cachedUniqueName index="2842" name="[Диапазон 1].[subscription__date].&amp;[2021-04-23T00:09:23.176667]"/>
            <x15:cachedUniqueName index="2843" name="[Диапазон 1].[subscription__date].&amp;[2021-04-23T00:09:40.773333]"/>
            <x15:cachedUniqueName index="2844" name="[Диапазон 1].[subscription__date].&amp;[2021-04-23T00:13:38.35]"/>
            <x15:cachedUniqueName index="2845" name="[Диапазон 1].[subscription__date].&amp;[2021-04-23T00:14:25.85]"/>
            <x15:cachedUniqueName index="2846" name="[Диапазон 1].[subscription__date].&amp;[2021-04-23T00:14:43.193333]"/>
            <x15:cachedUniqueName index="2847" name="[Диапазон 1].[subscription__date].&amp;[2021-04-23T00:14:54.136667]"/>
            <x15:cachedUniqueName index="2848" name="[Диапазон 1].[subscription__date].&amp;[2021-04-23T00:15:44.31]"/>
            <x15:cachedUniqueName index="2849" name="[Диапазон 1].[subscription__date].&amp;[2021-04-23T00:22:23.233333]"/>
            <x15:cachedUniqueName index="2850" name="[Диапазон 1].[subscription__date].&amp;[2021-04-23T00:23:23.496667]"/>
            <x15:cachedUniqueName index="2851" name="[Диапазон 1].[subscription__date].&amp;[2021-04-23T00:26:39.696667]"/>
            <x15:cachedUniqueName index="2852" name="[Диапазон 1].[subscription__date].&amp;[2021-04-23T00:32:27.273333]"/>
            <x15:cachedUniqueName index="2853" name="[Диапазон 1].[subscription__date].&amp;[2021-04-23T00:36:37.976667]"/>
            <x15:cachedUniqueName index="2854" name="[Диапазон 1].[subscription__date].&amp;[2021-04-23T00:38:01.65]"/>
            <x15:cachedUniqueName index="2855" name="[Диапазон 1].[subscription__date].&amp;[2021-04-23T00:47:48.853333]"/>
            <x15:cachedUniqueName index="2856" name="[Диапазон 1].[subscription__date].&amp;[2021-04-23T00:48:15.336667]"/>
            <x15:cachedUniqueName index="2857" name="[Диапазон 1].[subscription__date].&amp;[2021-04-23T00:51:26.616667]"/>
            <x15:cachedUniqueName index="2858" name="[Диапазон 1].[subscription__date].&amp;[2021-04-23T00:52:38.656667]"/>
            <x15:cachedUniqueName index="2859" name="[Диапазон 1].[subscription__date].&amp;[2021-04-23T00:54:22.91]"/>
            <x15:cachedUniqueName index="2860" name="[Диапазон 1].[subscription__date].&amp;[2021-04-23T00:57:34.416667]"/>
            <x15:cachedUniqueName index="2861" name="[Диапазон 1].[subscription__date].&amp;[2021-04-23T01:03:11.03]"/>
            <x15:cachedUniqueName index="2862" name="[Диапазон 1].[subscription__date].&amp;[2021-04-23T01:05:14.87]"/>
            <x15:cachedUniqueName index="2863" name="[Диапазон 1].[subscription__date].&amp;[2021-04-23T01:06:04.11]"/>
            <x15:cachedUniqueName index="2864" name="[Диапазон 1].[subscription__date].&amp;[2021-04-23T01:08:24.376667]"/>
            <x15:cachedUniqueName index="2865" name="[Диапазон 1].[subscription__date].&amp;[2021-04-23T01:13:28.85]"/>
            <x15:cachedUniqueName index="2866" name="[Диапазон 1].[subscription__date].&amp;[2021-04-23T01:14:08.15]"/>
            <x15:cachedUniqueName index="2867" name="[Диапазон 1].[subscription__date].&amp;[2021-04-23T01:14:43.75]"/>
            <x15:cachedUniqueName index="2868" name="[Диапазон 1].[subscription__date].&amp;[2021-04-23T01:16:35.856667]"/>
            <x15:cachedUniqueName index="2869" name="[Диапазон 1].[subscription__date].&amp;[2021-04-23T01:19:27.456667]"/>
            <x15:cachedUniqueName index="2870" name="[Диапазон 1].[subscription__date].&amp;[2021-04-23T01:23:11.696667]"/>
            <x15:cachedUniqueName index="2871" name="[Диапазон 1].[subscription__date].&amp;[2021-04-23T01:26:15.69]"/>
            <x15:cachedUniqueName index="2872" name="[Диапазон 1].[subscription__date].&amp;[2021-04-23T01:41:39.976667]"/>
            <x15:cachedUniqueName index="2873" name="[Диапазон 1].[subscription__date].&amp;[2021-04-23T01:51:57.83]"/>
            <x15:cachedUniqueName index="2874" name="[Диапазон 1].[subscription__date].&amp;[2021-04-23T01:54:58.906667]"/>
            <x15:cachedUniqueName index="2875" name="[Диапазон 1].[subscription__date].&amp;[2021-04-23T02:01:08.093333]"/>
            <x15:cachedUniqueName index="2876" name="[Диапазон 1].[subscription__date].&amp;[2021-04-23T02:03:49.146667]"/>
            <x15:cachedUniqueName index="2877" name="[Диапазон 1].[subscription__date].&amp;[2021-04-23T02:12:45.29]"/>
            <x15:cachedUniqueName index="2878" name="[Диапазон 1].[subscription__date].&amp;[2021-04-23T02:13:49.313333]"/>
            <x15:cachedUniqueName index="2879" name="[Диапазон 1].[subscription__date].&amp;[2021-04-23T02:16:52.23]"/>
            <x15:cachedUniqueName index="2880" name="[Диапазон 1].[subscription__date].&amp;[2021-04-23T02:20:04.73]"/>
            <x15:cachedUniqueName index="2881" name="[Диапазон 1].[subscription__date].&amp;[2021-04-23T02:25:26.096667]"/>
            <x15:cachedUniqueName index="2882" name="[Диапазон 1].[subscription__date].&amp;[2021-04-23T02:27:41.31]"/>
            <x15:cachedUniqueName index="2883" name="[Диапазон 1].[subscription__date].&amp;[2021-04-23T02:27:42.57]"/>
            <x15:cachedUniqueName index="2884" name="[Диапазон 1].[subscription__date].&amp;[2021-04-23T02:30:39.293333]"/>
            <x15:cachedUniqueName index="2885" name="[Диапазон 1].[subscription__date].&amp;[2021-04-23T02:36:39.233333]"/>
            <x15:cachedUniqueName index="2886" name="[Диапазон 1].[subscription__date].&amp;[2021-04-23T02:41:44.85]"/>
            <x15:cachedUniqueName index="2887" name="[Диапазон 1].[subscription__date].&amp;[2021-04-23T02:41:54.176667]"/>
            <x15:cachedUniqueName index="2888" name="[Диапазон 1].[subscription__date].&amp;[2021-04-23T02:44:21.816667]"/>
            <x15:cachedUniqueName index="2889" name="[Диапазон 1].[subscription__date].&amp;[2021-04-23T02:48:39.89]"/>
            <x15:cachedUniqueName index="2890" name="[Диапазон 1].[subscription__date].&amp;[2021-04-23T02:52:01.873333]"/>
            <x15:cachedUniqueName index="2891" name="[Диапазон 1].[subscription__date].&amp;[2021-04-23T02:53:34.67]"/>
            <x15:cachedUniqueName index="2892" name="[Диапазон 1].[subscription__date].&amp;[2021-04-23T02:56:53.696667]"/>
            <x15:cachedUniqueName index="2893" name="[Диапазон 1].[subscription__date].&amp;[2021-04-23T02:57:28.71]"/>
            <x15:cachedUniqueName index="2894" name="[Диапазон 1].[subscription__date].&amp;[2021-04-23T02:59:01.93]"/>
            <x15:cachedUniqueName index="2895" name="[Диапазон 1].[subscription__date].&amp;[2021-04-23T03:04:56.313333]"/>
            <x15:cachedUniqueName index="2896" name="[Диапазон 1].[subscription__date].&amp;[2021-04-23T03:04:57.693333]"/>
            <x15:cachedUniqueName index="2897" name="[Диапазон 1].[subscription__date].&amp;[2021-04-23T03:05:00.033333]"/>
            <x15:cachedUniqueName index="2898" name="[Диапазон 1].[subscription__date].&amp;[2021-04-23T03:09:13.736667]"/>
            <x15:cachedUniqueName index="2899" name="[Диапазон 1].[subscription__date].&amp;[2021-04-23T03:14:03.01]"/>
            <x15:cachedUniqueName index="2900" name="[Диапазон 1].[subscription__date].&amp;[2021-04-23T03:15:17.65]"/>
            <x15:cachedUniqueName index="2901" name="[Диапазон 1].[subscription__date].&amp;[2021-04-23T03:19:05.63]"/>
            <x15:cachedUniqueName index="2902" name="[Диапазон 1].[subscription__date].&amp;[2021-04-23T03:21:10.413333]"/>
            <x15:cachedUniqueName index="2903" name="[Диапазон 1].[subscription__date].&amp;[2021-04-23T03:21:40.63]"/>
            <x15:cachedUniqueName index="2904" name="[Диапазон 1].[subscription__date].&amp;[2021-04-23T03:22:32.736667]"/>
            <x15:cachedUniqueName index="2905" name="[Диапазон 1].[subscription__date].&amp;[2021-04-23T03:25:03.53]"/>
            <x15:cachedUniqueName index="2906" name="[Диапазон 1].[subscription__date].&amp;[2021-04-23T03:27:36.816667]"/>
            <x15:cachedUniqueName index="2907" name="[Диапазон 1].[subscription__date].&amp;[2021-04-23T03:30:40.056667]"/>
            <x15:cachedUniqueName index="2908" name="[Диапазон 1].[subscription__date].&amp;[2021-04-23T03:31:08.73]"/>
            <x15:cachedUniqueName index="2909" name="[Диапазон 1].[subscription__date].&amp;[2021-04-23T03:31:42.336667]"/>
            <x15:cachedUniqueName index="2910" name="[Диапазон 1].[subscription__date].&amp;[2021-04-23T03:38:12.036667]"/>
            <x15:cachedUniqueName index="2911" name="[Диапазон 1].[subscription__date].&amp;[2021-04-23T03:44:01.41]"/>
            <x15:cachedUniqueName index="2912" name="[Диапазон 1].[subscription__date].&amp;[2021-04-23T03:46:04.8]"/>
            <x15:cachedUniqueName index="2913" name="[Диапазон 1].[subscription__date].&amp;[2021-04-23T03:46:57.113333]"/>
            <x15:cachedUniqueName index="2914" name="[Диапазон 1].[subscription__date].&amp;[2021-04-23T03:51:36.573333]"/>
            <x15:cachedUniqueName index="2915" name="[Диапазон 1].[subscription__date].&amp;[2021-04-23T03:54:32.256667]"/>
            <x15:cachedUniqueName index="2916" name="[Диапазон 1].[subscription__date].&amp;[2021-04-23T03:56:18.256667]"/>
            <x15:cachedUniqueName index="2917" name="[Диапазон 1].[subscription__date].&amp;[2021-04-23T03:58:19.43]"/>
            <x15:cachedUniqueName index="2918" name="[Диапазон 1].[subscription__date].&amp;[2021-04-23T04:05:21.693333]"/>
            <x15:cachedUniqueName index="2919" name="[Диапазон 1].[subscription__date].&amp;[2021-04-23T04:07:13.95]"/>
            <x15:cachedUniqueName index="2920" name="[Диапазон 1].[subscription__date].&amp;[2021-04-23T04:11:12.576667]"/>
            <x15:cachedUniqueName index="2921" name="[Диапазон 1].[subscription__date].&amp;[2021-04-23T04:11:34.596667]"/>
            <x15:cachedUniqueName index="2922" name="[Диапазон 1].[subscription__date].&amp;[2021-04-23T04:12:09.41]"/>
            <x15:cachedUniqueName index="2923" name="[Диапазон 1].[subscription__date].&amp;[2021-04-23T04:13:33.296667]"/>
            <x15:cachedUniqueName index="2924" name="[Диапазон 1].[subscription__date].&amp;[2021-04-23T04:13:53.853333]"/>
            <x15:cachedUniqueName index="2925" name="[Диапазон 1].[subscription__date].&amp;[2021-04-23T04:18:09.256667]"/>
            <x15:cachedUniqueName index="2926" name="[Диапазон 1].[subscription__date].&amp;[2021-04-23T04:20:25.75]"/>
            <x15:cachedUniqueName index="2927" name="[Диапазон 1].[subscription__date].&amp;[2021-04-23T04:23:12.07]"/>
            <x15:cachedUniqueName index="2928" name="[Диапазон 1].[subscription__date].&amp;[2021-04-23T04:23:52.433333]"/>
            <x15:cachedUniqueName index="2929" name="[Диапазон 1].[subscription__date].&amp;[2021-04-23T04:24:13.95]"/>
            <x15:cachedUniqueName index="2930" name="[Диапазон 1].[subscription__date].&amp;[2021-04-23T04:24:33.296667]"/>
            <x15:cachedUniqueName index="2931" name="[Диапазон 1].[subscription__date].&amp;[2021-04-23T04:24:45.376667]"/>
            <x15:cachedUniqueName index="2932" name="[Диапазон 1].[subscription__date].&amp;[2021-04-23T04:27:55.636667]"/>
            <x15:cachedUniqueName index="2933" name="[Диапазон 1].[subscription__date].&amp;[2021-04-23T04:31:34.216667]"/>
            <x15:cachedUniqueName index="2934" name="[Диапазон 1].[subscription__date].&amp;[2021-04-23T04:33:48.776667]"/>
            <x15:cachedUniqueName index="2935" name="[Диапазон 1].[subscription__date].&amp;[2021-04-23T04:43:32.096667]"/>
            <x15:cachedUniqueName index="2936" name="[Диапазон 1].[subscription__date].&amp;[2021-04-23T04:44:46.51]"/>
            <x15:cachedUniqueName index="2937" name="[Диапазон 1].[subscription__date].&amp;[2021-04-23T04:46:30.333333]"/>
            <x15:cachedUniqueName index="2938" name="[Диапазон 1].[subscription__date].&amp;[2021-04-23T04:50:23.953333]"/>
            <x15:cachedUniqueName index="2939" name="[Диапазон 1].[subscription__date].&amp;[2021-04-23T04:50:35.01]"/>
            <x15:cachedUniqueName index="2940" name="[Диапазон 1].[subscription__date].&amp;[2021-04-23T04:53:52.71]"/>
            <x15:cachedUniqueName index="2941" name="[Диапазон 1].[subscription__date].&amp;[2021-04-23T05:03:46.933333]"/>
            <x15:cachedUniqueName index="2942" name="[Диапазон 1].[subscription__date].&amp;[2021-04-23T05:05:34.99]"/>
            <x15:cachedUniqueName index="2943" name="[Диапазон 1].[subscription__date].&amp;[2021-04-23T05:07:54.996667]"/>
            <x15:cachedUniqueName index="2944" name="[Диапазон 1].[subscription__date].&amp;[2021-04-23T05:11:28.876667]"/>
            <x15:cachedUniqueName index="2945" name="[Диапазон 1].[subscription__date].&amp;[2021-04-23T05:11:46.476667]"/>
            <x15:cachedUniqueName index="2946" name="[Диапазон 1].[subscription__date].&amp;[2021-04-23T05:16:14.45]"/>
            <x15:cachedUniqueName index="2947" name="[Диапазон 1].[subscription__date].&amp;[2021-04-23T05:19:48.396667]"/>
            <x15:cachedUniqueName index="2948" name="[Диапазон 1].[subscription__date].&amp;[2021-04-23T05:23:01.566667]"/>
            <x15:cachedUniqueName index="2949" name="[Диапазон 1].[subscription__date].&amp;[2021-04-23T05:33:02.51]"/>
            <x15:cachedUniqueName index="2950" name="[Диапазон 1].[subscription__date].&amp;[2021-04-23T05:34:23.83]"/>
            <x15:cachedUniqueName index="2951" name="[Диапазон 1].[subscription__date].&amp;[2021-04-23T05:36:31.17]"/>
            <x15:cachedUniqueName index="2952" name="[Диапазон 1].[subscription__date].&amp;[2021-04-23T05:37:16.836667]"/>
            <x15:cachedUniqueName index="2953" name="[Диапазон 1].[subscription__date].&amp;[2021-04-23T05:46:14.713333]"/>
            <x15:cachedUniqueName index="2954" name="[Диапазон 1].[subscription__date].&amp;[2021-04-23T05:46:49.566667]"/>
            <x15:cachedUniqueName index="2955" name="[Диапазон 1].[subscription__date].&amp;[2021-04-23T05:48:27.333333]"/>
            <x15:cachedUniqueName index="2956" name="[Диапазон 1].[subscription__date].&amp;[2021-04-23T05:50:30.43]"/>
            <x15:cachedUniqueName index="2957" name="[Диапазон 1].[subscription__date].&amp;[2021-04-23T05:54:25.796667]"/>
            <x15:cachedUniqueName index="2958" name="[Диапазон 1].[subscription__date].&amp;[2021-04-23T05:58:20.956667]"/>
            <x15:cachedUniqueName index="2959" name="[Диапазон 1].[subscription__date].&amp;[2021-04-23T05:59:49.333333]"/>
            <x15:cachedUniqueName index="2960" name="[Диапазон 1].[subscription__date].&amp;[2021-04-23T06:01:53.833333]"/>
            <x15:cachedUniqueName index="2961" name="[Диапазон 1].[subscription__date].&amp;[2021-04-23T06:02:22.226667]"/>
            <x15:cachedUniqueName index="2962" name="[Диапазон 1].[subscription__date].&amp;[2021-04-23T06:06:26.193333]"/>
            <x15:cachedUniqueName index="2963" name="[Диапазон 1].[subscription__date].&amp;[2021-04-23T06:08:24.433333]"/>
            <x15:cachedUniqueName index="2964" name="[Диапазон 1].[subscription__date].&amp;[2021-04-23T06:08:47.87]"/>
            <x15:cachedUniqueName index="2965" name="[Диапазон 1].[subscription__date].&amp;[2021-04-23T06:10:02.426667]"/>
            <x15:cachedUniqueName index="2966" name="[Диапазон 1].[subscription__date].&amp;[2021-04-23T06:12:00.2]"/>
            <x15:cachedUniqueName index="2967" name="[Диапазон 1].[subscription__date].&amp;[2021-04-23T06:12:17.226667]"/>
            <x15:cachedUniqueName index="2968" name="[Диапазон 1].[subscription__date].&amp;[2021-04-23T06:13:57.156667]"/>
            <x15:cachedUniqueName index="2969" name="[Диапазон 1].[subscription__date].&amp;[2021-04-23T06:19:13.773333]"/>
            <x15:cachedUniqueName index="2970" name="[Диапазон 1].[subscription__date].&amp;[2021-04-23T06:21:49.836667]"/>
            <x15:cachedUniqueName index="2971" name="[Диапазон 1].[subscription__date].&amp;[2021-04-23T06:22:59.636667]"/>
            <x15:cachedUniqueName index="2972" name="[Диапазон 1].[subscription__date].&amp;[2021-04-23T06:23:00.856667]"/>
            <x15:cachedUniqueName index="2973" name="[Диапазон 1].[subscription__date].&amp;[2021-04-23T06:32:52.153333]"/>
            <x15:cachedUniqueName index="2974" name="[Диапазон 1].[subscription__date].&amp;[2021-04-23T06:34:44.57]"/>
            <x15:cachedUniqueName index="2975" name="[Диапазон 1].[subscription__date].&amp;[2021-04-23T06:36:13.556667]"/>
            <x15:cachedUniqueName index="2976" name="[Диапазон 1].[subscription__date].&amp;[2021-04-23T06:38:03.086667]"/>
            <x15:cachedUniqueName index="2977" name="[Диапазон 1].[subscription__date].&amp;[2021-04-23T06:39:54.636667]"/>
            <x15:cachedUniqueName index="2978" name="[Диапазон 1].[subscription__date].&amp;[2021-04-23T06:44:41.116667]"/>
            <x15:cachedUniqueName index="2979" name="[Диапазон 1].[subscription__date].&amp;[2021-04-23T06:47:19.836667]"/>
            <x15:cachedUniqueName index="2980" name="[Диапазон 1].[subscription__date].&amp;[2021-04-23T06:49:29.596667]"/>
            <x15:cachedUniqueName index="2981" name="[Диапазон 1].[subscription__date].&amp;[2021-04-23T06:56:04.516667]"/>
            <x15:cachedUniqueName index="2982" name="[Диапазон 1].[subscription__date].&amp;[2021-04-23T06:56:54.956667]"/>
            <x15:cachedUniqueName index="2983" name="[Диапазон 1].[subscription__date].&amp;[2021-04-23T06:59:15.333333]"/>
            <x15:cachedUniqueName index="2984" name="[Диапазон 1].[subscription__date].&amp;[2021-04-23T07:02:05.836667]"/>
            <x15:cachedUniqueName index="2985" name="[Диапазон 1].[subscription__date].&amp;[2021-04-23T07:04:13.056667]"/>
            <x15:cachedUniqueName index="2986" name="[Диапазон 1].[subscription__date].&amp;[2021-04-23T07:04:38.973333]"/>
            <x15:cachedUniqueName index="2987" name="[Диапазон 1].[subscription__date].&amp;[2021-04-23T07:11:41.053333]"/>
            <x15:cachedUniqueName index="2988" name="[Диапазон 1].[subscription__date].&amp;[2021-04-23T07:16:06.276667]"/>
            <x15:cachedUniqueName index="2989" name="[Диапазон 1].[subscription__date].&amp;[2021-04-23T07:19:18.836667]"/>
            <x15:cachedUniqueName index="2990" name="[Диапазон 1].[subscription__date].&amp;[2021-04-23T07:19:36.99]"/>
            <x15:cachedUniqueName index="2991" name="[Диапазон 1].[subscription__date].&amp;[2021-04-23T07:20:13.87]"/>
            <x15:cachedUniqueName index="2992" name="[Диапазон 1].[subscription__date].&amp;[2021-04-23T07:23:21.573333]"/>
            <x15:cachedUniqueName index="2993" name="[Диапазон 1].[subscription__date].&amp;[2021-04-23T07:27:05.356667]"/>
            <x15:cachedUniqueName index="2994" name="[Диапазон 1].[subscription__date].&amp;[2021-04-23T07:29:40.596667]"/>
            <x15:cachedUniqueName index="2995" name="[Диапазон 1].[subscription__date].&amp;[2021-04-23T07:29:52.636667]"/>
            <x15:cachedUniqueName index="2996" name="[Диапазон 1].[subscription__date].&amp;[2021-04-23T07:35:09.756667]"/>
            <x15:cachedUniqueName index="2997" name="[Диапазон 1].[subscription__date].&amp;[2021-04-23T07:36:05.796667]"/>
            <x15:cachedUniqueName index="2998" name="[Диапазон 1].[subscription__date].&amp;[2021-04-23T07:36:31.516667]"/>
            <x15:cachedUniqueName index="2999" name="[Диапазон 1].[subscription__date].&amp;[2021-04-23T07:40:24.556667]"/>
            <x15:cachedUniqueName index="3000" name="[Диапазон 1].[subscription__date].&amp;[2021-04-23T07:41:44.996667]"/>
            <x15:cachedUniqueName index="3001" name="[Диапазон 1].[subscription__date].&amp;[2021-04-23T07:51:21.813333]"/>
            <x15:cachedUniqueName index="3002" name="[Диапазон 1].[subscription__date].&amp;[2021-04-23T07:54:38.353333]"/>
            <x15:cachedUniqueName index="3003" name="[Диапазон 1].[subscription__date].&amp;[2021-04-23T07:56:04.476667]"/>
            <x15:cachedUniqueName index="3004" name="[Диапазон 1].[subscription__date].&amp;[2021-04-23T07:57:49.63]"/>
            <x15:cachedUniqueName index="3005" name="[Диапазон 1].[subscription__date].&amp;[2021-04-23T08:05:45.413333]"/>
            <x15:cachedUniqueName index="3006" name="[Диапазон 1].[subscription__date].&amp;[2021-04-23T08:10:20.996667]"/>
            <x15:cachedUniqueName index="3007" name="[Диапазон 1].[subscription__date].&amp;[2021-04-23T08:13:54.953333]"/>
            <x15:cachedUniqueName index="3008" name="[Диапазон 1].[subscription__date].&amp;[2021-04-23T08:14:56.356667]"/>
            <x15:cachedUniqueName index="3009" name="[Диапазон 1].[subscription__date].&amp;[2021-04-23T08:16:05.39]"/>
            <x15:cachedUniqueName index="3010" name="[Диапазон 1].[subscription__date].&amp;[2021-04-23T08:19:24.773333]"/>
            <x15:cachedUniqueName index="3011" name="[Диапазон 1].[subscription__date].&amp;[2021-04-23T08:20:01.796667]"/>
            <x15:cachedUniqueName index="3012" name="[Диапазон 1].[subscription__date].&amp;[2021-04-23T08:22:32.07]"/>
            <x15:cachedUniqueName index="3013" name="[Диапазон 1].[subscription__date].&amp;[2021-04-23T08:26:00.39]"/>
            <x15:cachedUniqueName index="3014" name="[Диапазон 1].[subscription__date].&amp;[2021-04-23T08:26:38.653333]"/>
            <x15:cachedUniqueName index="3015" name="[Диапазон 1].[subscription__date].&amp;[2021-04-23T08:32:41.493333]"/>
            <x15:cachedUniqueName index="3016" name="[Диапазон 1].[subscription__date].&amp;[2021-04-23T08:41:33.196667]"/>
            <x15:cachedUniqueName index="3017" name="[Диапазон 1].[subscription__date].&amp;[2021-04-23T08:43:51.03]"/>
            <x15:cachedUniqueName index="3018" name="[Диапазон 1].[subscription__date].&amp;[2021-04-23T08:54:02.47]"/>
            <x15:cachedUniqueName index="3019" name="[Диапазон 1].[subscription__date].&amp;[2021-04-23T08:56:59.336667]"/>
            <x15:cachedUniqueName index="3020" name="[Диапазон 1].[subscription__date].&amp;[2021-04-23T09:05:39.706667]"/>
            <x15:cachedUniqueName index="3021" name="[Диапазон 1].[subscription__date].&amp;[2021-04-23T09:05:48.813333]"/>
            <x15:cachedUniqueName index="3022" name="[Диапазон 1].[subscription__date].&amp;[2021-04-23T09:05:49.95]"/>
            <x15:cachedUniqueName index="3023" name="[Диапазон 1].[subscription__date].&amp;[2021-04-23T09:07:05.31]"/>
            <x15:cachedUniqueName index="3024" name="[Диапазон 1].[subscription__date].&amp;[2021-04-23T09:08:18.396667]"/>
            <x15:cachedUniqueName index="3025" name="[Диапазон 1].[subscription__date].&amp;[2021-04-23T09:09:46.453333]"/>
            <x15:cachedUniqueName index="3026" name="[Диапазон 1].[subscription__date].&amp;[2021-04-23T09:12:12.636667]"/>
            <x15:cachedUniqueName index="3027" name="[Диапазон 1].[subscription__date].&amp;[2021-04-23T09:12:47.453333]"/>
            <x15:cachedUniqueName index="3028" name="[Диапазон 1].[subscription__date].&amp;[2021-04-23T09:22:22.836667]"/>
            <x15:cachedUniqueName index="3029" name="[Диапазон 1].[subscription__date].&amp;[2021-04-23T09:26:21.25]"/>
            <x15:cachedUniqueName index="3030" name="[Диапазон 1].[subscription__date].&amp;[2021-04-23T09:28:29.75]"/>
            <x15:cachedUniqueName index="3031" name="[Диапазон 1].[subscription__date].&amp;[2021-04-23T09:30:14.4]"/>
            <x15:cachedUniqueName index="3032" name="[Диапазон 1].[subscription__date].&amp;[2021-04-23T09:35:34.216667]"/>
            <x15:cachedUniqueName index="3033" name="[Диапазон 1].[subscription__date].&amp;[2021-04-23T09:38:43.273333]"/>
            <x15:cachedUniqueName index="3034" name="[Диапазон 1].[subscription__date].&amp;[2021-04-23T09:39:46.233333]"/>
            <x15:cachedUniqueName index="3035" name="[Диапазон 1].[subscription__date].&amp;[2021-04-23T09:41:21.99]"/>
            <x15:cachedUniqueName index="3036" name="[Диапазон 1].[subscription__date].&amp;[2021-04-23T09:42:45.07]"/>
            <x15:cachedUniqueName index="3037" name="[Диапазон 1].[subscription__date].&amp;[2021-04-23T09:43:29.41]"/>
            <x15:cachedUniqueName index="3038" name="[Диапазон 1].[subscription__date].&amp;[2021-04-23T09:43:43.83]"/>
            <x15:cachedUniqueName index="3039" name="[Диапазон 1].[subscription__date].&amp;[2021-04-23T09:44:23.576667]"/>
            <x15:cachedUniqueName index="3040" name="[Диапазон 1].[subscription__date].&amp;[2021-04-23T09:48:34.71]"/>
            <x15:cachedUniqueName index="3041" name="[Диапазон 1].[subscription__date].&amp;[2021-04-23T09:51:13.336667]"/>
            <x15:cachedUniqueName index="3042" name="[Диапазон 1].[subscription__date].&amp;[2021-04-23T09:55:17.206667]"/>
            <x15:cachedUniqueName index="3043" name="[Диапазон 1].[subscription__date].&amp;[2021-04-23T09:56:15.013333]"/>
            <x15:cachedUniqueName index="3044" name="[Диапазон 1].[subscription__date].&amp;[2021-04-23T09:56:59.236667]"/>
            <x15:cachedUniqueName index="3045" name="[Диапазон 1].[subscription__date].&amp;[2021-04-23T09:57:43.533333]"/>
            <x15:cachedUniqueName index="3046" name="[Диапазон 1].[subscription__date].&amp;[2021-04-23T09:59:37.276667]"/>
            <x15:cachedUniqueName index="3047" name="[Диапазон 1].[subscription__date].&amp;[2021-04-23T10:00:02.41]"/>
            <x15:cachedUniqueName index="3048" name="[Диапазон 1].[subscription__date].&amp;[2021-04-23T10:01:15.053333]"/>
            <x15:cachedUniqueName index="3049" name="[Диапазон 1].[subscription__date].&amp;[2021-04-23T10:03:54.79]"/>
            <x15:cachedUniqueName index="3050" name="[Диапазон 1].[subscription__date].&amp;[2021-04-23T10:05:56.493333]"/>
            <x15:cachedUniqueName index="3051" name="[Диапазон 1].[subscription__date].&amp;[2021-04-23T10:10:46.256667]"/>
            <x15:cachedUniqueName index="3052" name="[Диапазон 1].[subscription__date].&amp;[2021-04-23T10:11:00.076667]"/>
            <x15:cachedUniqueName index="3053" name="[Диапазон 1].[subscription__date].&amp;[2021-04-23T10:12:23.693333]"/>
            <x15:cachedUniqueName index="3054" name="[Диапазон 1].[subscription__date].&amp;[2021-04-23T10:12:52.876667]"/>
            <x15:cachedUniqueName index="3055" name="[Диапазон 1].[subscription__date].&amp;[2021-04-23T10:13:42.896667]"/>
            <x15:cachedUniqueName index="3056" name="[Диапазон 1].[subscription__date].&amp;[2021-04-23T10:16:21.556667]"/>
            <x15:cachedUniqueName index="3057" name="[Диапазон 1].[subscription__date].&amp;[2021-04-23T10:25:27.493333]"/>
            <x15:cachedUniqueName index="3058" name="[Диапазон 1].[subscription__date].&amp;[2021-04-23T10:26:18.276667]"/>
            <x15:cachedUniqueName index="3059" name="[Диапазон 1].[subscription__date].&amp;[2021-04-23T10:29:33.933333]"/>
            <x15:cachedUniqueName index="3060" name="[Диапазон 1].[subscription__date].&amp;[2021-04-23T10:38:37.093333]"/>
            <x15:cachedUniqueName index="3061" name="[Диапазон 1].[subscription__date].&amp;[2021-04-23T10:41:31.306667]"/>
            <x15:cachedUniqueName index="3062" name="[Диапазон 1].[subscription__date].&amp;[2021-04-23T10:42:28.353333]"/>
            <x15:cachedUniqueName index="3063" name="[Диапазон 1].[subscription__date].&amp;[2021-04-23T10:42:46.71]"/>
            <x15:cachedUniqueName index="3064" name="[Диапазон 1].[subscription__date].&amp;[2021-04-23T10:45:25.253333]"/>
            <x15:cachedUniqueName index="3065" name="[Диапазон 1].[subscription__date].&amp;[2021-04-23T10:45:53.753333]"/>
            <x15:cachedUniqueName index="3066" name="[Диапазон 1].[subscription__date].&amp;[2021-04-23T10:45:55.373333]"/>
            <x15:cachedUniqueName index="3067" name="[Диапазон 1].[subscription__date].&amp;[2021-04-23T10:50:27.316667]"/>
            <x15:cachedUniqueName index="3068" name="[Диапазон 1].[subscription__date].&amp;[2021-04-23T10:51:56.893333]"/>
            <x15:cachedUniqueName index="3069" name="[Диапазон 1].[subscription__date].&amp;[2021-04-23T10:55:31.336667]"/>
            <x15:cachedUniqueName index="3070" name="[Диапазон 1].[subscription__date].&amp;[2021-04-23T10:58:04.293333]"/>
            <x15:cachedUniqueName index="3071" name="[Диапазон 1].[subscription__date].&amp;[2021-04-23T11:04:20.053333]"/>
            <x15:cachedUniqueName index="3072" name="[Диапазон 1].[subscription__date].&amp;[2021-04-23T11:06:13.893333]"/>
            <x15:cachedUniqueName index="3073" name="[Диапазон 1].[subscription__date].&amp;[2021-04-23T11:06:52.453333]"/>
            <x15:cachedUniqueName index="3074" name="[Диапазон 1].[subscription__date].&amp;[2021-04-23T11:07:37.213333]"/>
            <x15:cachedUniqueName index="3075" name="[Диапазон 1].[subscription__date].&amp;[2021-04-23T11:08:48.91]"/>
            <x15:cachedUniqueName index="3076" name="[Диапазон 1].[subscription__date].&amp;[2021-04-23T11:08:59.79]"/>
            <x15:cachedUniqueName index="3077" name="[Диапазон 1].[subscription__date].&amp;[2021-04-23T11:09:18.67]"/>
            <x15:cachedUniqueName index="3078" name="[Диапазон 1].[subscription__date].&amp;[2021-04-23T11:15:06.793333]"/>
            <x15:cachedUniqueName index="3079" name="[Диапазон 1].[subscription__date].&amp;[2021-04-23T11:15:11.373333]"/>
            <x15:cachedUniqueName index="3080" name="[Диапазон 1].[subscription__date].&amp;[2021-04-23T11:15:20.013333]"/>
            <x15:cachedUniqueName index="3081" name="[Диапазон 1].[subscription__date].&amp;[2021-04-23T11:15:23.273333]"/>
            <x15:cachedUniqueName index="3082" name="[Диапазон 1].[subscription__date].&amp;[2021-04-23T11:16:00.116667]"/>
            <x15:cachedUniqueName index="3083" name="[Диапазон 1].[subscription__date].&amp;[2021-04-23T11:16:37.193333]"/>
            <x15:cachedUniqueName index="3084" name="[Диапазон 1].[subscription__date].&amp;[2021-04-23T11:20:45.99]"/>
            <x15:cachedUniqueName index="3085" name="[Диапазон 1].[subscription__date].&amp;[2021-04-23T11:21:18.293333]"/>
            <x15:cachedUniqueName index="3086" name="[Диапазон 1].[subscription__date].&amp;[2021-04-23T11:26:20.456667]"/>
            <x15:cachedUniqueName index="3087" name="[Диапазон 1].[subscription__date].&amp;[2021-04-23T11:33:05.47]"/>
            <x15:cachedUniqueName index="3088" name="[Диапазон 1].[subscription__date].&amp;[2021-04-23T11:33:41.093333]"/>
            <x15:cachedUniqueName index="3089" name="[Диапазон 1].[subscription__date].&amp;[2021-04-23T11:33:49.213333]"/>
            <x15:cachedUniqueName index="3090" name="[Диапазон 1].[subscription__date].&amp;[2021-04-23T11:35:55.533333]"/>
            <x15:cachedUniqueName index="3091" name="[Диапазон 1].[subscription__date].&amp;[2021-04-23T11:44:41.033333]"/>
            <x15:cachedUniqueName index="3092" name="[Диапазон 1].[subscription__date].&amp;[2021-04-23T11:49:45.993333]"/>
            <x15:cachedUniqueName index="3093" name="[Диапазон 1].[subscription__date].&amp;[2021-04-23T11:52:56.376667]"/>
            <x15:cachedUniqueName index="3094" name="[Диапазон 1].[subscription__date].&amp;[2021-04-23T11:57:37.593333]"/>
            <x15:cachedUniqueName index="3095" name="[Диапазон 1].[subscription__date].&amp;[2021-04-23T11:59:05.35]"/>
            <x15:cachedUniqueName index="3096" name="[Диапазон 1].[subscription__date].&amp;[2021-04-23T12:01:01.713333]"/>
            <x15:cachedUniqueName index="3097" name="[Диапазон 1].[subscription__date].&amp;[2021-04-23T12:04:40.733333]"/>
            <x15:cachedUniqueName index="3098" name="[Диапазон 1].[subscription__date].&amp;[2021-04-23T12:06:57.916667]"/>
            <x15:cachedUniqueName index="3099" name="[Диапазон 1].[subscription__date].&amp;[2021-04-23T12:07:56.613333]"/>
            <x15:cachedUniqueName index="3100" name="[Диапазон 1].[subscription__date].&amp;[2021-04-23T12:09:25.773333]"/>
            <x15:cachedUniqueName index="3101" name="[Диапазон 1].[subscription__date].&amp;[2021-04-23T12:12:21.453333]"/>
            <x15:cachedUniqueName index="3102" name="[Диапазон 1].[subscription__date].&amp;[2021-04-23T12:13:10.413333]"/>
            <x15:cachedUniqueName index="3103" name="[Диапазон 1].[subscription__date].&amp;[2021-04-23T12:20:29.393333]"/>
            <x15:cachedUniqueName index="3104" name="[Диапазон 1].[subscription__date].&amp;[2021-04-23T12:22:10.376667]"/>
            <x15:cachedUniqueName index="3105" name="[Диапазон 1].[subscription__date].&amp;[2021-04-23T12:23:11.953333]"/>
            <x15:cachedUniqueName index="3106" name="[Диапазон 1].[subscription__date].&amp;[2021-04-23T12:25:58.733333]"/>
            <x15:cachedUniqueName index="3107" name="[Диапазон 1].[subscription__date].&amp;[2021-04-23T12:27:31.053333]"/>
            <x15:cachedUniqueName index="3108" name="[Диапазон 1].[subscription__date].&amp;[2021-04-23T12:33:05.753333]"/>
            <x15:cachedUniqueName index="3109" name="[Диапазон 1].[subscription__date].&amp;[2021-04-23T12:34:44.016667]"/>
            <x15:cachedUniqueName index="3110" name="[Диапазон 1].[subscription__date].&amp;[2021-04-23T12:45:02.896667]"/>
            <x15:cachedUniqueName index="3111" name="[Диапазон 1].[subscription__date].&amp;[2021-04-23T12:47:37.453333]"/>
            <x15:cachedUniqueName index="3112" name="[Диапазон 1].[subscription__date].&amp;[2021-04-23T12:48:11.473333]"/>
            <x15:cachedUniqueName index="3113" name="[Диапазон 1].[subscription__date].&amp;[2021-04-23T12:49:36.016667]"/>
            <x15:cachedUniqueName index="3114" name="[Диапазон 1].[subscription__date].&amp;[2021-04-23T12:50:20.736667]"/>
            <x15:cachedUniqueName index="3115" name="[Диапазон 1].[subscription__date].&amp;[2021-04-23T12:56:59.253333]"/>
            <x15:cachedUniqueName index="3116" name="[Диапазон 1].[subscription__date].&amp;[2021-04-23T13:00:59.233333]"/>
            <x15:cachedUniqueName index="3117" name="[Диапазон 1].[subscription__date].&amp;[2021-04-23T13:02:24.133333]"/>
            <x15:cachedUniqueName index="3118" name="[Диапазон 1].[subscription__date].&amp;[2021-04-23T13:03:03.213333]"/>
            <x15:cachedUniqueName index="3119" name="[Диапазон 1].[subscription__date].&amp;[2021-04-23T13:03:39.976667]"/>
            <x15:cachedUniqueName index="3120" name="[Диапазон 1].[subscription__date].&amp;[2021-04-23T13:03:57.753333]"/>
            <x15:cachedUniqueName index="3121" name="[Диапазон 1].[subscription__date].&amp;[2021-04-23T13:15:25.013333]"/>
            <x15:cachedUniqueName index="3122" name="[Диапазон 1].[subscription__date].&amp;[2021-04-23T13:18:10.67]"/>
            <x15:cachedUniqueName index="3123" name="[Диапазон 1].[subscription__date].&amp;[2021-04-23T13:19:18.533333]"/>
            <x15:cachedUniqueName index="3124" name="[Диапазон 1].[subscription__date].&amp;[2021-04-23T13:21:14.133333]"/>
            <x15:cachedUniqueName index="3125" name="[Диапазон 1].[subscription__date].&amp;[2021-04-23T13:26:30.196667]"/>
            <x15:cachedUniqueName index="3126" name="[Диапазон 1].[subscription__date].&amp;[2021-04-23T13:27:35.973333]"/>
            <x15:cachedUniqueName index="3127" name="[Диапазон 1].[subscription__date].&amp;[2021-04-23T13:32:57.696667]"/>
            <x15:cachedUniqueName index="3128" name="[Диапазон 1].[subscription__date].&amp;[2021-04-23T13:42:42.986667]"/>
            <x15:cachedUniqueName index="3129" name="[Диапазон 1].[subscription__date].&amp;[2021-04-23T13:47:44.513333]"/>
            <x15:cachedUniqueName index="3130" name="[Диапазон 1].[subscription__date].&amp;[2021-04-23T13:47:45.316667]"/>
            <x15:cachedUniqueName index="3131" name="[Диапазон 1].[subscription__date].&amp;[2021-04-23T13:57:45.453333]"/>
            <x15:cachedUniqueName index="3132" name="[Диапазон 1].[subscription__date].&amp;[2021-04-23T14:04:48.19]"/>
            <x15:cachedUniqueName index="3133" name="[Диапазон 1].[subscription__date].&amp;[2021-04-23T14:04:56.213333]"/>
            <x15:cachedUniqueName index="3134" name="[Диапазон 1].[subscription__date].&amp;[2021-04-23T14:07:08.873333]"/>
            <x15:cachedUniqueName index="3135" name="[Диапазон 1].[subscription__date].&amp;[2021-04-23T14:07:58.336667]"/>
            <x15:cachedUniqueName index="3136" name="[Диапазон 1].[subscription__date].&amp;[2021-04-23T14:10:08.793333]"/>
            <x15:cachedUniqueName index="3137" name="[Диапазон 1].[subscription__date].&amp;[2021-04-23T14:12:38.876667]"/>
            <x15:cachedUniqueName index="3138" name="[Диапазон 1].[subscription__date].&amp;[2021-04-23T14:14:35.313333]"/>
            <x15:cachedUniqueName index="3139" name="[Диапазон 1].[subscription__date].&amp;[2021-04-23T14:17:36.736667]"/>
            <x15:cachedUniqueName index="3140" name="[Диапазон 1].[subscription__date].&amp;[2021-04-23T14:19:08.293333]"/>
            <x15:cachedUniqueName index="3141" name="[Диапазон 1].[subscription__date].&amp;[2021-04-23T14:20:50.816667]"/>
            <x15:cachedUniqueName index="3142" name="[Диапазон 1].[subscription__date].&amp;[2021-04-23T14:28:35.616667]"/>
            <x15:cachedUniqueName index="3143" name="[Диапазон 1].[subscription__date].&amp;[2021-04-23T14:31:10.456667]"/>
            <x15:cachedUniqueName index="3144" name="[Диапазон 1].[subscription__date].&amp;[2021-04-23T14:31:28.496667]"/>
            <x15:cachedUniqueName index="3145" name="[Диапазон 1].[subscription__date].&amp;[2021-04-23T14:50:57.013333]"/>
            <x15:cachedUniqueName index="3146" name="[Диапазон 1].[subscription__date].&amp;[2021-04-23T14:51:35.393333]"/>
            <x15:cachedUniqueName index="3147" name="[Диапазон 1].[subscription__date].&amp;[2021-04-23T14:51:51.186667]"/>
            <x15:cachedUniqueName index="3148" name="[Диапазон 1].[subscription__date].&amp;[2021-04-23T14:52:39.493333]"/>
            <x15:cachedUniqueName index="3149" name="[Диапазон 1].[subscription__date].&amp;[2021-04-23T14:55:29.793333]"/>
            <x15:cachedUniqueName index="3150" name="[Диапазон 1].[subscription__date].&amp;[2021-04-23T15:02:34.553333]"/>
            <x15:cachedUniqueName index="3151" name="[Диапазон 1].[subscription__date].&amp;[2021-04-23T15:03:52.273333]"/>
            <x15:cachedUniqueName index="3152" name="[Диапазон 1].[subscription__date].&amp;[2021-04-23T15:04:28.193333]"/>
            <x15:cachedUniqueName index="3153" name="[Диапазон 1].[subscription__date].&amp;[2021-04-23T15:05:20.093333]"/>
            <x15:cachedUniqueName index="3154" name="[Диапазон 1].[subscription__date].&amp;[2021-04-23T15:06:16.373333]"/>
            <x15:cachedUniqueName index="3155" name="[Диапазон 1].[subscription__date].&amp;[2021-04-23T15:08:42.093333]"/>
            <x15:cachedUniqueName index="3156" name="[Диапазон 1].[subscription__date].&amp;[2021-04-23T15:10:26.256667]"/>
            <x15:cachedUniqueName index="3157" name="[Диапазон 1].[subscription__date].&amp;[2021-04-23T15:12:23.753333]"/>
            <x15:cachedUniqueName index="3158" name="[Диапазон 1].[subscription__date].&amp;[2021-04-23T15:14:47.333333]"/>
            <x15:cachedUniqueName index="3159" name="[Диапазон 1].[subscription__date].&amp;[2021-04-23T15:14:53.656667]"/>
            <x15:cachedUniqueName index="3160" name="[Диапазон 1].[subscription__date].&amp;[2021-04-23T15:15:01.056667]"/>
            <x15:cachedUniqueName index="3161" name="[Диапазон 1].[subscription__date].&amp;[2021-04-23T15:16:35.093333]"/>
            <x15:cachedUniqueName index="3162" name="[Диапазон 1].[subscription__date].&amp;[2021-04-23T15:17:04.35]"/>
            <x15:cachedUniqueName index="3163" name="[Диапазон 1].[subscription__date].&amp;[2021-04-23T15:17:56.433333]"/>
            <x15:cachedUniqueName index="3164" name="[Диапазон 1].[subscription__date].&amp;[2021-04-23T15:18:06.273333]"/>
            <x15:cachedUniqueName index="3165" name="[Диапазон 1].[subscription__date].&amp;[2021-04-23T15:19:24.393333]"/>
            <x15:cachedUniqueName index="3166" name="[Диапазон 1].[subscription__date].&amp;[2021-04-23T15:21:08.976667]"/>
            <x15:cachedUniqueName index="3167" name="[Диапазон 1].[subscription__date].&amp;[2021-04-23T15:28:52.073333]"/>
            <x15:cachedUniqueName index="3168" name="[Диапазон 1].[subscription__date].&amp;[2021-04-23T15:31:29.576667]"/>
            <x15:cachedUniqueName index="3169" name="[Диапазон 1].[subscription__date].&amp;[2021-04-23T15:32:09.313333]"/>
            <x15:cachedUniqueName index="3170" name="[Диапазон 1].[subscription__date].&amp;[2021-04-23T15:34:31.093333]"/>
            <x15:cachedUniqueName index="3171" name="[Диапазон 1].[subscription__date].&amp;[2021-04-23T15:35:14.873333]"/>
            <x15:cachedUniqueName index="3172" name="[Диапазон 1].[subscription__date].&amp;[2021-04-23T15:37:16.373333]"/>
            <x15:cachedUniqueName index="3173" name="[Диапазон 1].[subscription__date].&amp;[2021-04-23T15:38:38.473333]"/>
            <x15:cachedUniqueName index="3174" name="[Диапазон 1].[subscription__date].&amp;[2021-04-23T15:46:22.056667]"/>
            <x15:cachedUniqueName index="3175" name="[Диапазон 1].[subscription__date].&amp;[2021-04-23T15:50:11.433333]"/>
            <x15:cachedUniqueName index="3176" name="[Диапазон 1].[subscription__date].&amp;[2021-04-23T15:51:58.396667]"/>
            <x15:cachedUniqueName index="3177" name="[Диапазон 1].[subscription__date].&amp;[2021-04-23T16:03:07.393333]"/>
            <x15:cachedUniqueName index="3178" name="[Диапазон 1].[subscription__date].&amp;[2021-04-23T16:04:13.053333]"/>
            <x15:cachedUniqueName index="3179" name="[Диапазон 1].[subscription__date].&amp;[2021-04-23T16:05:21.456667]"/>
            <x15:cachedUniqueName index="3180" name="[Диапазон 1].[subscription__date].&amp;[2021-04-23T16:05:34.233333]"/>
            <x15:cachedUniqueName index="3181" name="[Диапазон 1].[subscription__date].&amp;[2021-04-23T16:08:46.03]"/>
            <x15:cachedUniqueName index="3182" name="[Диапазон 1].[subscription__date].&amp;[2021-04-23T16:09:27.036667]"/>
            <x15:cachedUniqueName index="3183" name="[Диапазон 1].[subscription__date].&amp;[2021-04-23T16:15:37.573333]"/>
            <x15:cachedUniqueName index="3184" name="[Диапазон 1].[subscription__date].&amp;[2021-04-23T16:15:54.376667]"/>
            <x15:cachedUniqueName index="3185" name="[Диапазон 1].[subscription__date].&amp;[2021-04-23T16:16:36.713333]"/>
            <x15:cachedUniqueName index="3186" name="[Диапазон 1].[subscription__date].&amp;[2021-04-23T16:21:01.826667]"/>
            <x15:cachedUniqueName index="3187" name="[Диапазон 1].[subscription__date].&amp;[2021-04-23T16:27:34.713333]"/>
            <x15:cachedUniqueName index="3188" name="[Диапазон 1].[subscription__date].&amp;[2021-04-23T16:32:26.816667]"/>
            <x15:cachedUniqueName index="3189" name="[Диапазон 1].[subscription__date].&amp;[2021-04-23T16:51:15.456667]"/>
            <x15:cachedUniqueName index="3190" name="[Диапазон 1].[subscription__date].&amp;[2021-04-23T16:53:18.333333]"/>
            <x15:cachedUniqueName index="3191" name="[Диапазон 1].[subscription__date].&amp;[2021-04-23T16:53:51.133333]"/>
            <x15:cachedUniqueName index="3192" name="[Диапазон 1].[subscription__date].&amp;[2021-04-23T17:03:08.853333]"/>
            <x15:cachedUniqueName index="3193" name="[Диапазон 1].[subscription__date].&amp;[2021-04-23T17:03:19.313333]"/>
            <x15:cachedUniqueName index="3194" name="[Диапазон 1].[subscription__date].&amp;[2021-04-23T17:04:56.273333]"/>
            <x15:cachedUniqueName index="3195" name="[Диапазон 1].[subscription__date].&amp;[2021-04-23T17:07:59.313333]"/>
            <x15:cachedUniqueName index="3196" name="[Диапазон 1].[subscription__date].&amp;[2021-04-23T17:13:04.016667]"/>
            <x15:cachedUniqueName index="3197" name="[Диапазон 1].[subscription__date].&amp;[2021-04-23T17:14:01.136667]"/>
            <x15:cachedUniqueName index="3198" name="[Диапазон 1].[subscription__date].&amp;[2021-04-23T17:15:20.896667]"/>
            <x15:cachedUniqueName index="3199" name="[Диапазон 1].[subscription__date].&amp;[2021-04-23T17:16:08.606667]"/>
            <x15:cachedUniqueName index="3200" name="[Диапазон 1].[subscription__date].&amp;[2021-04-23T17:26:43.673333]"/>
            <x15:cachedUniqueName index="3201" name="[Диапазон 1].[subscription__date].&amp;[2021-04-23T17:28:02.816667]"/>
            <x15:cachedUniqueName index="3202" name="[Диапазон 1].[subscription__date].&amp;[2021-04-23T17:34:12.833333]"/>
            <x15:cachedUniqueName index="3203" name="[Диапазон 1].[subscription__date].&amp;[2021-04-23T17:36:17.026667]"/>
            <x15:cachedUniqueName index="3204" name="[Диапазон 1].[subscription__date].&amp;[2021-04-23T17:43:13.276667]"/>
            <x15:cachedUniqueName index="3205" name="[Диапазон 1].[subscription__date].&amp;[2021-04-23T17:44:27.353333]"/>
            <x15:cachedUniqueName index="3206" name="[Диапазон 1].[subscription__date].&amp;[2021-04-23T17:44:34.436667]"/>
            <x15:cachedUniqueName index="3207" name="[Диапазон 1].[subscription__date].&amp;[2021-04-23T17:47:40.353333]"/>
            <x15:cachedUniqueName index="3208" name="[Диапазон 1].[subscription__date].&amp;[2021-04-23T17:55:23.273333]"/>
            <x15:cachedUniqueName index="3209" name="[Диапазон 1].[subscription__date].&amp;[2021-04-23T17:59:49.153333]"/>
            <x15:cachedUniqueName index="3210" name="[Диапазон 1].[subscription__date].&amp;[2021-04-23T18:00:22.176667]"/>
            <x15:cachedUniqueName index="3211" name="[Диапазон 1].[subscription__date].&amp;[2021-04-23T18:03:55.773333]"/>
            <x15:cachedUniqueName index="3212" name="[Диапазон 1].[subscription__date].&amp;[2021-04-23T18:09:25.81]"/>
            <x15:cachedUniqueName index="3213" name="[Диапазон 1].[subscription__date].&amp;[2021-04-23T18:11:03.393333]"/>
            <x15:cachedUniqueName index="3214" name="[Диапазон 1].[subscription__date].&amp;[2021-04-23T18:17:56.233333]"/>
            <x15:cachedUniqueName index="3215" name="[Диапазон 1].[subscription__date].&amp;[2021-04-23T18:22:56.376667]"/>
            <x15:cachedUniqueName index="3216" name="[Диапазон 1].[subscription__date].&amp;[2021-04-23T18:28:42.52]"/>
            <x15:cachedUniqueName index="3217" name="[Диапазон 1].[subscription__date].&amp;[2021-04-23T18:30:05.313333]"/>
            <x15:cachedUniqueName index="3218" name="[Диапазон 1].[subscription__date].&amp;[2021-04-23T18:36:06.91]"/>
            <x15:cachedUniqueName index="3219" name="[Диапазон 1].[subscription__date].&amp;[2021-04-23T18:36:26.07]"/>
            <x15:cachedUniqueName index="3220" name="[Диапазон 1].[subscription__date].&amp;[2021-04-23T18:42:03.633333]"/>
            <x15:cachedUniqueName index="3221" name="[Диапазон 1].[subscription__date].&amp;[2021-04-23T18:42:06.936667]"/>
            <x15:cachedUniqueName index="3222" name="[Диапазон 1].[subscription__date].&amp;[2021-04-23T18:43:28.626667]"/>
            <x15:cachedUniqueName index="3223" name="[Диапазон 1].[subscription__date].&amp;[2021-04-23T18:45:20.813333]"/>
            <x15:cachedUniqueName index="3224" name="[Диапазон 1].[subscription__date].&amp;[2021-04-23T18:48:06.873333]"/>
            <x15:cachedUniqueName index="3225" name="[Диапазон 1].[subscription__date].&amp;[2021-04-23T18:50:37.553333]"/>
            <x15:cachedUniqueName index="3226" name="[Диапазон 1].[subscription__date].&amp;[2021-04-23T18:53:48.2]"/>
            <x15:cachedUniqueName index="3227" name="[Диапазон 1].[subscription__date].&amp;[2021-04-23T18:56:37.856667]"/>
            <x15:cachedUniqueName index="3228" name="[Диапазон 1].[subscription__date].&amp;[2021-04-23T19:02:23.71]"/>
            <x15:cachedUniqueName index="3229" name="[Диапазон 1].[subscription__date].&amp;[2021-04-23T19:14:23.473333]"/>
            <x15:cachedUniqueName index="3230" name="[Диапазон 1].[subscription__date].&amp;[2021-04-23T19:15:21.193333]"/>
            <x15:cachedUniqueName index="3231" name="[Диапазон 1].[subscription__date].&amp;[2021-04-23T19:33:17.973333]"/>
            <x15:cachedUniqueName index="3232" name="[Диапазон 1].[subscription__date].&amp;[2021-04-23T19:33:48.233333]"/>
            <x15:cachedUniqueName index="3233" name="[Диапазон 1].[subscription__date].&amp;[2021-04-23T19:37:51.233333]"/>
            <x15:cachedUniqueName index="3234" name="[Диапазон 1].[subscription__date].&amp;[2021-04-23T19:39:23.816667]"/>
            <x15:cachedUniqueName index="3235" name="[Диапазон 1].[subscription__date].&amp;[2021-04-23T19:57:56.336667]"/>
            <x15:cachedUniqueName index="3236" name="[Диапазон 1].[subscription__date].&amp;[2021-04-23T20:00:23.633333]"/>
            <x15:cachedUniqueName index="3237" name="[Диапазон 1].[subscription__date].&amp;[2021-04-23T20:01:52.073333]"/>
            <x15:cachedUniqueName index="3238" name="[Диапазон 1].[subscription__date].&amp;[2021-04-23T20:02:30.473333]"/>
            <x15:cachedUniqueName index="3239" name="[Диапазон 1].[subscription__date].&amp;[2021-04-23T20:03:02.096667]"/>
            <x15:cachedUniqueName index="3240" name="[Диапазон 1].[subscription__date].&amp;[2021-04-23T20:03:41.773333]"/>
            <x15:cachedUniqueName index="3241" name="[Диапазон 1].[subscription__date].&amp;[2021-04-23T20:05:18.586667]"/>
            <x15:cachedUniqueName index="3242" name="[Диапазон 1].[subscription__date].&amp;[2021-04-23T20:08:24.496667]"/>
            <x15:cachedUniqueName index="3243" name="[Диапазон 1].[subscription__date].&amp;[2021-04-23T20:11:31.616667]"/>
            <x15:cachedUniqueName index="3244" name="[Диапазон 1].[subscription__date].&amp;[2021-04-23T20:13:24.553333]"/>
            <x15:cachedUniqueName index="3245" name="[Диапазон 1].[subscription__date].&amp;[2021-04-23T20:13:41.49]"/>
            <x15:cachedUniqueName index="3246" name="[Диапазон 1].[subscription__date].&amp;[2021-04-23T20:16:16.196667]"/>
            <x15:cachedUniqueName index="3247" name="[Диапазон 1].[subscription__date].&amp;[2021-04-23T20:16:39.456667]"/>
            <x15:cachedUniqueName index="3248" name="[Диапазон 1].[subscription__date].&amp;[2021-04-23T20:16:46.87]"/>
            <x15:cachedUniqueName index="3249" name="[Диапазон 1].[subscription__date].&amp;[2021-04-23T20:20:01.176667]"/>
            <x15:cachedUniqueName index="3250" name="[Диапазон 1].[subscription__date].&amp;[2021-04-23T20:21:14.233333]"/>
            <x15:cachedUniqueName index="3251" name="[Диапазон 1].[subscription__date].&amp;[2021-04-23T20:25:24.336667]"/>
            <x15:cachedUniqueName index="3252" name="[Диапазон 1].[subscription__date].&amp;[2021-04-23T20:25:37.813333]"/>
            <x15:cachedUniqueName index="3253" name="[Диапазон 1].[subscription__date].&amp;[2021-04-23T20:26:31.073333]"/>
            <x15:cachedUniqueName index="3254" name="[Диапазон 1].[subscription__date].&amp;[2021-04-23T20:30:50.56]"/>
            <x15:cachedUniqueName index="3255" name="[Диапазон 1].[subscription__date].&amp;[2021-04-23T20:34:52.713333]"/>
            <x15:cachedUniqueName index="3256" name="[Диапазон 1].[subscription__date].&amp;[2021-04-23T20:35:05.556667]"/>
            <x15:cachedUniqueName index="3257" name="[Диапазон 1].[subscription__date].&amp;[2021-04-23T20:35:57.346667]"/>
            <x15:cachedUniqueName index="3258" name="[Диапазон 1].[subscription__date].&amp;[2021-04-23T20:38:16.04]"/>
            <x15:cachedUniqueName index="3259" name="[Диапазон 1].[subscription__date].&amp;[2021-04-23T20:39:36.616667]"/>
            <x15:cachedUniqueName index="3260" name="[Диапазон 1].[subscription__date].&amp;[2021-04-23T20:40:45.673333]"/>
            <x15:cachedUniqueName index="3261" name="[Диапазон 1].[subscription__date].&amp;[2021-04-23T20:53:26.036667]"/>
            <x15:cachedUniqueName index="3262" name="[Диапазон 1].[subscription__date].&amp;[2021-04-23T20:54:54.76]"/>
            <x15:cachedUniqueName index="3263" name="[Диапазон 1].[subscription__date].&amp;[2021-04-23T20:58:57.656667]"/>
            <x15:cachedUniqueName index="3264" name="[Диапазон 1].[subscription__date].&amp;[2021-04-23T21:00:30.936667]"/>
            <x15:cachedUniqueName index="3265" name="[Диапазон 1].[subscription__date].&amp;[2021-04-23T21:07:46.76]"/>
            <x15:cachedUniqueName index="3266" name="[Диапазон 1].[subscription__date].&amp;[2021-04-23T21:09:34.293333]"/>
            <x15:cachedUniqueName index="3267" name="[Диапазон 1].[subscription__date].&amp;[2021-04-23T21:11:02.636667]"/>
            <x15:cachedUniqueName index="3268" name="[Диапазон 1].[subscription__date].&amp;[2021-04-23T21:11:51.736667]"/>
            <x15:cachedUniqueName index="3269" name="[Диапазон 1].[subscription__date].&amp;[2021-04-23T21:12:01.776667]"/>
            <x15:cachedUniqueName index="3270" name="[Диапазон 1].[subscription__date].&amp;[2021-04-23T21:12:32.096667]"/>
            <x15:cachedUniqueName index="3271" name="[Диапазон 1].[subscription__date].&amp;[2021-04-23T21:21:59.013333]"/>
            <x15:cachedUniqueName index="3272" name="[Диапазон 1].[subscription__date].&amp;[2021-04-23T21:25:16.456667]"/>
            <x15:cachedUniqueName index="3273" name="[Диапазон 1].[subscription__date].&amp;[2021-04-23T21:27:09.976667]"/>
            <x15:cachedUniqueName index="3274" name="[Диапазон 1].[subscription__date].&amp;[2021-04-23T21:34:52.273333]"/>
            <x15:cachedUniqueName index="3275" name="[Диапазон 1].[subscription__date].&amp;[2021-04-23T21:35:35.593333]"/>
            <x15:cachedUniqueName index="3276" name="[Диапазон 1].[subscription__date].&amp;[2021-04-23T21:35:59.136667]"/>
            <x15:cachedUniqueName index="3277" name="[Диапазон 1].[subscription__date].&amp;[2021-04-23T21:37:49.953333]"/>
            <x15:cachedUniqueName index="3278" name="[Диапазон 1].[subscription__date].&amp;[2021-04-23T21:38:32.793333]"/>
            <x15:cachedUniqueName index="3279" name="[Диапазон 1].[subscription__date].&amp;[2021-04-23T21:42:56.933333]"/>
            <x15:cachedUniqueName index="3280" name="[Диапазон 1].[subscription__date].&amp;[2021-04-23T21:43:03.593333]"/>
            <x15:cachedUniqueName index="3281" name="[Диапазон 1].[subscription__date].&amp;[2021-04-23T21:45:35.83]"/>
            <x15:cachedUniqueName index="3282" name="[Диапазон 1].[subscription__date].&amp;[2021-04-23T21:51:06.896667]"/>
            <x15:cachedUniqueName index="3283" name="[Диапазон 1].[subscription__date].&amp;[2021-04-23T21:51:55.856667]"/>
            <x15:cachedUniqueName index="3284" name="[Диапазон 1].[subscription__date].&amp;[2021-04-23T22:00:30.456667]"/>
            <x15:cachedUniqueName index="3285" name="[Диапазон 1].[subscription__date].&amp;[2021-04-23T22:06:26.816667]"/>
            <x15:cachedUniqueName index="3286" name="[Диапазон 1].[subscription__date].&amp;[2021-04-23T22:08:36.156667]"/>
            <x15:cachedUniqueName index="3287" name="[Диапазон 1].[subscription__date].&amp;[2021-04-23T22:09:58.773333]"/>
            <x15:cachedUniqueName index="3288" name="[Диапазон 1].[subscription__date].&amp;[2021-04-23T22:11:01.253333]"/>
            <x15:cachedUniqueName index="3289" name="[Диапазон 1].[subscription__date].&amp;[2021-04-23T22:21:34.936667]"/>
            <x15:cachedUniqueName index="3290" name="[Диапазон 1].[subscription__date].&amp;[2021-04-23T22:27:00.273333]"/>
            <x15:cachedUniqueName index="3291" name="[Диапазон 1].[subscription__date].&amp;[2021-04-23T22:28:00.816667]"/>
            <x15:cachedUniqueName index="3292" name="[Диапазон 1].[subscription__date].&amp;[2021-04-23T22:30:10.15]"/>
            <x15:cachedUniqueName index="3293" name="[Диапазон 1].[subscription__date].&amp;[2021-04-23T22:35:13.033333]"/>
            <x15:cachedUniqueName index="3294" name="[Диапазон 1].[subscription__date].&amp;[2021-04-23T22:35:19.733333]"/>
            <x15:cachedUniqueName index="3295" name="[Диапазон 1].[subscription__date].&amp;[2021-04-23T22:39:31.013333]"/>
            <x15:cachedUniqueName index="3296" name="[Диапазон 1].[subscription__date].&amp;[2021-04-23T22:43:20.776667]"/>
            <x15:cachedUniqueName index="3297" name="[Диапазон 1].[subscription__date].&amp;[2021-04-23T22:46:28.656667]"/>
            <x15:cachedUniqueName index="3298" name="[Диапазон 1].[subscription__date].&amp;[2021-04-23T22:47:56.33]"/>
            <x15:cachedUniqueName index="3299" name="[Диапазон 1].[subscription__date].&amp;[2021-04-23T22:48:36.136667]"/>
            <x15:cachedUniqueName index="3300" name="[Диапазон 1].[subscription__date].&amp;[2021-04-23T22:51:32.076667]"/>
            <x15:cachedUniqueName index="3301" name="[Диапазон 1].[subscription__date].&amp;[2021-04-23T22:54:46.976667]"/>
            <x15:cachedUniqueName index="3302" name="[Диапазон 1].[subscription__date].&amp;[2021-04-23T22:59:58.313333]"/>
            <x15:cachedUniqueName index="3303" name="[Диапазон 1].[subscription__date].&amp;[2021-04-23T23:01:25.336667]"/>
            <x15:cachedUniqueName index="3304" name="[Диапазон 1].[subscription__date].&amp;[2021-04-23T23:03:13.593333]"/>
            <x15:cachedUniqueName index="3305" name="[Диапазон 1].[subscription__date].&amp;[2021-04-23T23:03:22.856667]"/>
            <x15:cachedUniqueName index="3306" name="[Диапазон 1].[subscription__date].&amp;[2021-04-23T23:11:25.856667]"/>
            <x15:cachedUniqueName index="3307" name="[Диапазон 1].[subscription__date].&amp;[2021-04-23T23:12:36.436667]"/>
            <x15:cachedUniqueName index="3308" name="[Диапазон 1].[subscription__date].&amp;[2021-04-23T23:13:30.976667]"/>
            <x15:cachedUniqueName index="3309" name="[Диапазон 1].[subscription__date].&amp;[2021-04-23T23:18:38.216667]"/>
            <x15:cachedUniqueName index="3310" name="[Диапазон 1].[subscription__date].&amp;[2021-04-23T23:24:05.016667]"/>
            <x15:cachedUniqueName index="3311" name="[Диапазон 1].[subscription__date].&amp;[2021-04-23T23:25:09.036667]"/>
            <x15:cachedUniqueName index="3312" name="[Диапазон 1].[subscription__date].&amp;[2021-04-23T23:30:20.576667]"/>
            <x15:cachedUniqueName index="3313" name="[Диапазон 1].[subscription__date].&amp;[2021-04-23T23:32:50.696667]"/>
            <x15:cachedUniqueName index="3314" name="[Диапазон 1].[subscription__date].&amp;[2021-04-23T23:41:14.45]"/>
            <x15:cachedUniqueName index="3315" name="[Диапазон 1].[subscription__date].&amp;[2021-04-23T23:48:03.45]"/>
            <x15:cachedUniqueName index="3316" name="[Диапазон 1].[subscription__date].&amp;[2021-04-23T23:48:25.856667]"/>
            <x15:cachedUniqueName index="3317" name="[Диапазон 1].[subscription__date].&amp;[2021-04-23T23:52:36.32]"/>
            <x15:cachedUniqueName index="3318" name="[Диапазон 1].[subscription__date].&amp;[2021-04-24T00:02:38.716667]"/>
            <x15:cachedUniqueName index="3319" name="[Диапазон 1].[subscription__date].&amp;[2021-04-24T00:02:55.496667]"/>
            <x15:cachedUniqueName index="3320" name="[Диапазон 1].[subscription__date].&amp;[2021-04-24T00:09:40.136667]"/>
            <x15:cachedUniqueName index="3321" name="[Диапазон 1].[subscription__date].&amp;[2021-04-24T00:10:39.336667]"/>
            <x15:cachedUniqueName index="3322" name="[Диапазон 1].[subscription__date].&amp;[2021-04-24T00:12:05.913333]"/>
            <x15:cachedUniqueName index="3323" name="[Диапазон 1].[subscription__date].&amp;[2021-04-24T00:13:36.136667]"/>
            <x15:cachedUniqueName index="3324" name="[Диапазон 1].[subscription__date].&amp;[2021-04-24T00:15:27.936667]"/>
            <x15:cachedUniqueName index="3325" name="[Диапазон 1].[subscription__date].&amp;[2021-04-24T00:15:56.57]"/>
            <x15:cachedUniqueName index="3326" name="[Диапазон 1].[subscription__date].&amp;[2021-04-24T00:16:15.856667]"/>
            <x15:cachedUniqueName index="3327" name="[Диапазон 1].[subscription__date].&amp;[2021-04-24T00:23:21.356667]"/>
            <x15:cachedUniqueName index="3328" name="[Диапазон 1].[subscription__date].&amp;[2021-04-24T00:31:07.756667]"/>
            <x15:cachedUniqueName index="3329" name="[Диапазон 1].[subscription__date].&amp;[2021-04-24T00:31:47.016667]"/>
            <x15:cachedUniqueName index="3330" name="[Диапазон 1].[subscription__date].&amp;[2021-04-24T00:32:59.056667]"/>
            <x15:cachedUniqueName index="3331" name="[Диапазон 1].[subscription__date].&amp;[2021-04-24T00:33:26.016667]"/>
            <x15:cachedUniqueName index="3332" name="[Диапазон 1].[subscription__date].&amp;[2021-04-24T00:44:32.676667]"/>
            <x15:cachedUniqueName index="3333" name="[Диапазон 1].[subscription__date].&amp;[2021-04-24T00:45:33.136667]"/>
            <x15:cachedUniqueName index="3334" name="[Диапазон 1].[subscription__date].&amp;[2021-04-24T00:47:40.316667]"/>
            <x15:cachedUniqueName index="3335" name="[Диапазон 1].[subscription__date].&amp;[2021-04-24T00:49:47.633333]"/>
            <x15:cachedUniqueName index="3336" name="[Диапазон 1].[subscription__date].&amp;[2021-04-24T00:51:23.516667]"/>
            <x15:cachedUniqueName index="3337" name="[Диапазон 1].[subscription__date].&amp;[2021-04-24T00:59:40.636667]"/>
            <x15:cachedUniqueName index="3338" name="[Диапазон 1].[subscription__date].&amp;[2021-04-24T01:03:30.336667]"/>
            <x15:cachedUniqueName index="3339" name="[Диапазон 1].[subscription__date].&amp;[2021-04-24T01:06:49.616667]"/>
            <x15:cachedUniqueName index="3340" name="[Диапазон 1].[subscription__date].&amp;[2021-04-24T01:11:14.136667]"/>
            <x15:cachedUniqueName index="3341" name="[Диапазон 1].[subscription__date].&amp;[2021-04-24T01:11:59.436667]"/>
            <x15:cachedUniqueName index="3342" name="[Диапазон 1].[subscription__date].&amp;[2021-04-24T01:17:20.81]"/>
            <x15:cachedUniqueName index="3343" name="[Диапазон 1].[subscription__date].&amp;[2021-04-24T01:17:24.973333]"/>
            <x15:cachedUniqueName index="3344" name="[Диапазон 1].[subscription__date].&amp;[2021-04-24T01:20:27.816667]"/>
            <x15:cachedUniqueName index="3345" name="[Диапазон 1].[subscription__date].&amp;[2021-04-24T01:20:44.756667]"/>
            <x15:cachedUniqueName index="3346" name="[Диапазон 1].[subscription__date].&amp;[2021-04-24T01:28:41.936667]"/>
            <x15:cachedUniqueName index="3347" name="[Диапазон 1].[subscription__date].&amp;[2021-04-24T01:31:02.456667]"/>
            <x15:cachedUniqueName index="3348" name="[Диапазон 1].[subscription__date].&amp;[2021-04-24T01:34:56.97]"/>
            <x15:cachedUniqueName index="3349" name="[Диапазон 1].[subscription__date].&amp;[2021-04-24T01:37:24.396667]"/>
            <x15:cachedUniqueName index="3350" name="[Диапазон 1].[subscription__date].&amp;[2021-04-24T01:50:40.996667]"/>
            <x15:cachedUniqueName index="3351" name="[Диапазон 1].[subscription__date].&amp;[2021-04-24T01:52:16.336667]"/>
            <x15:cachedUniqueName index="3352" name="[Диапазон 1].[subscription__date].&amp;[2021-04-24T02:02:43.296667]"/>
            <x15:cachedUniqueName index="3353" name="[Диапазон 1].[subscription__date].&amp;[2021-04-24T02:02:53.286667]"/>
            <x15:cachedUniqueName index="3354" name="[Диапазон 1].[subscription__date].&amp;[2021-04-24T02:05:03.956667]"/>
            <x15:cachedUniqueName index="3355" name="[Диапазон 1].[subscription__date].&amp;[2021-04-24T02:05:20.333333]"/>
            <x15:cachedUniqueName index="3356" name="[Диапазон 1].[subscription__date].&amp;[2021-04-24T02:17:10.87]"/>
            <x15:cachedUniqueName index="3357" name="[Диапазон 1].[subscription__date].&amp;[2021-04-24T02:18:30.616667]"/>
            <x15:cachedUniqueName index="3358" name="[Диапазон 1].[subscription__date].&amp;[2021-04-24T02:23:57.096667]"/>
            <x15:cachedUniqueName index="3359" name="[Диапазон 1].[subscription__date].&amp;[2021-04-24T02:27:06.836667]"/>
            <x15:cachedUniqueName index="3360" name="[Диапазон 1].[subscription__date].&amp;[2021-04-24T02:29:46.496667]"/>
            <x15:cachedUniqueName index="3361" name="[Диапазон 1].[subscription__date].&amp;[2021-04-24T02:32:31.69]"/>
            <x15:cachedUniqueName index="3362" name="[Диапазон 1].[subscription__date].&amp;[2021-04-24T02:33:37.816667]"/>
            <x15:cachedUniqueName index="3363" name="[Диапазон 1].[subscription__date].&amp;[2021-04-24T02:33:39.376667]"/>
            <x15:cachedUniqueName index="3364" name="[Диапазон 1].[subscription__date].&amp;[2021-04-24T02:35:41.356667]"/>
            <x15:cachedUniqueName index="3365" name="[Диапазон 1].[subscription__date].&amp;[2021-04-24T02:43:09.576667]"/>
            <x15:cachedUniqueName index="3366" name="[Диапазон 1].[subscription__date].&amp;[2021-04-24T02:43:15.236667]"/>
            <x15:cachedUniqueName index="3367" name="[Диапазон 1].[subscription__date].&amp;[2021-04-24T02:43:50.436667]"/>
            <x15:cachedUniqueName index="3368" name="[Диапазон 1].[subscription__date].&amp;[2021-04-24T02:45:36]"/>
            <x15:cachedUniqueName index="3369" name="[Диапазон 1].[subscription__date].&amp;[2021-04-24T02:48:28.8]"/>
            <x15:cachedUniqueName index="3370" name="[Диапазон 1].[subscription__date].&amp;[2021-04-24T02:48:36.396667]"/>
            <x15:cachedUniqueName index="3371" name="[Диапазон 1].[subscription__date].&amp;[2021-04-24T02:49:20.616667]"/>
            <x15:cachedUniqueName index="3372" name="[Диапазон 1].[subscription__date].&amp;[2021-04-24T02:50:31.796667]"/>
            <x15:cachedUniqueName index="3373" name="[Диапазон 1].[subscription__date].&amp;[2021-04-24T02:50:46.736667]"/>
            <x15:cachedUniqueName index="3374" name="[Диапазон 1].[subscription__date].&amp;[2021-04-24T02:53:02.176667]"/>
            <x15:cachedUniqueName index="3375" name="[Диапазон 1].[subscription__date].&amp;[2021-04-24T02:56:17.97]"/>
            <x15:cachedUniqueName index="3376" name="[Диапазон 1].[subscription__date].&amp;[2021-04-24T02:57:00.936667]"/>
            <x15:cachedUniqueName index="3377" name="[Диапазон 1].[subscription__date].&amp;[2021-04-24T03:11:55.373333]"/>
            <x15:cachedUniqueName index="3378" name="[Диапазон 1].[subscription__date].&amp;[2021-04-24T03:13:03.996667]"/>
            <x15:cachedUniqueName index="3379" name="[Диапазон 1].[subscription__date].&amp;[2021-04-24T03:14:21.176667]"/>
            <x15:cachedUniqueName index="3380" name="[Диапазон 1].[subscription__date].&amp;[2021-04-24T03:17:30.756667]"/>
            <x15:cachedUniqueName index="3381" name="[Диапазон 1].[subscription__date].&amp;[2021-04-24T03:21:19.676667]"/>
            <x15:cachedUniqueName index="3382" name="[Диапазон 1].[subscription__date].&amp;[2021-04-24T03:26:54.666667]"/>
            <x15:cachedUniqueName index="3383" name="[Диапазон 1].[subscription__date].&amp;[2021-04-24T03:28:10.756667]"/>
            <x15:cachedUniqueName index="3384" name="[Диапазон 1].[subscription__date].&amp;[2021-04-24T03:30:10.236667]"/>
            <x15:cachedUniqueName index="3385" name="[Диапазон 1].[subscription__date].&amp;[2021-04-24T03:31:43.656667]"/>
            <x15:cachedUniqueName index="3386" name="[Диапазон 1].[subscription__date].&amp;[2021-04-24T03:32:41.096667]"/>
            <x15:cachedUniqueName index="3387" name="[Диапазон 1].[subscription__date].&amp;[2021-04-24T03:32:52.116667]"/>
            <x15:cachedUniqueName index="3388" name="[Диапазон 1].[subscription__date].&amp;[2021-04-24T03:48:27.836667]"/>
            <x15:cachedUniqueName index="3389" name="[Диапазон 1].[subscription__date].&amp;[2021-04-24T03:48:39.556667]"/>
            <x15:cachedUniqueName index="3390" name="[Диапазон 1].[subscription__date].&amp;[2021-04-24T03:51:52.786667]"/>
            <x15:cachedUniqueName index="3391" name="[Диапазон 1].[subscription__date].&amp;[2021-04-24T03:54:10.813333]"/>
            <x15:cachedUniqueName index="3392" name="[Диапазон 1].[subscription__date].&amp;[2021-04-24T04:05:01.876667]"/>
            <x15:cachedUniqueName index="3393" name="[Диапазон 1].[subscription__date].&amp;[2021-04-24T04:18:44.256667]"/>
            <x15:cachedUniqueName index="3394" name="[Диапазон 1].[subscription__date].&amp;[2021-04-24T04:21:22.376667]"/>
            <x15:cachedUniqueName index="3395" name="[Диапазон 1].[subscription__date].&amp;[2021-04-24T04:21:43.236667]"/>
            <x15:cachedUniqueName index="3396" name="[Диапазон 1].[subscription__date].&amp;[2021-04-24T04:23:02.91]"/>
            <x15:cachedUniqueName index="3397" name="[Диапазон 1].[subscription__date].&amp;[2021-04-24T04:26:32.276667]"/>
            <x15:cachedUniqueName index="3398" name="[Диапазон 1].[subscription__date].&amp;[2021-04-24T04:29:58.836667]"/>
            <x15:cachedUniqueName index="3399" name="[Диапазон 1].[subscription__date].&amp;[2021-04-24T04:53:16.196667]"/>
            <x15:cachedUniqueName index="3400" name="[Диапазон 1].[subscription__date].&amp;[2021-04-24T04:53:58.59]"/>
            <x15:cachedUniqueName index="3401" name="[Диапазон 1].[subscription__date].&amp;[2021-04-24T04:57:51.413333]"/>
            <x15:cachedUniqueName index="3402" name="[Диапазон 1].[subscription__date].&amp;[2021-04-24T05:00:52.636667]"/>
            <x15:cachedUniqueName index="3403" name="[Диапазон 1].[subscription__date].&amp;[2021-04-24T05:01:34.55]"/>
            <x15:cachedUniqueName index="3404" name="[Диапазон 1].[subscription__date].&amp;[2021-04-24T05:05:55.27]"/>
            <x15:cachedUniqueName index="3405" name="[Диапазон 1].[subscription__date].&amp;[2021-04-24T05:10:23.63]"/>
            <x15:cachedUniqueName index="3406" name="[Диапазон 1].[subscription__date].&amp;[2021-04-24T05:18:25.233333]"/>
            <x15:cachedUniqueName index="3407" name="[Диапазон 1].[subscription__date].&amp;[2021-04-24T05:21:59.176667]"/>
            <x15:cachedUniqueName index="3408" name="[Диапазон 1].[subscription__date].&amp;[2021-04-24T05:24:28.35]"/>
            <x15:cachedUniqueName index="3409" name="[Диапазон 1].[subscription__date].&amp;[2021-04-24T05:25:19.633333]"/>
            <x15:cachedUniqueName index="3410" name="[Диапазон 1].[subscription__date].&amp;[2021-04-24T05:25:20.99]"/>
            <x15:cachedUniqueName index="3411" name="[Диапазон 1].[subscription__date].&amp;[2021-04-24T05:27:10.476667]"/>
            <x15:cachedUniqueName index="3412" name="[Диапазон 1].[subscription__date].&amp;[2021-04-24T05:29:04.993333]"/>
            <x15:cachedUniqueName index="3413" name="[Диапазон 1].[subscription__date].&amp;[2021-04-24T05:29:50.153333]"/>
            <x15:cachedUniqueName index="3414" name="[Диапазон 1].[subscription__date].&amp;[2021-04-24T05:32:22.976667]"/>
            <x15:cachedUniqueName index="3415" name="[Диапазон 1].[subscription__date].&amp;[2021-04-24T05:34:12.896667]"/>
            <x15:cachedUniqueName index="3416" name="[Диапазон 1].[subscription__date].&amp;[2021-04-24T05:39:06.556667]"/>
            <x15:cachedUniqueName index="3417" name="[Диапазон 1].[subscription__date].&amp;[2021-04-24T05:47:04.15]"/>
            <x15:cachedUniqueName index="3418" name="[Диапазон 1].[subscription__date].&amp;[2021-04-24T05:47:14.096667]"/>
            <x15:cachedUniqueName index="3419" name="[Диапазон 1].[subscription__date].&amp;[2021-04-24T05:49:57.796667]"/>
            <x15:cachedUniqueName index="3420" name="[Диапазон 1].[subscription__date].&amp;[2021-04-24T05:51:57.216667]"/>
            <x15:cachedUniqueName index="3421" name="[Диапазон 1].[subscription__date].&amp;[2021-04-24T05:52:20.226667]"/>
            <x15:cachedUniqueName index="3422" name="[Диапазон 1].[subscription__date].&amp;[2021-04-24T05:58:11.916667]"/>
            <x15:cachedUniqueName index="3423" name="[Диапазон 1].[subscription__date].&amp;[2021-04-24T06:01:09.356667]"/>
            <x15:cachedUniqueName index="3424" name="[Диапазон 1].[subscription__date].&amp;[2021-04-24T06:03:13.556667]"/>
            <x15:cachedUniqueName index="3425" name="[Диапазон 1].[subscription__date].&amp;[2021-04-24T06:09:32.876667]"/>
            <x15:cachedUniqueName index="3426" name="[Диапазон 1].[subscription__date].&amp;[2021-04-24T06:10:05.413333]"/>
            <x15:cachedUniqueName index="3427" name="[Диапазон 1].[subscription__date].&amp;[2021-04-24T06:10:42.276667]"/>
            <x15:cachedUniqueName index="3428" name="[Диапазон 1].[subscription__date].&amp;[2021-04-24T06:11:29.276667]"/>
            <x15:cachedUniqueName index="3429" name="[Диапазон 1].[subscription__date].&amp;[2021-04-24T06:15:16.613333]"/>
            <x15:cachedUniqueName index="3430" name="[Диапазон 1].[subscription__date].&amp;[2021-04-24T06:16:24.716667]"/>
            <x15:cachedUniqueName index="3431" name="[Диапазон 1].[subscription__date].&amp;[2021-04-24T06:17:30.056667]"/>
            <x15:cachedUniqueName index="3432" name="[Диапазон 1].[subscription__date].&amp;[2021-04-24T06:21:27.276667]"/>
            <x15:cachedUniqueName index="3433" name="[Диапазон 1].[subscription__date].&amp;[2021-04-24T06:23:53.636667]"/>
            <x15:cachedUniqueName index="3434" name="[Диапазон 1].[subscription__date].&amp;[2021-04-24T06:23:55.346667]"/>
            <x15:cachedUniqueName index="3435" name="[Диапазон 1].[subscription__date].&amp;[2021-04-24T06:27:20.373333]"/>
            <x15:cachedUniqueName index="3436" name="[Диапазон 1].[subscription__date].&amp;[2021-04-24T06:28:12.076667]"/>
            <x15:cachedUniqueName index="3437" name="[Диапазон 1].[subscription__date].&amp;[2021-04-24T06:33:48.756667]"/>
            <x15:cachedUniqueName index="3438" name="[Диапазон 1].[subscription__date].&amp;[2021-04-24T06:42:10.656667]"/>
            <x15:cachedUniqueName index="3439" name="[Диапазон 1].[subscription__date].&amp;[2021-04-24T06:47:13.626667]"/>
            <x15:cachedUniqueName index="3440" name="[Диапазон 1].[subscription__date].&amp;[2021-04-24T06:52:02.976667]"/>
            <x15:cachedUniqueName index="3441" name="[Диапазон 1].[subscription__date].&amp;[2021-04-24T06:53:28.493333]"/>
            <x15:cachedUniqueName index="3442" name="[Диапазон 1].[subscription__date].&amp;[2021-04-24T06:54:02.43]"/>
            <x15:cachedUniqueName index="3443" name="[Диапазон 1].[subscription__date].&amp;[2021-04-24T07:00:45.173333]"/>
            <x15:cachedUniqueName index="3444" name="[Диапазон 1].[subscription__date].&amp;[2021-04-24T07:01:14.133333]"/>
            <x15:cachedUniqueName index="3445" name="[Диапазон 1].[subscription__date].&amp;[2021-04-24T07:02:01.07]"/>
            <x15:cachedUniqueName index="3446" name="[Диапазон 1].[subscription__date].&amp;[2021-04-24T07:05:28.493333]"/>
            <x15:cachedUniqueName index="3447" name="[Диапазон 1].[subscription__date].&amp;[2021-04-24T07:08:48.79]"/>
            <x15:cachedUniqueName index="3448" name="[Диапазон 1].[subscription__date].&amp;[2021-04-24T07:09:10.333333]"/>
            <x15:cachedUniqueName index="3449" name="[Диапазон 1].[subscription__date].&amp;[2021-04-24T07:10:30.876667]"/>
            <x15:cachedUniqueName index="3450" name="[Диапазон 1].[subscription__date].&amp;[2021-04-24T07:15:57.35]"/>
            <x15:cachedUniqueName index="3451" name="[Диапазон 1].[subscription__date].&amp;[2021-04-24T07:19:06.67]"/>
            <x15:cachedUniqueName index="3452" name="[Диапазон 1].[subscription__date].&amp;[2021-04-24T07:20:10.636667]"/>
            <x15:cachedUniqueName index="3453" name="[Диапазон 1].[subscription__date].&amp;[2021-04-24T07:20:46.453333]"/>
            <x15:cachedUniqueName index="3454" name="[Диапазон 1].[subscription__date].&amp;[2021-04-24T07:21:25.213333]"/>
            <x15:cachedUniqueName index="3455" name="[Диапазон 1].[subscription__date].&amp;[2021-04-24T07:22:13.496667]"/>
            <x15:cachedUniqueName index="3456" name="[Диапазон 1].[subscription__date].&amp;[2021-04-24T07:25:02.073333]"/>
            <x15:cachedUniqueName index="3457" name="[Диапазон 1].[subscription__date].&amp;[2021-04-24T07:30:43.2]"/>
            <x15:cachedUniqueName index="3458" name="[Диапазон 1].[subscription__date].&amp;[2021-04-24T07:39:55.016667]"/>
            <x15:cachedUniqueName index="3459" name="[Диапазон 1].[subscription__date].&amp;[2021-04-24T07:42:25.356667]"/>
            <x15:cachedUniqueName index="3460" name="[Диапазон 1].[subscription__date].&amp;[2021-04-24T07:51:17.43]"/>
            <x15:cachedUniqueName index="3461" name="[Диапазон 1].[subscription__date].&amp;[2021-04-24T07:52:37.396667]"/>
            <x15:cachedUniqueName index="3462" name="[Диапазон 1].[subscription__date].&amp;[2021-04-24T07:59:11.276667]"/>
            <x15:cachedUniqueName index="3463" name="[Диапазон 1].[subscription__date].&amp;[2021-04-24T08:04:28.11]"/>
            <x15:cachedUniqueName index="3464" name="[Диапазон 1].[subscription__date].&amp;[2021-04-24T08:04:37.136667]"/>
            <x15:cachedUniqueName index="3465" name="[Диапазон 1].[subscription__date].&amp;[2021-04-24T08:05:50.696667]"/>
            <x15:cachedUniqueName index="3466" name="[Диапазон 1].[subscription__date].&amp;[2021-04-24T08:18:32.716667]"/>
            <x15:cachedUniqueName index="3467" name="[Диапазон 1].[subscription__date].&amp;[2021-04-24T08:19:38.216667]"/>
            <x15:cachedUniqueName index="3468" name="[Диапазон 1].[subscription__date].&amp;[2021-04-24T08:22:43.156667]"/>
            <x15:cachedUniqueName index="3469" name="[Диапазон 1].[subscription__date].&amp;[2021-04-24T08:25:26.196667]"/>
            <x15:cachedUniqueName index="3470" name="[Диапазон 1].[subscription__date].&amp;[2021-04-24T08:29:21.436667]"/>
            <x15:cachedUniqueName index="3471" name="[Диапазон 1].[subscription__date].&amp;[2021-04-24T08:35:50.43]"/>
            <x15:cachedUniqueName index="3472" name="[Диапазон 1].[subscription__date].&amp;[2021-04-24T08:37:10.233333]"/>
            <x15:cachedUniqueName index="3473" name="[Диапазон 1].[subscription__date].&amp;[2021-04-24T08:41:34.296667]"/>
            <x15:cachedUniqueName index="3474" name="[Диапазон 1].[subscription__date].&amp;[2021-04-24T08:47:18.576667]"/>
            <x15:cachedUniqueName index="3475" name="[Диапазон 1].[subscription__date].&amp;[2021-04-24T08:48:24.976667]"/>
            <x15:cachedUniqueName index="3476" name="[Диапазон 1].[subscription__date].&amp;[2021-04-24T08:51:02.346667]"/>
            <x15:cachedUniqueName index="3477" name="[Диапазон 1].[subscription__date].&amp;[2021-04-24T08:51:57.176667]"/>
            <x15:cachedUniqueName index="3478" name="[Диапазон 1].[subscription__date].&amp;[2021-04-24T08:55:36.833333]"/>
            <x15:cachedUniqueName index="3479" name="[Диапазон 1].[subscription__date].&amp;[2021-04-24T08:55:44.533333]"/>
            <x15:cachedUniqueName index="3480" name="[Диапазон 1].[subscription__date].&amp;[2021-04-24T08:55:47.75]"/>
            <x15:cachedUniqueName index="3481" name="[Диапазон 1].[subscription__date].&amp;[2021-04-24T09:02:41.016667]"/>
            <x15:cachedUniqueName index="3482" name="[Диапазон 1].[subscription__date].&amp;[2021-04-24T09:06:45.456667]"/>
            <x15:cachedUniqueName index="3483" name="[Диапазон 1].[subscription__date].&amp;[2021-04-24T09:07:19.496667]"/>
            <x15:cachedUniqueName index="3484" name="[Диапазон 1].[subscription__date].&amp;[2021-04-24T09:07:53.576667]"/>
            <x15:cachedUniqueName index="3485" name="[Диапазон 1].[subscription__date].&amp;[2021-04-24T09:08:31.333333]"/>
            <x15:cachedUniqueName index="3486" name="[Диапазон 1].[subscription__date].&amp;[2021-04-24T09:10:17.536667]"/>
            <x15:cachedUniqueName index="3487" name="[Диапазон 1].[subscription__date].&amp;[2021-04-24T09:10:32.473333]"/>
            <x15:cachedUniqueName index="3488" name="[Диапазон 1].[subscription__date].&amp;[2021-04-24T09:22:59.496667]"/>
            <x15:cachedUniqueName index="3489" name="[Диапазон 1].[subscription__date].&amp;[2021-04-24T09:30:58.593333]"/>
            <x15:cachedUniqueName index="3490" name="[Диапазон 1].[subscription__date].&amp;[2021-04-24T09:36:28.336667]"/>
            <x15:cachedUniqueName index="3491" name="[Диапазон 1].[subscription__date].&amp;[2021-04-24T09:42:21.153333]"/>
            <x15:cachedUniqueName index="3492" name="[Диапазон 1].[subscription__date].&amp;[2021-04-24T09:49:33.296667]"/>
            <x15:cachedUniqueName index="3493" name="[Диапазон 1].[subscription__date].&amp;[2021-04-24T09:49:54.993333]"/>
            <x15:cachedUniqueName index="3494" name="[Диапазон 1].[subscription__date].&amp;[2021-04-24T09:50:42.873333]"/>
            <x15:cachedUniqueName index="3495" name="[Диапазон 1].[subscription__date].&amp;[2021-04-24T09:52:07.96]"/>
            <x15:cachedUniqueName index="3496" name="[Диапазон 1].[subscription__date].&amp;[2021-04-24T09:52:12.12]"/>
            <x15:cachedUniqueName index="3497" name="[Диапазон 1].[subscription__date].&amp;[2021-04-24T09:54:47.673333]"/>
            <x15:cachedUniqueName index="3498" name="[Диапазон 1].[subscription__date].&amp;[2021-04-24T10:04:07.596667]"/>
            <x15:cachedUniqueName index="3499" name="[Диапазон 1].[subscription__date].&amp;[2021-04-24T10:09:11.073333]"/>
            <x15:cachedUniqueName index="3500" name="[Диапазон 1].[subscription__date].&amp;[2021-04-24T10:10:07.116667]"/>
            <x15:cachedUniqueName index="3501" name="[Диапазон 1].[subscription__date].&amp;[2021-04-24T10:14:17.333333]"/>
            <x15:cachedUniqueName index="3502" name="[Диапазон 1].[subscription__date].&amp;[2021-04-24T10:21:08.173333]"/>
            <x15:cachedUniqueName index="3503" name="[Диапазон 1].[subscription__date].&amp;[2021-04-24T10:23:18.256667]"/>
            <x15:cachedUniqueName index="3504" name="[Диапазон 1].[subscription__date].&amp;[2021-04-24T10:23:20.453333]"/>
            <x15:cachedUniqueName index="3505" name="[Диапазон 1].[subscription__date].&amp;[2021-04-24T10:24:55.716667]"/>
            <x15:cachedUniqueName index="3506" name="[Диапазон 1].[subscription__date].&amp;[2021-04-24T10:25:05.493333]"/>
            <x15:cachedUniqueName index="3507" name="[Диапазон 1].[subscription__date].&amp;[2021-04-24T10:41:53.696667]"/>
            <x15:cachedUniqueName index="3508" name="[Диапазон 1].[subscription__date].&amp;[2021-04-24T10:45:25.393333]"/>
            <x15:cachedUniqueName index="3509" name="[Диапазон 1].[subscription__date].&amp;[2021-04-24T10:48:57.853333]"/>
            <x15:cachedUniqueName index="3510" name="[Диапазон 1].[subscription__date].&amp;[2021-04-24T10:51:29.716667]"/>
            <x15:cachedUniqueName index="3511" name="[Диапазон 1].[subscription__date].&amp;[2021-04-24T10:56:02.936667]"/>
            <x15:cachedUniqueName index="3512" name="[Диапазон 1].[subscription__date].&amp;[2021-04-24T11:00:29.036667]"/>
            <x15:cachedUniqueName index="3513" name="[Диапазон 1].[subscription__date].&amp;[2021-04-24T11:03:48.066667]"/>
            <x15:cachedUniqueName index="3514" name="[Диапазон 1].[subscription__date].&amp;[2021-04-24T11:07:15.753333]"/>
            <x15:cachedUniqueName index="3515" name="[Диапазон 1].[subscription__date].&amp;[2021-04-24T11:08:45.933333]"/>
            <x15:cachedUniqueName index="3516" name="[Диапазон 1].[subscription__date].&amp;[2021-04-24T11:12:30.896667]"/>
            <x15:cachedUniqueName index="3517" name="[Диапазон 1].[subscription__date].&amp;[2021-04-24T11:15:37.653333]"/>
            <x15:cachedUniqueName index="3518" name="[Диапазон 1].[subscription__date].&amp;[2021-04-24T11:19:45.213333]"/>
            <x15:cachedUniqueName index="3519" name="[Диапазон 1].[subscription__date].&amp;[2021-04-24T11:21:10.23]"/>
            <x15:cachedUniqueName index="3520" name="[Диапазон 1].[subscription__date].&amp;[2021-04-24T11:21:30.793333]"/>
            <x15:cachedUniqueName index="3521" name="[Диапазон 1].[subscription__date].&amp;[2021-04-24T11:25:09.253333]"/>
            <x15:cachedUniqueName index="3522" name="[Диапазон 1].[subscription__date].&amp;[2021-04-24T11:32:37.976667]"/>
            <x15:cachedUniqueName index="3523" name="[Диапазон 1].[subscription__date].&amp;[2021-04-24T11:32:43.856667]"/>
            <x15:cachedUniqueName index="3524" name="[Диапазон 1].[subscription__date].&amp;[2021-04-24T11:35:36.573333]"/>
            <x15:cachedUniqueName index="3525" name="[Диапазон 1].[subscription__date].&amp;[2021-04-24T11:35:48.316667]"/>
            <x15:cachedUniqueName index="3526" name="[Диапазон 1].[subscription__date].&amp;[2021-04-24T11:40:53.236667]"/>
            <x15:cachedUniqueName index="3527" name="[Диапазон 1].[subscription__date].&amp;[2021-04-24T11:45:36]"/>
            <x15:cachedUniqueName index="3528" name="[Диапазон 1].[subscription__date].&amp;[2021-04-24T11:49:23.676667]"/>
            <x15:cachedUniqueName index="3529" name="[Диапазон 1].[subscription__date].&amp;[2021-04-24T11:50:02.393333]"/>
            <x15:cachedUniqueName index="3530" name="[Диапазон 1].[subscription__date].&amp;[2021-04-24T11:50:07.453333]"/>
            <x15:cachedUniqueName index="3531" name="[Диапазон 1].[subscription__date].&amp;[2021-04-24T11:51:29.493333]"/>
            <x15:cachedUniqueName index="3532" name="[Диапазон 1].[subscription__date].&amp;[2021-04-24T11:52:58.573333]"/>
            <x15:cachedUniqueName index="3533" name="[Диапазон 1].[subscription__date].&amp;[2021-04-24T11:55:23.776667]"/>
            <x15:cachedUniqueName index="3534" name="[Диапазон 1].[subscription__date].&amp;[2021-04-24T11:57:03.266667]"/>
            <x15:cachedUniqueName index="3535" name="[Диапазон 1].[subscription__date].&amp;[2021-04-24T11:57:44.17]"/>
            <x15:cachedUniqueName index="3536" name="[Диапазон 1].[subscription__date].&amp;[2021-04-24T11:58:33.6]"/>
            <x15:cachedUniqueName index="3537" name="[Диапазон 1].[subscription__date].&amp;[2021-04-24T12:00:31.713333]"/>
            <x15:cachedUniqueName index="3538" name="[Диапазон 1].[subscription__date].&amp;[2021-04-24T12:07:14.933333]"/>
            <x15:cachedUniqueName index="3539" name="[Диапазон 1].[subscription__date].&amp;[2021-04-24T12:10:51.853333]"/>
            <x15:cachedUniqueName index="3540" name="[Диапазон 1].[subscription__date].&amp;[2021-04-24T12:11:37.496667]"/>
            <x15:cachedUniqueName index="3541" name="[Диапазон 1].[subscription__date].&amp;[2021-04-24T12:20:51.093333]"/>
            <x15:cachedUniqueName index="3542" name="[Диапазон 1].[subscription__date].&amp;[2021-04-24T12:22:49.676667]"/>
            <x15:cachedUniqueName index="3543" name="[Диапазон 1].[subscription__date].&amp;[2021-04-24T12:27:03.256667]"/>
            <x15:cachedUniqueName index="3544" name="[Диапазон 1].[subscription__date].&amp;[2021-04-24T12:29:43.893333]"/>
            <x15:cachedUniqueName index="3545" name="[Диапазон 1].[subscription__date].&amp;[2021-04-24T12:30:24.693333]"/>
            <x15:cachedUniqueName index="3546" name="[Диапазон 1].[subscription__date].&amp;[2021-04-24T12:30:41.773333]"/>
            <x15:cachedUniqueName index="3547" name="[Диапазон 1].[subscription__date].&amp;[2021-04-24T12:32:24.776667]"/>
            <x15:cachedUniqueName index="3548" name="[Диапазон 1].[subscription__date].&amp;[2021-04-24T12:42:11.253333]"/>
            <x15:cachedUniqueName index="3549" name="[Диапазон 1].[subscription__date].&amp;[2021-04-24T12:42:23.95]"/>
            <x15:cachedUniqueName index="3550" name="[Диапазон 1].[subscription__date].&amp;[2021-04-24T12:46:01.096667]"/>
            <x15:cachedUniqueName index="3551" name="[Диапазон 1].[subscription__date].&amp;[2021-04-24T12:53:22.913333]"/>
            <x15:cachedUniqueName index="3552" name="[Диапазон 1].[subscription__date].&amp;[2021-04-24T12:54:07.453333]"/>
            <x15:cachedUniqueName index="3553" name="[Диапазон 1].[subscription__date].&amp;[2021-04-24T12:56:01.153333]"/>
            <x15:cachedUniqueName index="3554" name="[Диапазон 1].[subscription__date].&amp;[2021-04-24T12:57:36]"/>
            <x15:cachedUniqueName index="3555" name="[Диапазон 1].[subscription__date].&amp;[2021-04-24T13:00:13.256667]"/>
            <x15:cachedUniqueName index="3556" name="[Диапазон 1].[subscription__date].&amp;[2021-04-24T13:00:38.213333]"/>
            <x15:cachedUniqueName index="3557" name="[Диапазон 1].[subscription__date].&amp;[2021-04-24T13:10:59.853333]"/>
            <x15:cachedUniqueName index="3558" name="[Диапазон 1].[subscription__date].&amp;[2021-04-24T13:14:03.633333]"/>
            <x15:cachedUniqueName index="3559" name="[Диапазон 1].[subscription__date].&amp;[2021-04-24T13:17:04.436667]"/>
            <x15:cachedUniqueName index="3560" name="[Диапазон 1].[subscription__date].&amp;[2021-04-24T13:24:29.896667]"/>
            <x15:cachedUniqueName index="3561" name="[Диапазон 1].[subscription__date].&amp;[2021-04-24T13:28:40.953333]"/>
            <x15:cachedUniqueName index="3562" name="[Диапазон 1].[subscription__date].&amp;[2021-04-24T13:29:30.956667]"/>
            <x15:cachedUniqueName index="3563" name="[Диапазон 1].[subscription__date].&amp;[2021-04-24T13:31:16.356667]"/>
            <x15:cachedUniqueName index="3564" name="[Диапазон 1].[subscription__date].&amp;[2021-04-24T13:39:00.896667]"/>
            <x15:cachedUniqueName index="3565" name="[Диапазон 1].[subscription__date].&amp;[2021-04-24T13:40:13.576667]"/>
            <x15:cachedUniqueName index="3566" name="[Диапазон 1].[subscription__date].&amp;[2021-04-24T13:44:20.276667]"/>
            <x15:cachedUniqueName index="3567" name="[Диапазон 1].[subscription__date].&amp;[2021-04-24T13:49:39.733333]"/>
            <x15:cachedUniqueName index="3568" name="[Диапазон 1].[subscription__date].&amp;[2021-04-24T13:59:39.016667]"/>
            <x15:cachedUniqueName index="3569" name="[Диапазон 1].[subscription__date].&amp;[2021-04-24T14:04:43.633333]"/>
            <x15:cachedUniqueName index="3570" name="[Диапазон 1].[subscription__date].&amp;[2021-04-24T14:10:05.856667]"/>
            <x15:cachedUniqueName index="3571" name="[Диапазон 1].[subscription__date].&amp;[2021-04-24T14:16:36.356667]"/>
            <x15:cachedUniqueName index="3572" name="[Диапазон 1].[subscription__date].&amp;[2021-04-24T14:17:17.973333]"/>
            <x15:cachedUniqueName index="3573" name="[Диапазон 1].[subscription__date].&amp;[2021-04-24T14:27:06.916667]"/>
            <x15:cachedUniqueName index="3574" name="[Диапазон 1].[subscription__date].&amp;[2021-04-24T14:43:11.393333]"/>
            <x15:cachedUniqueName index="3575" name="[Диапазон 1].[subscription__date].&amp;[2021-04-24T14:46:15.633333]"/>
            <x15:cachedUniqueName index="3576" name="[Диапазон 1].[subscription__date].&amp;[2021-04-24T14:49:00.416667]"/>
            <x15:cachedUniqueName index="3577" name="[Диапазон 1].[subscription__date].&amp;[2021-04-24T14:50:15.986667]"/>
            <x15:cachedUniqueName index="3578" name="[Диапазон 1].[subscription__date].&amp;[2021-04-24T14:55:19.796667]"/>
            <x15:cachedUniqueName index="3579" name="[Диапазон 1].[subscription__date].&amp;[2021-04-24T14:57:45.073333]"/>
            <x15:cachedUniqueName index="3580" name="[Диапазон 1].[subscription__date].&amp;[2021-04-24T14:59:47.176667]"/>
            <x15:cachedUniqueName index="3581" name="[Диапазон 1].[subscription__date].&amp;[2021-04-24T15:01:23.216667]"/>
            <x15:cachedUniqueName index="3582" name="[Диапазон 1].[subscription__date].&amp;[2021-04-24T15:01:29.636667]"/>
            <x15:cachedUniqueName index="3583" name="[Диапазон 1].[subscription__date].&amp;[2021-04-24T15:01:55.193333]"/>
            <x15:cachedUniqueName index="3584" name="[Диапазон 1].[subscription__date].&amp;[2021-04-24T15:06:05.116667]"/>
            <x15:cachedUniqueName index="3585" name="[Диапазон 1].[subscription__date].&amp;[2021-04-24T15:07:24.656667]"/>
            <x15:cachedUniqueName index="3586" name="[Диапазон 1].[subscription__date].&amp;[2021-04-24T15:13:59.656667]"/>
            <x15:cachedUniqueName index="3587" name="[Диапазон 1].[subscription__date].&amp;[2021-04-24T15:16:51.673333]"/>
            <x15:cachedUniqueName index="3588" name="[Диапазон 1].[subscription__date].&amp;[2021-04-24T15:22:59.373333]"/>
            <x15:cachedUniqueName index="3589" name="[Диапазон 1].[subscription__date].&amp;[2021-04-24T15:30:24.596667]"/>
            <x15:cachedUniqueName index="3590" name="[Диапазон 1].[subscription__date].&amp;[2021-04-24T15:37:36.856667]"/>
            <x15:cachedUniqueName index="3591" name="[Диапазон 1].[subscription__date].&amp;[2021-04-24T15:41:19.796667]"/>
            <x15:cachedUniqueName index="3592" name="[Диапазон 1].[subscription__date].&amp;[2021-04-24T15:42:22.996667]"/>
            <x15:cachedUniqueName index="3593" name="[Диапазон 1].[subscription__date].&amp;[2021-04-24T15:42:25.273333]"/>
            <x15:cachedUniqueName index="3594" name="[Диапазон 1].[subscription__date].&amp;[2021-04-24T15:43:34.333333]"/>
            <x15:cachedUniqueName index="3595" name="[Диапазон 1].[subscription__date].&amp;[2021-04-24T15:47:11.996667]"/>
            <x15:cachedUniqueName index="3596" name="[Диапазон 1].[subscription__date].&amp;[2021-04-24T15:47:25.273333]"/>
            <x15:cachedUniqueName index="3597" name="[Диапазон 1].[subscription__date].&amp;[2021-04-24T15:49:49.356667]"/>
            <x15:cachedUniqueName index="3598" name="[Диапазон 1].[subscription__date].&amp;[2021-04-24T15:50:04.913333]"/>
            <x15:cachedUniqueName index="3599" name="[Диапазон 1].[subscription__date].&amp;[2021-04-24T15:50:12.896667]"/>
            <x15:cachedUniqueName index="3600" name="[Диапазон 1].[subscription__date].&amp;[2021-04-24T15:50:55.153333]"/>
            <x15:cachedUniqueName index="3601" name="[Диапазон 1].[subscription__date].&amp;[2021-04-24T15:52:50.216667]"/>
            <x15:cachedUniqueName index="3602" name="[Диапазон 1].[subscription__date].&amp;[2021-04-24T15:55:52.59]"/>
            <x15:cachedUniqueName index="3603" name="[Диапазон 1].[subscription__date].&amp;[2021-04-24T16:01:04.793333]"/>
            <x15:cachedUniqueName index="3604" name="[Диапазон 1].[subscription__date].&amp;[2021-04-24T16:01:06.856667]"/>
            <x15:cachedUniqueName index="3605" name="[Диапазон 1].[subscription__date].&amp;[2021-04-24T16:06:11.353333]"/>
            <x15:cachedUniqueName index="3606" name="[Диапазон 1].[subscription__date].&amp;[2021-04-24T16:06:31.456667]"/>
            <x15:cachedUniqueName index="3607" name="[Диапазон 1].[subscription__date].&amp;[2021-04-24T16:08:00.453333]"/>
            <x15:cachedUniqueName index="3608" name="[Диапазон 1].[subscription__date].&amp;[2021-04-24T16:12:16.956667]"/>
            <x15:cachedUniqueName index="3609" name="[Диапазон 1].[subscription__date].&amp;[2021-04-24T16:17:09.593333]"/>
            <x15:cachedUniqueName index="3610" name="[Диапазон 1].[subscription__date].&amp;[2021-04-24T16:21:09.553333]"/>
            <x15:cachedUniqueName index="3611" name="[Диапазон 1].[subscription__date].&amp;[2021-04-24T16:24:01.273333]"/>
            <x15:cachedUniqueName index="3612" name="[Диапазон 1].[subscription__date].&amp;[2021-04-24T16:24:56.793333]"/>
            <x15:cachedUniqueName index="3613" name="[Диапазон 1].[subscription__date].&amp;[2021-04-24T16:25:07.033333]"/>
            <x15:cachedUniqueName index="3614" name="[Диапазон 1].[subscription__date].&amp;[2021-04-24T16:26:33.916667]"/>
            <x15:cachedUniqueName index="3615" name="[Диапазон 1].[subscription__date].&amp;[2021-04-24T16:26:38.056667]"/>
            <x15:cachedUniqueName index="3616" name="[Диапазон 1].[subscription__date].&amp;[2021-04-24T16:30:39.536667]"/>
            <x15:cachedUniqueName index="3617" name="[Диапазон 1].[subscription__date].&amp;[2021-04-24T16:34:47.376667]"/>
            <x15:cachedUniqueName index="3618" name="[Диапазон 1].[subscription__date].&amp;[2021-04-24T16:38:33.553333]"/>
            <x15:cachedUniqueName index="3619" name="[Диапазон 1].[subscription__date].&amp;[2021-04-24T16:43:40.91]"/>
            <x15:cachedUniqueName index="3620" name="[Диапазон 1].[subscription__date].&amp;[2021-04-24T16:49:54.536667]"/>
            <x15:cachedUniqueName index="3621" name="[Диапазон 1].[subscription__date].&amp;[2021-04-24T16:50:54.073333]"/>
            <x15:cachedUniqueName index="3622" name="[Диапазон 1].[subscription__date].&amp;[2021-04-24T17:07:48.993333]"/>
            <x15:cachedUniqueName index="3623" name="[Диапазон 1].[subscription__date].&amp;[2021-04-24T17:07:52.316667]"/>
            <x15:cachedUniqueName index="3624" name="[Диапазон 1].[subscription__date].&amp;[2021-04-24T17:09:14.096667]"/>
            <x15:cachedUniqueName index="3625" name="[Диапазон 1].[subscription__date].&amp;[2021-04-24T17:11:19.793333]"/>
            <x15:cachedUniqueName index="3626" name="[Диапазон 1].[subscription__date].&amp;[2021-04-24T17:14:06.813333]"/>
            <x15:cachedUniqueName index="3627" name="[Диапазон 1].[subscription__date].&amp;[2021-04-24T17:14:07.496667]"/>
            <x15:cachedUniqueName index="3628" name="[Диапазон 1].[subscription__date].&amp;[2021-04-24T17:25:11.313333]"/>
            <x15:cachedUniqueName index="3629" name="[Диапазон 1].[subscription__date].&amp;[2021-04-24T17:25:36.516667]"/>
            <x15:cachedUniqueName index="3630" name="[Диапазон 1].[subscription__date].&amp;[2021-04-24T17:28:07.313333]"/>
            <x15:cachedUniqueName index="3631" name="[Диапазон 1].[subscription__date].&amp;[2021-04-24T17:32:42.706667]"/>
            <x15:cachedUniqueName index="3632" name="[Диапазон 1].[subscription__date].&amp;[2021-04-24T17:39:49.256667]"/>
            <x15:cachedUniqueName index="3633" name="[Диапазон 1].[subscription__date].&amp;[2021-04-24T17:43:02.353333]"/>
            <x15:cachedUniqueName index="3634" name="[Диапазон 1].[subscription__date].&amp;[2021-04-24T17:46:59.933333]"/>
            <x15:cachedUniqueName index="3635" name="[Диапазон 1].[subscription__date].&amp;[2021-04-24T17:48:04.696667]"/>
            <x15:cachedUniqueName index="3636" name="[Диапазон 1].[subscription__date].&amp;[2021-04-24T17:48:32.133333]"/>
            <x15:cachedUniqueName index="3637" name="[Диапазон 1].[subscription__date].&amp;[2021-04-24T17:48:41.756667]"/>
            <x15:cachedUniqueName index="3638" name="[Диапазон 1].[subscription__date].&amp;[2021-04-24T17:49:57.013333]"/>
            <x15:cachedUniqueName index="3639" name="[Диапазон 1].[subscription__date].&amp;[2021-04-24T17:59:46.233333]"/>
            <x15:cachedUniqueName index="3640" name="[Диапазон 1].[subscription__date].&amp;[2021-04-24T18:01:24.393333]"/>
            <x15:cachedUniqueName index="3641" name="[Диапазон 1].[subscription__date].&amp;[2021-04-24T18:09:56.816667]"/>
            <x15:cachedUniqueName index="3642" name="[Диапазон 1].[subscription__date].&amp;[2021-04-24T18:17:34.976667]"/>
            <x15:cachedUniqueName index="3643" name="[Диапазон 1].[subscription__date].&amp;[2021-04-24T18:19:57.893333]"/>
            <x15:cachedUniqueName index="3644" name="[Диапазон 1].[subscription__date].&amp;[2021-04-24T18:27:51.816667]"/>
            <x15:cachedUniqueName index="3645" name="[Диапазон 1].[subscription__date].&amp;[2021-04-24T18:28:47.633333]"/>
            <x15:cachedUniqueName index="3646" name="[Диапазон 1].[subscription__date].&amp;[2021-04-24T18:32:48.296667]"/>
            <x15:cachedUniqueName index="3647" name="[Диапазон 1].[subscription__date].&amp;[2021-04-24T18:33:31.273333]"/>
            <x15:cachedUniqueName index="3648" name="[Диапазон 1].[subscription__date].&amp;[2021-04-24T18:34:41.776667]"/>
            <x15:cachedUniqueName index="3649" name="[Диапазон 1].[subscription__date].&amp;[2021-04-24T18:42:32.593333]"/>
            <x15:cachedUniqueName index="3650" name="[Диапазон 1].[subscription__date].&amp;[2021-04-24T18:51:02.753333]"/>
            <x15:cachedUniqueName index="3651" name="[Диапазон 1].[subscription__date].&amp;[2021-04-24T19:01:34.913333]"/>
            <x15:cachedUniqueName index="3652" name="[Диапазон 1].[subscription__date].&amp;[2021-04-24T19:03:06.753333]"/>
            <x15:cachedUniqueName index="3653" name="[Диапазон 1].[subscription__date].&amp;[2021-04-24T19:07:29.093333]"/>
            <x15:cachedUniqueName index="3654" name="[Диапазон 1].[subscription__date].&amp;[2021-04-24T19:10:44.156667]"/>
            <x15:cachedUniqueName index="3655" name="[Диапазон 1].[subscription__date].&amp;[2021-04-24T19:15:59.456667]"/>
            <x15:cachedUniqueName index="3656" name="[Диапазон 1].[subscription__date].&amp;[2021-04-24T19:19:43.136667]"/>
            <x15:cachedUniqueName index="3657" name="[Диапазон 1].[subscription__date].&amp;[2021-04-24T19:22:12.136667]"/>
            <x15:cachedUniqueName index="3658" name="[Диапазон 1].[subscription__date].&amp;[2021-04-24T19:30:34.193333]"/>
            <x15:cachedUniqueName index="3659" name="[Диапазон 1].[subscription__date].&amp;[2021-04-24T19:34:26.033333]"/>
            <x15:cachedUniqueName index="3660" name="[Диапазон 1].[subscription__date].&amp;[2021-04-24T19:40:16.496667]"/>
            <x15:cachedUniqueName index="3661" name="[Диапазон 1].[subscription__date].&amp;[2021-04-24T19:41:12.873333]"/>
            <x15:cachedUniqueName index="3662" name="[Диапазон 1].[subscription__date].&amp;[2021-04-24T19:45:04.376667]"/>
            <x15:cachedUniqueName index="3663" name="[Диапазон 1].[subscription__date].&amp;[2021-04-24T19:46:11.12]"/>
            <x15:cachedUniqueName index="3664" name="[Диапазон 1].[subscription__date].&amp;[2021-04-24T19:46:18.956667]"/>
            <x15:cachedUniqueName index="3665" name="[Диапазон 1].[subscription__date].&amp;[2021-04-24T19:46:52.176667]"/>
            <x15:cachedUniqueName index="3666" name="[Диапазон 1].[subscription__date].&amp;[2021-04-24T19:51:22.413333]"/>
            <x15:cachedUniqueName index="3667" name="[Диапазон 1].[subscription__date].&amp;[2021-04-24T19:52:31.016667]"/>
            <x15:cachedUniqueName index="3668" name="[Диапазон 1].[subscription__date].&amp;[2021-04-24T19:53:40.256667]"/>
            <x15:cachedUniqueName index="3669" name="[Диапазон 1].[subscription__date].&amp;[2021-04-24T19:55:00.656667]"/>
            <x15:cachedUniqueName index="3670" name="[Диапазон 1].[subscription__date].&amp;[2021-04-24T19:59:07.8]"/>
            <x15:cachedUniqueName index="3671" name="[Диапазон 1].[subscription__date].&amp;[2021-04-24T19:59:15.29]"/>
            <x15:cachedUniqueName index="3672" name="[Диапазон 1].[subscription__date].&amp;[2021-04-24T20:02:23.533333]"/>
            <x15:cachedUniqueName index="3673" name="[Диапазон 1].[subscription__date].&amp;[2021-04-24T20:03:47.126667]"/>
            <x15:cachedUniqueName index="3674" name="[Диапазон 1].[subscription__date].&amp;[2021-04-24T20:08:23.016667]"/>
            <x15:cachedUniqueName index="3675" name="[Диапазон 1].[subscription__date].&amp;[2021-04-24T20:10:17.29]"/>
            <x15:cachedUniqueName index="3676" name="[Диапазон 1].[subscription__date].&amp;[2021-04-24T20:11:07.253333]"/>
            <x15:cachedUniqueName index="3677" name="[Диапазон 1].[subscription__date].&amp;[2021-04-24T20:12:09.396667]"/>
            <x15:cachedUniqueName index="3678" name="[Диапазон 1].[subscription__date].&amp;[2021-04-24T20:12:57.393333]"/>
            <x15:cachedUniqueName index="3679" name="[Диапазон 1].[subscription__date].&amp;[2021-04-24T20:13:12.04]"/>
            <x15:cachedUniqueName index="3680" name="[Диапазон 1].[subscription__date].&amp;[2021-04-24T20:15:39.716667]"/>
            <x15:cachedUniqueName index="3681" name="[Диапазон 1].[subscription__date].&amp;[2021-04-24T20:21:29.393333]"/>
            <x15:cachedUniqueName index="3682" name="[Диапазон 1].[subscription__date].&amp;[2021-04-24T20:23:01.136667]"/>
            <x15:cachedUniqueName index="3683" name="[Диапазон 1].[subscription__date].&amp;[2021-04-24T20:23:13.536667]"/>
            <x15:cachedUniqueName index="3684" name="[Диапазон 1].[subscription__date].&amp;[2021-04-24T20:29:38.896667]"/>
            <x15:cachedUniqueName index="3685" name="[Диапазон 1].[subscription__date].&amp;[2021-04-24T20:32:07.296667]"/>
            <x15:cachedUniqueName index="3686" name="[Диапазон 1].[subscription__date].&amp;[2021-04-24T20:39:17.416667]"/>
            <x15:cachedUniqueName index="3687" name="[Диапазон 1].[subscription__date].&amp;[2021-04-24T20:39:45.056667]"/>
            <x15:cachedUniqueName index="3688" name="[Диапазон 1].[subscription__date].&amp;[2021-04-24T20:42:10.813333]"/>
            <x15:cachedUniqueName index="3689" name="[Диапазон 1].[subscription__date].&amp;[2021-04-24T20:59:17.736667]"/>
            <x15:cachedUniqueName index="3690" name="[Диапазон 1].[subscription__date].&amp;[2021-04-24T21:00:51.273333]"/>
            <x15:cachedUniqueName index="3691" name="[Диапазон 1].[subscription__date].&amp;[2021-04-24T21:03:37.526667]"/>
            <x15:cachedUniqueName index="3692" name="[Диапазон 1].[subscription__date].&amp;[2021-04-24T21:05:28.736667]"/>
            <x15:cachedUniqueName index="3693" name="[Диапазон 1].[subscription__date].&amp;[2021-04-24T21:06:08.993333]"/>
            <x15:cachedUniqueName index="3694" name="[Диапазон 1].[subscription__date].&amp;[2021-04-24T21:14:26.416667]"/>
            <x15:cachedUniqueName index="3695" name="[Диапазон 1].[subscription__date].&amp;[2021-04-24T21:16:53.736667]"/>
            <x15:cachedUniqueName index="3696" name="[Диапазон 1].[subscription__date].&amp;[2021-04-24T21:19:28.056667]"/>
            <x15:cachedUniqueName index="3697" name="[Диапазон 1].[subscription__date].&amp;[2021-04-24T21:23:42.376667]"/>
            <x15:cachedUniqueName index="3698" name="[Диапазон 1].[subscription__date].&amp;[2021-04-24T21:24:40.72]"/>
            <x15:cachedUniqueName index="3699" name="[Диапазон 1].[subscription__date].&amp;[2021-04-24T21:25:22.976667]"/>
            <x15:cachedUniqueName index="3700" name="[Диапазон 1].[subscription__date].&amp;[2021-04-24T21:28:41.936667]"/>
            <x15:cachedUniqueName index="3701" name="[Диапазон 1].[subscription__date].&amp;[2021-04-24T21:42:23.813333]"/>
            <x15:cachedUniqueName index="3702" name="[Диапазон 1].[subscription__date].&amp;[2021-04-24T21:48:39.396667]"/>
            <x15:cachedUniqueName index="3703" name="[Диапазон 1].[subscription__date].&amp;[2021-04-24T21:49:01.776667]"/>
            <x15:cachedUniqueName index="3704" name="[Диапазон 1].[subscription__date].&amp;[2021-04-24T21:49:39.336667]"/>
            <x15:cachedUniqueName index="3705" name="[Диапазон 1].[subscription__date].&amp;[2021-04-24T22:02:09.576667]"/>
            <x15:cachedUniqueName index="3706" name="[Диапазон 1].[subscription__date].&amp;[2021-04-24T22:03:47.936667]"/>
            <x15:cachedUniqueName index="3707" name="[Диапазон 1].[subscription__date].&amp;[2021-04-24T22:06:07.236667]"/>
            <x15:cachedUniqueName index="3708" name="[Диапазон 1].[subscription__date].&amp;[2021-04-24T22:12:18.41]"/>
            <x15:cachedUniqueName index="3709" name="[Диапазон 1].[subscription__date].&amp;[2021-04-24T22:26:11.55]"/>
            <x15:cachedUniqueName index="3710" name="[Диапазон 1].[subscription__date].&amp;[2021-04-24T22:26:24]"/>
            <x15:cachedUniqueName index="3711" name="[Диапазон 1].[subscription__date].&amp;[2021-04-24T22:32:27.953333]"/>
            <x15:cachedUniqueName index="3712" name="[Диапазон 1].[subscription__date].&amp;[2021-04-24T22:34:59.256667]"/>
            <x15:cachedUniqueName index="3713" name="[Диапазон 1].[subscription__date].&amp;[2021-04-24T22:44:14.573333]"/>
            <x15:cachedUniqueName index="3714" name="[Диапазон 1].[subscription__date].&amp;[2021-04-24T22:49:43.613333]"/>
            <x15:cachedUniqueName index="3715" name="[Диапазон 1].[subscription__date].&amp;[2021-04-24T22:52:55.416667]"/>
            <x15:cachedUniqueName index="3716" name="[Диапазон 1].[subscription__date].&amp;[2021-04-24T22:58:05.296667]"/>
            <x15:cachedUniqueName index="3717" name="[Диапазон 1].[subscription__date].&amp;[2021-04-24T22:59:06.773333]"/>
            <x15:cachedUniqueName index="3718" name="[Диапазон 1].[subscription__date].&amp;[2021-04-24T23:01:59.153333]"/>
            <x15:cachedUniqueName index="3719" name="[Диапазон 1].[subscription__date].&amp;[2021-04-24T23:10:30.696667]"/>
            <x15:cachedUniqueName index="3720" name="[Диапазон 1].[subscription__date].&amp;[2021-04-24T23:10:35.16]"/>
            <x15:cachedUniqueName index="3721" name="[Диапазон 1].[subscription__date].&amp;[2021-04-24T23:10:44.856667]"/>
            <x15:cachedUniqueName index="3722" name="[Диапазон 1].[subscription__date].&amp;[2021-04-24T23:12:41.696667]"/>
            <x15:cachedUniqueName index="3723" name="[Диапазон 1].[subscription__date].&amp;[2021-04-24T23:15:36.496667]"/>
            <x15:cachedUniqueName index="3724" name="[Диапазон 1].[subscription__date].&amp;[2021-04-24T23:17:21.696667]"/>
            <x15:cachedUniqueName index="3725" name="[Диапазон 1].[subscription__date].&amp;[2021-04-24T23:30:51.496667]"/>
            <x15:cachedUniqueName index="3726" name="[Диапазон 1].[subscription__date].&amp;[2021-04-25T00:09:58.216667]"/>
            <x15:cachedUniqueName index="3727" name="[Диапазон 1].[subscription__date].&amp;[2021-04-25T00:11:32.256667]"/>
            <x15:cachedUniqueName index="3728" name="[Диапазон 1].[subscription__date].&amp;[2021-04-25T00:11:36.733333]"/>
            <x15:cachedUniqueName index="3729" name="[Диапазон 1].[subscription__date].&amp;[2021-04-25T00:12:28.546667]"/>
            <x15:cachedUniqueName index="3730" name="[Диапазон 1].[subscription__date].&amp;[2021-04-25T00:12:58.256667]"/>
            <x15:cachedUniqueName index="3731" name="[Диапазон 1].[subscription__date].&amp;[2021-04-25T00:16:54.593333]"/>
            <x15:cachedUniqueName index="3732" name="[Диапазон 1].[subscription__date].&amp;[2021-04-25T00:24:24.146667]"/>
            <x15:cachedUniqueName index="3733" name="[Диапазон 1].[subscription__date].&amp;[2021-04-25T00:27:49.656667]"/>
            <x15:cachedUniqueName index="3734" name="[Диапазон 1].[subscription__date].&amp;[2021-04-25T00:29:09.016667]"/>
            <x15:cachedUniqueName index="3735" name="[Диапазон 1].[subscription__date].&amp;[2021-04-25T00:31:04.436667]"/>
            <x15:cachedUniqueName index="3736" name="[Диапазон 1].[subscription__date].&amp;[2021-04-25T00:33:47.396667]"/>
            <x15:cachedUniqueName index="3737" name="[Диапазон 1].[subscription__date].&amp;[2021-04-25T00:37:45.176667]"/>
            <x15:cachedUniqueName index="3738" name="[Диапазон 1].[subscription__date].&amp;[2021-04-25T00:40:13.056667]"/>
            <x15:cachedUniqueName index="3739" name="[Диапазон 1].[subscription__date].&amp;[2021-04-25T00:41:52.176667]"/>
            <x15:cachedUniqueName index="3740" name="[Диапазон 1].[subscription__date].&amp;[2021-04-25T00:44:57.313333]"/>
            <x15:cachedUniqueName index="3741" name="[Диапазон 1].[subscription__date].&amp;[2021-04-25T00:45:17.073333]"/>
            <x15:cachedUniqueName index="3742" name="[Диапазон 1].[subscription__date].&amp;[2021-04-25T00:48:12.376667]"/>
            <x15:cachedUniqueName index="3743" name="[Диапазон 1].[subscription__date].&amp;[2021-04-25T00:48:53.186667]"/>
            <x15:cachedUniqueName index="3744" name="[Диапазон 1].[subscription__date].&amp;[2021-04-25T00:55:03.796667]"/>
            <x15:cachedUniqueName index="3745" name="[Диапазон 1].[subscription__date].&amp;[2021-04-25T01:10:56.876667]"/>
            <x15:cachedUniqueName index="3746" name="[Диапазон 1].[subscription__date].&amp;[2021-04-25T01:15:13.536667]"/>
            <x15:cachedUniqueName index="3747" name="[Диапазон 1].[subscription__date].&amp;[2021-04-25T01:24:14.99]"/>
            <x15:cachedUniqueName index="3748" name="[Диапазон 1].[subscription__date].&amp;[2021-04-25T01:28:53.016667]"/>
            <x15:cachedUniqueName index="3749" name="[Диапазон 1].[subscription__date].&amp;[2021-04-25T01:31:04.313333]"/>
            <x15:cachedUniqueName index="3750" name="[Диапазон 1].[subscription__date].&amp;[2021-04-25T01:43:58.356667]"/>
            <x15:cachedUniqueName index="3751" name="[Диапазон 1].[subscription__date].&amp;[2021-04-25T01:47:39.016667]"/>
            <x15:cachedUniqueName index="3752" name="[Диапазон 1].[subscription__date].&amp;[2021-04-25T01:55:33.536667]"/>
            <x15:cachedUniqueName index="3753" name="[Диапазон 1].[subscription__date].&amp;[2021-04-25T02:00:20.15]"/>
            <x15:cachedUniqueName index="3754" name="[Диапазон 1].[subscription__date].&amp;[2021-04-25T02:04:18.136667]"/>
            <x15:cachedUniqueName index="3755" name="[Диапазон 1].[subscription__date].&amp;[2021-04-25T02:15:05.67]"/>
            <x15:cachedUniqueName index="3756" name="[Диапазон 1].[subscription__date].&amp;[2021-04-25T02:17:58.813333]"/>
            <x15:cachedUniqueName index="3757" name="[Диапазон 1].[subscription__date].&amp;[2021-04-25T02:23:21.693333]"/>
            <x15:cachedUniqueName index="3758" name="[Диапазон 1].[subscription__date].&amp;[2021-04-25T02:29:45.776667]"/>
            <x15:cachedUniqueName index="3759" name="[Диапазон 1].[subscription__date].&amp;[2021-04-25T02:44:02.496667]"/>
            <x15:cachedUniqueName index="3760" name="[Диапазон 1].[subscription__date].&amp;[2021-04-25T02:46:29.03]"/>
            <x15:cachedUniqueName index="3761" name="[Диапазон 1].[subscription__date].&amp;[2021-04-25T02:49:15.616667]"/>
            <x15:cachedUniqueName index="3762" name="[Диапазон 1].[subscription__date].&amp;[2021-04-25T02:51:53.996667]"/>
            <x15:cachedUniqueName index="3763" name="[Диапазон 1].[subscription__date].&amp;[2021-04-25T03:08:19.196667]"/>
            <x15:cachedUniqueName index="3764" name="[Диапазон 1].[subscription__date].&amp;[2021-04-25T03:18:02.156667]"/>
            <x15:cachedUniqueName index="3765" name="[Диапазон 1].[subscription__date].&amp;[2021-04-25T03:19:23.99]"/>
            <x15:cachedUniqueName index="3766" name="[Диапазон 1].[subscription__date].&amp;[2021-04-25T03:19:26.316667]"/>
            <x15:cachedUniqueName index="3767" name="[Диапазон 1].[subscription__date].&amp;[2021-04-25T03:20:06.596667]"/>
            <x15:cachedUniqueName index="3768" name="[Диапазон 1].[subscription__date].&amp;[2021-04-25T03:27:26.696667]"/>
            <x15:cachedUniqueName index="3769" name="[Диапазон 1].[subscription__date].&amp;[2021-04-25T03:33:11.676667]"/>
            <x15:cachedUniqueName index="3770" name="[Диапазон 1].[subscription__date].&amp;[2021-04-25T03:35:07.316667]"/>
            <x15:cachedUniqueName index="3771" name="[Диапазон 1].[subscription__date].&amp;[2021-04-25T03:41:56.736667]"/>
            <x15:cachedUniqueName index="3772" name="[Диапазон 1].[subscription__date].&amp;[2021-04-25T03:44:13.396667]"/>
            <x15:cachedUniqueName index="3773" name="[Диапазон 1].[subscription__date].&amp;[2021-04-25T03:44:33.13]"/>
            <x15:cachedUniqueName index="3774" name="[Диапазон 1].[subscription__date].&amp;[2021-04-25T03:53:16.8]"/>
            <x15:cachedUniqueName index="3775" name="[Диапазон 1].[subscription__date].&amp;[2021-04-25T03:59:26.636667]"/>
            <x15:cachedUniqueName index="3776" name="[Диапазон 1].[subscription__date].&amp;[2021-04-25T04:01:47.076667]"/>
            <x15:cachedUniqueName index="3777" name="[Диапазон 1].[subscription__date].&amp;[2021-04-25T04:08:23.896667]"/>
            <x15:cachedUniqueName index="3778" name="[Диапазон 1].[subscription__date].&amp;[2021-04-25T04:09:15.436667]"/>
            <x15:cachedUniqueName index="3779" name="[Диапазон 1].[subscription__date].&amp;[2021-04-25T04:12:07.016667]"/>
            <x15:cachedUniqueName index="3780" name="[Диапазон 1].[subscription__date].&amp;[2021-04-25T04:23:41.396667]"/>
            <x15:cachedUniqueName index="3781" name="[Диапазон 1].[subscription__date].&amp;[2021-04-25T04:25:10.296667]"/>
            <x15:cachedUniqueName index="3782" name="[Диапазон 1].[subscription__date].&amp;[2021-04-25T04:37:01.136667]"/>
            <x15:cachedUniqueName index="3783" name="[Диапазон 1].[subscription__date].&amp;[2021-04-25T04:42:06.436667]"/>
            <x15:cachedUniqueName index="3784" name="[Диапазон 1].[subscription__date].&amp;[2021-04-25T04:55:40.176667]"/>
            <x15:cachedUniqueName index="3785" name="[Диапазон 1].[subscription__date].&amp;[2021-04-25T04:56:28.55]"/>
            <x15:cachedUniqueName index="3786" name="[Диапазон 1].[subscription__date].&amp;[2021-04-25T04:56:59.516667]"/>
            <x15:cachedUniqueName index="3787" name="[Диапазон 1].[subscription__date].&amp;[2021-04-25T05:01:40.15]"/>
            <x15:cachedUniqueName index="3788" name="[Диапазон 1].[subscription__date].&amp;[2021-04-25T05:05:45.076667]"/>
            <x15:cachedUniqueName index="3789" name="[Диапазон 1].[subscription__date].&amp;[2021-04-25T05:17:42.87]"/>
            <x15:cachedUniqueName index="3790" name="[Диапазон 1].[subscription__date].&amp;[2021-04-25T05:18:33.136667]"/>
            <x15:cachedUniqueName index="3791" name="[Диапазон 1].[subscription__date].&amp;[2021-04-25T05:21:42.116667]"/>
            <x15:cachedUniqueName index="3792" name="[Диапазон 1].[subscription__date].&amp;[2021-04-25T05:23:43.876667]"/>
            <x15:cachedUniqueName index="3793" name="[Диапазон 1].[subscription__date].&amp;[2021-04-25T05:34:51.076667]"/>
            <x15:cachedUniqueName index="3794" name="[Диапазон 1].[subscription__date].&amp;[2021-04-25T05:38:37.456667]"/>
            <x15:cachedUniqueName index="3795" name="[Диапазон 1].[subscription__date].&amp;[2021-04-25T05:54:00.493333]"/>
            <x15:cachedUniqueName index="3796" name="[Диапазон 1].[subscription__date].&amp;[2021-04-25T06:10:47.196667]"/>
            <x15:cachedUniqueName index="3797" name="[Диапазон 1].[subscription__date].&amp;[2021-04-25T06:22:24.556667]"/>
            <x15:cachedUniqueName index="3798" name="[Диапазон 1].[subscription__date].&amp;[2021-04-25T06:23:28.216667]"/>
            <x15:cachedUniqueName index="3799" name="[Диапазон 1].[subscription__date].&amp;[2021-04-25T06:26:39.07]"/>
            <x15:cachedUniqueName index="3800" name="[Диапазон 1].[subscription__date].&amp;[2021-04-25T06:28:36.876667]"/>
            <x15:cachedUniqueName index="3801" name="[Диапазон 1].[subscription__date].&amp;[2021-04-25T06:36:32.616667]"/>
            <x15:cachedUniqueName index="3802" name="[Диапазон 1].[subscription__date].&amp;[2021-04-25T06:45:43.816667]"/>
            <x15:cachedUniqueName index="3803" name="[Диапазон 1].[subscription__date].&amp;[2021-04-25T06:46:09.653333]"/>
            <x15:cachedUniqueName index="3804" name="[Диапазон 1].[subscription__date].&amp;[2021-04-25T06:46:56.376667]"/>
            <x15:cachedUniqueName index="3805" name="[Диапазон 1].[subscription__date].&amp;[2021-04-25T06:48:35.196667]"/>
            <x15:cachedUniqueName index="3806" name="[Диапазон 1].[subscription__date].&amp;[2021-04-25T06:49:29.396667]"/>
            <x15:cachedUniqueName index="3807" name="[Диапазон 1].[subscription__date].&amp;[2021-04-25T06:51:10.41]"/>
            <x15:cachedUniqueName index="3808" name="[Диапазон 1].[subscription__date].&amp;[2021-04-25T06:51:47.216667]"/>
            <x15:cachedUniqueName index="3809" name="[Диапазон 1].[subscription__date].&amp;[2021-04-25T07:04:50.216667]"/>
            <x15:cachedUniqueName index="3810" name="[Диапазон 1].[subscription__date].&amp;[2021-04-25T07:07:08.256667]"/>
            <x15:cachedUniqueName index="3811" name="[Диапазон 1].[subscription__date].&amp;[2021-04-25T07:11:22.926667]"/>
            <x15:cachedUniqueName index="3812" name="[Диапазон 1].[subscription__date].&amp;[2021-04-25T07:13:24.573333]"/>
            <x15:cachedUniqueName index="3813" name="[Диапазон 1].[subscription__date].&amp;[2021-04-25T07:25:01.816667]"/>
            <x15:cachedUniqueName index="3814" name="[Диапазон 1].[subscription__date].&amp;[2021-04-25T07:26:32.786667]"/>
            <x15:cachedUniqueName index="3815" name="[Диапазон 1].[subscription__date].&amp;[2021-04-25T07:36:30.996667]"/>
            <x15:cachedUniqueName index="3816" name="[Диапазон 1].[subscription__date].&amp;[2021-04-25T07:38:05.176667]"/>
            <x15:cachedUniqueName index="3817" name="[Диапазон 1].[subscription__date].&amp;[2021-04-25T07:40:04.536667]"/>
            <x15:cachedUniqueName index="3818" name="[Диапазон 1].[subscription__date].&amp;[2021-04-25T07:42:17.213333]"/>
            <x15:cachedUniqueName index="3819" name="[Диапазон 1].[subscription__date].&amp;[2021-04-25T07:43:24.65]"/>
            <x15:cachedUniqueName index="3820" name="[Диапазон 1].[subscription__date].&amp;[2021-04-25T07:44:49.716667]"/>
            <x15:cachedUniqueName index="3821" name="[Диапазон 1].[subscription__date].&amp;[2021-04-25T07:45:27.453333]"/>
            <x15:cachedUniqueName index="3822" name="[Диапазон 1].[subscription__date].&amp;[2021-04-25T07:48:01.373333]"/>
            <x15:cachedUniqueName index="3823" name="[Диапазон 1].[subscription__date].&amp;[2021-04-25T07:52:44.276667]"/>
            <x15:cachedUniqueName index="3824" name="[Диапазон 1].[subscription__date].&amp;[2021-04-25T07:52:51.216667]"/>
            <x15:cachedUniqueName index="3825" name="[Диапазон 1].[subscription__date].&amp;[2021-04-25T07:55:44.496667]"/>
            <x15:cachedUniqueName index="3826" name="[Диапазон 1].[subscription__date].&amp;[2021-04-25T08:00:54.49]"/>
            <x15:cachedUniqueName index="3827" name="[Диапазон 1].[subscription__date].&amp;[2021-04-25T08:16:20.093333]"/>
            <x15:cachedUniqueName index="3828" name="[Диапазон 1].[subscription__date].&amp;[2021-04-25T08:44:11.773333]"/>
            <x15:cachedUniqueName index="3829" name="[Диапазон 1].[subscription__date].&amp;[2021-04-25T08:46:22.013333]"/>
            <x15:cachedUniqueName index="3830" name="[Диапазон 1].[subscription__date].&amp;[2021-04-25T08:48:33.213333]"/>
            <x15:cachedUniqueName index="3831" name="[Диапазон 1].[subscription__date].&amp;[2021-04-25T08:49:21.716667]"/>
            <x15:cachedUniqueName index="3832" name="[Диапазон 1].[subscription__date].&amp;[2021-04-25T08:49:53.79]"/>
            <x15:cachedUniqueName index="3833" name="[Диапазон 1].[subscription__date].&amp;[2021-04-25T08:50:46.576667]"/>
            <x15:cachedUniqueName index="3834" name="[Диапазон 1].[subscription__date].&amp;[2021-04-25T09:06:13.933333]"/>
            <x15:cachedUniqueName index="3835" name="[Диапазон 1].[subscription__date].&amp;[2021-04-25T09:11:35.79]"/>
            <x15:cachedUniqueName index="3836" name="[Диапазон 1].[subscription__date].&amp;[2021-04-25T09:14:30.456667]"/>
            <x15:cachedUniqueName index="3837" name="[Диапазон 1].[subscription__date].&amp;[2021-04-25T09:17:06.45]"/>
            <x15:cachedUniqueName index="3838" name="[Диапазон 1].[subscription__date].&amp;[2021-04-25T09:25:58.573333]"/>
            <x15:cachedUniqueName index="3839" name="[Диапазон 1].[subscription__date].&amp;[2021-04-25T09:27:34.713333]"/>
            <x15:cachedUniqueName index="3840" name="[Диапазон 1].[subscription__date].&amp;[2021-04-25T09:30:48.496667]"/>
            <x15:cachedUniqueName index="3841" name="[Диапазон 1].[subscription__date].&amp;[2021-04-25T09:36:27.47]"/>
            <x15:cachedUniqueName index="3842" name="[Диапазон 1].[subscription__date].&amp;[2021-04-25T09:41:17.933333]"/>
            <x15:cachedUniqueName index="3843" name="[Диапазон 1].[subscription__date].&amp;[2021-04-25T09:42:55.996667]"/>
            <x15:cachedUniqueName index="3844" name="[Диапазон 1].[subscription__date].&amp;[2021-04-25T09:48:47.91]"/>
            <x15:cachedUniqueName index="3845" name="[Диапазон 1].[subscription__date].&amp;[2021-04-25T09:50:56.686667]"/>
            <x15:cachedUniqueName index="3846" name="[Диапазон 1].[subscription__date].&amp;[2021-04-25T09:55:04.316667]"/>
            <x15:cachedUniqueName index="3847" name="[Диапазон 1].[subscription__date].&amp;[2021-04-25T10:00:11.936667]"/>
            <x15:cachedUniqueName index="3848" name="[Диапазон 1].[subscription__date].&amp;[2021-04-25T10:01:50.053333]"/>
            <x15:cachedUniqueName index="3849" name="[Диапазон 1].[subscription__date].&amp;[2021-04-25T10:03:16.596667]"/>
            <x15:cachedUniqueName index="3850" name="[Диапазон 1].[subscription__date].&amp;[2021-04-25T10:08:07.176667]"/>
            <x15:cachedUniqueName index="3851" name="[Диапазон 1].[subscription__date].&amp;[2021-04-25T10:24:36.533333]"/>
            <x15:cachedUniqueName index="3852" name="[Диапазон 1].[subscription__date].&amp;[2021-04-25T10:28:45.136667]"/>
            <x15:cachedUniqueName index="3853" name="[Диапазон 1].[subscription__date].&amp;[2021-04-25T10:34:19.213333]"/>
            <x15:cachedUniqueName index="3854" name="[Диапазон 1].[subscription__date].&amp;[2021-04-25T10:41:30.776667]"/>
            <x15:cachedUniqueName index="3855" name="[Диапазон 1].[subscription__date].&amp;[2021-04-25T10:45:27.516667]"/>
            <x15:cachedUniqueName index="3856" name="[Диапазон 1].[subscription__date].&amp;[2021-04-25T10:46:46.376667]"/>
            <x15:cachedUniqueName index="3857" name="[Диапазон 1].[subscription__date].&amp;[2021-04-25T10:48:34.493333]"/>
            <x15:cachedUniqueName index="3858" name="[Диапазон 1].[subscription__date].&amp;[2021-04-25T10:51:23.773333]"/>
            <x15:cachedUniqueName index="3859" name="[Диапазон 1].[subscription__date].&amp;[2021-04-25T10:53:35.373333]"/>
            <x15:cachedUniqueName index="3860" name="[Диапазон 1].[subscription__date].&amp;[2021-04-25T11:08:09.6]"/>
            <x15:cachedUniqueName index="3861" name="[Диапазон 1].[subscription__date].&amp;[2021-04-25T11:10:42.933333]"/>
            <x15:cachedUniqueName index="3862" name="[Диапазон 1].[subscription__date].&amp;[2021-04-25T11:14:00.336667]"/>
            <x15:cachedUniqueName index="3863" name="[Диапазон 1].[subscription__date].&amp;[2021-04-25T11:15:33.55]"/>
            <x15:cachedUniqueName index="3864" name="[Диапазон 1].[subscription__date].&amp;[2021-04-25T11:18:07.28]"/>
            <x15:cachedUniqueName index="3865" name="[Диапазон 1].[subscription__date].&amp;[2021-04-25T11:20:38.376667]"/>
            <x15:cachedUniqueName index="3866" name="[Диапазон 1].[subscription__date].&amp;[2021-04-25T11:20:45.233333]"/>
            <x15:cachedUniqueName index="3867" name="[Диапазон 1].[subscription__date].&amp;[2021-04-25T11:25:47.71]"/>
            <x15:cachedUniqueName index="3868" name="[Диапазон 1].[subscription__date].&amp;[2021-04-25T11:30:56.673333]"/>
            <x15:cachedUniqueName index="3869" name="[Диапазон 1].[subscription__date].&amp;[2021-04-25T11:33:56.076667]"/>
            <x15:cachedUniqueName index="3870" name="[Диапазон 1].[subscription__date].&amp;[2021-04-25T11:34:52.456667]"/>
            <x15:cachedUniqueName index="3871" name="[Диапазон 1].[subscription__date].&amp;[2021-04-25T11:46:16.11]"/>
            <x15:cachedUniqueName index="3872" name="[Диапазон 1].[subscription__date].&amp;[2021-04-25T12:03:01.31]"/>
            <x15:cachedUniqueName index="3873" name="[Диапазон 1].[subscription__date].&amp;[2021-04-25T12:05:35.033333]"/>
            <x15:cachedUniqueName index="3874" name="[Диапазон 1].[subscription__date].&amp;[2021-04-25T12:06:03.233333]"/>
            <x15:cachedUniqueName index="3875" name="[Диапазон 1].[subscription__date].&amp;[2021-04-25T12:07:23.586667]"/>
            <x15:cachedUniqueName index="3876" name="[Диапазон 1].[subscription__date].&amp;[2021-04-25T12:20:22.936667]"/>
            <x15:cachedUniqueName index="3877" name="[Диапазон 1].[subscription__date].&amp;[2021-04-25T12:22:15.856667]"/>
            <x15:cachedUniqueName index="3878" name="[Диапазон 1].[subscription__date].&amp;[2021-04-25T12:22:21.816667]"/>
            <x15:cachedUniqueName index="3879" name="[Диапазон 1].[subscription__date].&amp;[2021-04-25T12:51:09.806667]"/>
            <x15:cachedUniqueName index="3880" name="[Диапазон 1].[subscription__date].&amp;[2021-04-25T12:53:15.956667]"/>
            <x15:cachedUniqueName index="3881" name="[Диапазон 1].[subscription__date].&amp;[2021-04-25T13:03:22.99]"/>
            <x15:cachedUniqueName index="3882" name="[Диапазон 1].[subscription__date].&amp;[2021-04-25T13:14:52.8]"/>
            <x15:cachedUniqueName index="3883" name="[Диапазон 1].[subscription__date].&amp;[2021-04-25T13:22:25.79]"/>
            <x15:cachedUniqueName index="3884" name="[Диапазон 1].[subscription__date].&amp;[2021-04-25T13:24:36.833333]"/>
            <x15:cachedUniqueName index="3885" name="[Диапазон 1].[subscription__date].&amp;[2021-04-25T13:25:38.956667]"/>
            <x15:cachedUniqueName index="3886" name="[Диапазон 1].[subscription__date].&amp;[2021-04-25T13:35:25.656667]"/>
            <x15:cachedUniqueName index="3887" name="[Диапазон 1].[subscription__date].&amp;[2021-04-25T13:39:21.6]"/>
            <x15:cachedUniqueName index="3888" name="[Диапазон 1].[subscription__date].&amp;[2021-04-25T13:55:43.116667]"/>
            <x15:cachedUniqueName index="3889" name="[Диапазон 1].[subscription__date].&amp;[2021-04-25T14:13:03.316667]"/>
            <x15:cachedUniqueName index="3890" name="[Диапазон 1].[subscription__date].&amp;[2021-04-25T14:18:38.813333]"/>
            <x15:cachedUniqueName index="3891" name="[Диапазон 1].[subscription__date].&amp;[2021-04-25T14:21:35.176667]"/>
            <x15:cachedUniqueName index="3892" name="[Диапазон 1].[subscription__date].&amp;[2021-04-25T14:29:58.953333]"/>
            <x15:cachedUniqueName index="3893" name="[Диапазон 1].[subscription__date].&amp;[2021-04-25T14:30:36.333333]"/>
            <x15:cachedUniqueName index="3894" name="[Диапазон 1].[subscription__date].&amp;[2021-04-25T14:42:26.51]"/>
            <x15:cachedUniqueName index="3895" name="[Диапазон 1].[subscription__date].&amp;[2021-04-25T14:49:55.233333]"/>
            <x15:cachedUniqueName index="3896" name="[Диапазон 1].[subscription__date].&amp;[2021-04-25T14:52:32.816667]"/>
            <x15:cachedUniqueName index="3897" name="[Диапазон 1].[subscription__date].&amp;[2021-04-25T14:57:40.393333]"/>
            <x15:cachedUniqueName index="3898" name="[Диапазон 1].[subscription__date].&amp;[2021-04-25T14:57:55.093333]"/>
            <x15:cachedUniqueName index="3899" name="[Диапазон 1].[subscription__date].&amp;[2021-04-25T15:00:23.696667]"/>
            <x15:cachedUniqueName index="3900" name="[Диапазон 1].[subscription__date].&amp;[2021-04-25T15:12:47.393333]"/>
            <x15:cachedUniqueName index="3901" name="[Диапазон 1].[subscription__date].&amp;[2021-04-25T15:14:41.333333]"/>
            <x15:cachedUniqueName index="3902" name="[Диапазон 1].[subscription__date].&amp;[2021-04-25T15:14:42.576667]"/>
            <x15:cachedUniqueName index="3903" name="[Диапазон 1].[subscription__date].&amp;[2021-04-25T15:21:40.933333]"/>
            <x15:cachedUniqueName index="3904" name="[Диапазон 1].[subscription__date].&amp;[2021-04-25T15:38:37.613333]"/>
            <x15:cachedUniqueName index="3905" name="[Диапазон 1].[subscription__date].&amp;[2021-04-25T15:38:45.27]"/>
            <x15:cachedUniqueName index="3906" name="[Диапазон 1].[subscription__date].&amp;[2021-04-25T15:43:30.093333]"/>
            <x15:cachedUniqueName index="3907" name="[Диапазон 1].[subscription__date].&amp;[2021-04-25T15:44:53.833333]"/>
            <x15:cachedUniqueName index="3908" name="[Диапазон 1].[subscription__date].&amp;[2021-04-25T15:46:56.553333]"/>
            <x15:cachedUniqueName index="3909" name="[Диапазон 1].[subscription__date].&amp;[2021-04-25T15:47:50.696667]"/>
            <x15:cachedUniqueName index="3910" name="[Диапазон 1].[subscription__date].&amp;[2021-04-25T15:54:35.2]"/>
            <x15:cachedUniqueName index="3911" name="[Диапазон 1].[subscription__date].&amp;[2021-04-25T16:20:53.353333]"/>
            <x15:cachedUniqueName index="3912" name="[Диапазон 1].[subscription__date].&amp;[2021-04-25T16:25:03.593333]"/>
            <x15:cachedUniqueName index="3913" name="[Диапазон 1].[subscription__date].&amp;[2021-04-25T16:31:03.513333]"/>
            <x15:cachedUniqueName index="3914" name="[Диапазон 1].[subscription__date].&amp;[2021-04-25T16:32:14.653333]"/>
            <x15:cachedUniqueName index="3915" name="[Диапазон 1].[subscription__date].&amp;[2021-04-25T16:40:53.333333]"/>
            <x15:cachedUniqueName index="3916" name="[Диапазон 1].[subscription__date].&amp;[2021-04-25T16:43:30.736667]"/>
            <x15:cachedUniqueName index="3917" name="[Диапазон 1].[subscription__date].&amp;[2021-04-25T16:47:20.153333]"/>
            <x15:cachedUniqueName index="3918" name="[Диапазон 1].[subscription__date].&amp;[2021-04-25T16:47:52.273333]"/>
            <x15:cachedUniqueName index="3919" name="[Диапазон 1].[subscription__date].&amp;[2021-04-25T16:49:29.753333]"/>
            <x15:cachedUniqueName index="3920" name="[Диапазон 1].[subscription__date].&amp;[2021-04-25T16:51:43.673333]"/>
            <x15:cachedUniqueName index="3921" name="[Диапазон 1].[subscription__date].&amp;[2021-04-25T17:03:05.893333]"/>
            <x15:cachedUniqueName index="3922" name="[Диапазон 1].[subscription__date].&amp;[2021-04-25T17:12:05.6]"/>
            <x15:cachedUniqueName index="3923" name="[Диапазон 1].[subscription__date].&amp;[2021-04-25T17:23:37.933333]"/>
            <x15:cachedUniqueName index="3924" name="[Диапазон 1].[subscription__date].&amp;[2021-04-25T17:23:49.853333]"/>
            <x15:cachedUniqueName index="3925" name="[Диапазон 1].[subscription__date].&amp;[2021-04-25T17:42:25.786667]"/>
            <x15:cachedUniqueName index="3926" name="[Диапазон 1].[subscription__date].&amp;[2021-04-25T17:45:36]"/>
            <x15:cachedUniqueName index="3927" name="[Диапазон 1].[subscription__date].&amp;[2021-04-25T17:48:28.8]"/>
            <x15:cachedUniqueName index="3928" name="[Диапазон 1].[subscription__date].&amp;[2021-04-25T17:49:30.97]"/>
            <x15:cachedUniqueName index="3929" name="[Диапазон 1].[subscription__date].&amp;[2021-04-25T17:52:52.636667]"/>
            <x15:cachedUniqueName index="3930" name="[Диапазон 1].[subscription__date].&amp;[2021-04-25T18:03:05.213333]"/>
            <x15:cachedUniqueName index="3931" name="[Диапазон 1].[subscription__date].&amp;[2021-04-25T18:06:08.27]"/>
            <x15:cachedUniqueName index="3932" name="[Диапазон 1].[subscription__date].&amp;[2021-04-25T18:14:26.453333]"/>
            <x15:cachedUniqueName index="3933" name="[Диапазон 1].[subscription__date].&amp;[2021-04-25T18:16:26.17]"/>
            <x15:cachedUniqueName index="3934" name="[Диапазон 1].[subscription__date].&amp;[2021-04-25T18:19:28.836667]"/>
            <x15:cachedUniqueName index="3935" name="[Диапазон 1].[subscription__date].&amp;[2021-04-25T18:35:49.373333]"/>
            <x15:cachedUniqueName index="3936" name="[Диапазон 1].[subscription__date].&amp;[2021-04-25T18:39:11.776667]"/>
            <x15:cachedUniqueName index="3937" name="[Диапазон 1].[subscription__date].&amp;[2021-04-25T18:46:50.576667]"/>
            <x15:cachedUniqueName index="3938" name="[Диапазон 1].[subscription__date].&amp;[2021-04-25T19:01:56.053333]"/>
            <x15:cachedUniqueName index="3939" name="[Диапазон 1].[subscription__date].&amp;[2021-04-25T19:13:34.596667]"/>
            <x15:cachedUniqueName index="3940" name="[Диапазон 1].[subscription__date].&amp;[2021-04-25T19:17:17.536667]"/>
            <x15:cachedUniqueName index="3941" name="[Диапазон 1].[subscription__date].&amp;[2021-04-25T19:18:20.093333]"/>
            <x15:cachedUniqueName index="3942" name="[Диапазон 1].[subscription__date].&amp;[2021-04-25T19:21:16.473333]"/>
            <x15:cachedUniqueName index="3943" name="[Диапазон 1].[subscription__date].&amp;[2021-04-25T19:32:45.013333]"/>
            <x15:cachedUniqueName index="3944" name="[Диапазон 1].[subscription__date].&amp;[2021-04-25T19:35:07.316667]"/>
            <x15:cachedUniqueName index="3945" name="[Диапазон 1].[subscription__date].&amp;[2021-04-25T19:42:32.116667]"/>
            <x15:cachedUniqueName index="3946" name="[Диапазон 1].[subscription__date].&amp;[2021-04-25T19:43:37.856667]"/>
            <x15:cachedUniqueName index="3947" name="[Диапазон 1].[subscription__date].&amp;[2021-04-25T19:46:07.353333]"/>
            <x15:cachedUniqueName index="3948" name="[Диапазон 1].[subscription__date].&amp;[2021-04-25T19:46:58.213333]"/>
            <x15:cachedUniqueName index="3949" name="[Диапазон 1].[subscription__date].&amp;[2021-04-25T19:48:34.35]"/>
            <x15:cachedUniqueName index="3950" name="[Диапазон 1].[subscription__date].&amp;[2021-04-25T19:50:09.376667]"/>
            <x15:cachedUniqueName index="3951" name="[Диапазон 1].[subscription__date].&amp;[2021-04-25T20:15:17.936667]"/>
            <x15:cachedUniqueName index="3952" name="[Диапазон 1].[subscription__date].&amp;[2021-04-25T20:24:06.656667]"/>
            <x15:cachedUniqueName index="3953" name="[Диапазон 1].[subscription__date].&amp;[2021-04-25T20:31:02.976667]"/>
            <x15:cachedUniqueName index="3954" name="[Диапазон 1].[subscription__date].&amp;[2021-04-25T20:33:52.113333]"/>
            <x15:cachedUniqueName index="3955" name="[Диапазон 1].[subscription__date].&amp;[2021-04-25T20:35:01.666667]"/>
            <x15:cachedUniqueName index="3956" name="[Диапазон 1].[subscription__date].&amp;[2021-04-25T20:35:19.033333]"/>
            <x15:cachedUniqueName index="3957" name="[Диапазон 1].[subscription__date].&amp;[2021-04-25T20:47:47.45]"/>
            <x15:cachedUniqueName index="3958" name="[Диапазон 1].[subscription__date].&amp;[2021-04-25T20:52:48]"/>
            <x15:cachedUniqueName index="3959" name="[Диапазон 1].[subscription__date].&amp;[2021-04-25T20:55:02.536667]"/>
            <x15:cachedUniqueName index="3960" name="[Диапазон 1].[subscription__date].&amp;[2021-04-25T20:58:38.416667]"/>
            <x15:cachedUniqueName index="3961" name="[Диапазон 1].[subscription__date].&amp;[2021-04-25T21:01:23.616667]"/>
            <x15:cachedUniqueName index="3962" name="[Диапазон 1].[subscription__date].&amp;[2021-04-25T21:01:55.833333]"/>
            <x15:cachedUniqueName index="3963" name="[Диапазон 1].[subscription__date].&amp;[2021-04-25T21:03:44.313333]"/>
            <x15:cachedUniqueName index="3964" name="[Диапазон 1].[subscription__date].&amp;[2021-04-25T21:19:27.296667]"/>
            <x15:cachedUniqueName index="3965" name="[Диапазон 1].[subscription__date].&amp;[2021-04-25T21:21:00.576667]"/>
            <x15:cachedUniqueName index="3966" name="[Диапазон 1].[subscription__date].&amp;[2021-04-25T21:37:22.633333]"/>
            <x15:cachedUniqueName index="3967" name="[Диапазон 1].[subscription__date].&amp;[2021-04-25T21:38:54.173333]"/>
            <x15:cachedUniqueName index="3968" name="[Диапазон 1].[subscription__date].&amp;[2021-04-25T21:39:31.596667]"/>
            <x15:cachedUniqueName index="3969" name="[Диапазон 1].[subscription__date].&amp;[2021-04-25T21:55:36.993333]"/>
            <x15:cachedUniqueName index="3970" name="[Диапазон 1].[subscription__date].&amp;[2021-04-25T22:15:10.87]"/>
            <x15:cachedUniqueName index="3971" name="[Диапазон 1].[subscription__date].&amp;[2021-04-25T22:21:09.033333]"/>
            <x15:cachedUniqueName index="3972" name="[Диапазон 1].[subscription__date].&amp;[2021-04-25T22:22:04.8]"/>
            <x15:cachedUniqueName index="3973" name="[Диапазон 1].[subscription__date].&amp;[2021-04-25T22:23:51.736667]"/>
            <x15:cachedUniqueName index="3974" name="[Диапазон 1].[subscription__date].&amp;[2021-04-25T22:26:55.776667]"/>
            <x15:cachedUniqueName index="3975" name="[Диапазон 1].[subscription__date].&amp;[2021-04-25T22:30:31.433333]"/>
            <x15:cachedUniqueName index="3976" name="[Диапазон 1].[subscription__date].&amp;[2021-04-25T22:33:28.696667]"/>
            <x15:cachedUniqueName index="3977" name="[Диапазон 1].[subscription__date].&amp;[2021-04-25T22:40:48]"/>
            <x15:cachedUniqueName index="3978" name="[Диапазон 1].[subscription__date].&amp;[2021-04-25T22:47:10.633333]"/>
            <x15:cachedUniqueName index="3979" name="[Диапазон 1].[subscription__date].&amp;[2021-04-25T22:50:22.173333]"/>
            <x15:cachedUniqueName index="3980" name="[Диапазон 1].[subscription__date].&amp;[2021-04-25T22:57:28.033333]"/>
            <x15:cachedUniqueName index="3981" name="[Диапазон 1].[subscription__date].&amp;[2021-04-25T23:00:11.036667]"/>
            <x15:cachedUniqueName index="3982" name="[Диапазон 1].[subscription__date].&amp;[2021-04-25T23:05:44.016667]"/>
            <x15:cachedUniqueName index="3983" name="[Диапазон 1].[subscription__date].&amp;[2021-04-25T23:10:36.216667]"/>
            <x15:cachedUniqueName index="3984" name="[Диапазон 1].[subscription__date].&amp;[2021-04-25T23:12:44.353333]"/>
            <x15:cachedUniqueName index="3985" name="[Диапазон 1].[subscription__date].&amp;[2021-04-25T23:20:32.713333]"/>
            <x15:cachedUniqueName index="3986" name="[Диапазон 1].[subscription__date].&amp;[2021-04-25T23:26:01.15]"/>
            <x15:cachedUniqueName index="3987" name="[Диапазон 1].[subscription__date].&amp;[2021-04-25T23:45:53.356667]"/>
            <x15:cachedUniqueName index="3988" name="[Диапазон 1].[subscription__date].&amp;[2021-04-25T23:50:55.433333]"/>
            <x15:cachedUniqueName index="3989" name="[Диапазон 1].[subscription__date].&amp;[2021-04-26T00:02:29.553333]"/>
            <x15:cachedUniqueName index="3990" name="[Диапазон 1].[subscription__date].&amp;[2021-04-26T00:03:13.113333]"/>
            <x15:cachedUniqueName index="3991" name="[Диапазон 1].[subscription__date].&amp;[2021-04-26T00:08:45.25]"/>
            <x15:cachedUniqueName index="3992" name="[Диапазон 1].[subscription__date].&amp;[2021-04-26T00:12:11.276667]"/>
            <x15:cachedUniqueName index="3993" name="[Диапазон 1].[subscription__date].&amp;[2021-04-26T00:14:22.106667]"/>
            <x15:cachedUniqueName index="3994" name="[Диапазон 1].[subscription__date].&amp;[2021-04-26T00:27:29.85]"/>
            <x15:cachedUniqueName index="3995" name="[Диапазон 1].[subscription__date].&amp;[2021-04-26T00:30:31.556667]"/>
            <x15:cachedUniqueName index="3996" name="[Диапазон 1].[subscription__date].&amp;[2021-04-26T00:44:41.416667]"/>
            <x15:cachedUniqueName index="3997" name="[Диапазон 1].[subscription__date].&amp;[2021-04-26T00:50:35.296667]"/>
            <x15:cachedUniqueName index="3998" name="[Диапазон 1].[subscription__date].&amp;[2021-04-26T00:59:03.553333]"/>
            <x15:cachedUniqueName index="3999" name="[Диапазон 1].[subscription__date].&amp;[2021-04-26T01:00:35.546667]"/>
            <x15:cachedUniqueName index="4000" name="[Диапазон 1].[subscription__date].&amp;[2021-04-26T01:02:47.936667]"/>
            <x15:cachedUniqueName index="4001" name="[Диапазон 1].[subscription__date].&amp;[2021-04-26T01:14:55.096667]"/>
            <x15:cachedUniqueName index="4002" name="[Диапазон 1].[subscription__date].&amp;[2021-04-26T01:29:50.616667]"/>
            <x15:cachedUniqueName index="4003" name="[Диапазон 1].[subscription__date].&amp;[2021-04-26T01:41:38.393333]"/>
            <x15:cachedUniqueName index="4004" name="[Диапазон 1].[subscription__date].&amp;[2021-04-26T01:58:22.896667]"/>
            <x15:cachedUniqueName index="4005" name="[Диапазон 1].[subscription__date].&amp;[2021-04-26T02:00:35.756667]"/>
            <x15:cachedUniqueName index="4006" name="[Диапазон 1].[subscription__date].&amp;[2021-04-26T02:10:20.57]"/>
            <x15:cachedUniqueName index="4007" name="[Диапазон 1].[subscription__date].&amp;[2021-04-26T02:10:49.936667]"/>
            <x15:cachedUniqueName index="4008" name="[Диапазон 1].[subscription__date].&amp;[2021-04-26T02:25:07.99]"/>
            <x15:cachedUniqueName index="4009" name="[Диапазон 1].[subscription__date].&amp;[2021-04-26T02:27:21.77]"/>
            <x15:cachedUniqueName index="4010" name="[Диапазон 1].[subscription__date].&amp;[2021-04-26T02:27:50.45]"/>
            <x15:cachedUniqueName index="4011" name="[Диапазон 1].[subscription__date].&amp;[2021-04-26T02:28:28.396667]"/>
            <x15:cachedUniqueName index="4012" name="[Диапазон 1].[subscription__date].&amp;[2021-04-26T02:30:49.116667]"/>
            <x15:cachedUniqueName index="4013" name="[Диапазон 1].[subscription__date].&amp;[2021-04-26T02:32:33.763333]"/>
            <x15:cachedUniqueName index="4014" name="[Диапазон 1].[subscription__date].&amp;[2021-04-26T02:34:46.816667]"/>
            <x15:cachedUniqueName index="4015" name="[Диапазон 1].[subscription__date].&amp;[2021-04-26T02:40:29.936667]"/>
            <x15:cachedUniqueName index="4016" name="[Диапазон 1].[subscription__date].&amp;[2021-04-26T02:44:08.25]"/>
            <x15:cachedUniqueName index="4017" name="[Диапазон 1].[subscription__date].&amp;[2021-04-26T02:46:02.576667]"/>
            <x15:cachedUniqueName index="4018" name="[Диапазон 1].[subscription__date].&amp;[2021-04-26T02:53:00.396667]"/>
            <x15:cachedUniqueName index="4019" name="[Диапазон 1].[subscription__date].&amp;[2021-04-26T03:07:36.73]"/>
            <x15:cachedUniqueName index="4020" name="[Диапазон 1].[subscription__date].&amp;[2021-04-26T03:20:54.856667]"/>
            <x15:cachedUniqueName index="4021" name="[Диапазон 1].[subscription__date].&amp;[2021-04-26T03:20:55.17]"/>
            <x15:cachedUniqueName index="4022" name="[Диапазон 1].[subscription__date].&amp;[2021-04-26T03:23:24.816667]"/>
            <x15:cachedUniqueName index="4023" name="[Диапазон 1].[subscription__date].&amp;[2021-04-26T03:26:10.156667]"/>
            <x15:cachedUniqueName index="4024" name="[Диапазон 1].[subscription__date].&amp;[2021-04-26T03:26:49.396667]"/>
            <x15:cachedUniqueName index="4025" name="[Диапазон 1].[subscription__date].&amp;[2021-04-26T03:27:30.12]"/>
            <x15:cachedUniqueName index="4026" name="[Диапазон 1].[subscription__date].&amp;[2021-04-26T03:29:04.316667]"/>
            <x15:cachedUniqueName index="4027" name="[Диапазон 1].[subscription__date].&amp;[2021-04-26T03:30:51.016667]"/>
            <x15:cachedUniqueName index="4028" name="[Диапазон 1].[subscription__date].&amp;[2021-04-26T03:33:33.296667]"/>
            <x15:cachedUniqueName index="4029" name="[Диапазон 1].[subscription__date].&amp;[2021-04-26T03:35:58.213333]"/>
            <x15:cachedUniqueName index="4030" name="[Диапазон 1].[subscription__date].&amp;[2021-04-26T03:47:50.57]"/>
            <x15:cachedUniqueName index="4031" name="[Диапазон 1].[subscription__date].&amp;[2021-04-26T03:47:50.873333]"/>
            <x15:cachedUniqueName index="4032" name="[Диапазон 1].[subscription__date].&amp;[2021-04-26T03:57:36]"/>
            <x15:cachedUniqueName index="4033" name="[Диапазон 1].[subscription__date].&amp;[2021-04-26T04:00:18.176667]"/>
            <x15:cachedUniqueName index="4034" name="[Диапазон 1].[subscription__date].&amp;[2021-04-26T04:04:40.136667]"/>
            <x15:cachedUniqueName index="4035" name="[Диапазон 1].[subscription__date].&amp;[2021-04-26T04:04:47.113333]"/>
            <x15:cachedUniqueName index="4036" name="[Диапазон 1].[subscription__date].&amp;[2021-04-26T04:05:13.896667]"/>
            <x15:cachedUniqueName index="4037" name="[Диапазон 1].[subscription__date].&amp;[2021-04-26T04:09:16.113333]"/>
            <x15:cachedUniqueName index="4038" name="[Диапазон 1].[subscription__date].&amp;[2021-04-26T04:12:42.576667]"/>
            <x15:cachedUniqueName index="4039" name="[Диапазон 1].[subscription__date].&amp;[2021-04-26T04:18:27.736667]"/>
            <x15:cachedUniqueName index="4040" name="[Диапазон 1].[subscription__date].&amp;[2021-04-26T04:20:09.69]"/>
            <x15:cachedUniqueName index="4041" name="[Диапазон 1].[subscription__date].&amp;[2021-04-26T04:23:47.233333]"/>
            <x15:cachedUniqueName index="4042" name="[Диапазон 1].[subscription__date].&amp;[2021-04-26T04:29:31.376667]"/>
            <x15:cachedUniqueName index="4043" name="[Диапазон 1].[subscription__date].&amp;[2021-04-26T04:31:09.713333]"/>
            <x15:cachedUniqueName index="4044" name="[Диапазон 1].[subscription__date].&amp;[2021-04-26T04:44:07.613333]"/>
            <x15:cachedUniqueName index="4045" name="[Диапазон 1].[subscription__date].&amp;[2021-04-26T05:08:20.576667]"/>
            <x15:cachedUniqueName index="4046" name="[Диапазон 1].[subscription__date].&amp;[2021-04-26T05:09:05.256667]"/>
            <x15:cachedUniqueName index="4047" name="[Диапазон 1].[subscription__date].&amp;[2021-04-26T05:13:10.733333]"/>
            <x15:cachedUniqueName index="4048" name="[Диапазон 1].[subscription__date].&amp;[2021-04-26T05:21:56.536667]"/>
            <x15:cachedUniqueName index="4049" name="[Диапазон 1].[subscription__date].&amp;[2021-04-26T05:27:50.696667]"/>
            <x15:cachedUniqueName index="4050" name="[Диапазон 1].[subscription__date].&amp;[2021-04-26T05:28:58.27]"/>
            <x15:cachedUniqueName index="4051" name="[Диапазон 1].[subscription__date].&amp;[2021-04-26T05:29:15.896667]"/>
            <x15:cachedUniqueName index="4052" name="[Диапазон 1].[subscription__date].&amp;[2021-04-26T05:32:08.936667]"/>
            <x15:cachedUniqueName index="4053" name="[Диапазон 1].[subscription__date].&amp;[2021-04-26T05:35:38.953333]"/>
            <x15:cachedUniqueName index="4054" name="[Диапазон 1].[subscription__date].&amp;[2021-04-26T05:38:01.256667]"/>
            <x15:cachedUniqueName index="4055" name="[Диапазон 1].[subscription__date].&amp;[2021-04-26T05:52:26.71]"/>
            <x15:cachedUniqueName index="4056" name="[Диапазон 1].[subscription__date].&amp;[2021-04-26T05:55:16.55]"/>
            <x15:cachedUniqueName index="4057" name="[Диапазон 1].[subscription__date].&amp;[2021-04-26T05:58:06.15]"/>
            <x15:cachedUniqueName index="4058" name="[Диапазон 1].[subscription__date].&amp;[2021-04-26T06:05:58.893333]"/>
            <x15:cachedUniqueName index="4059" name="[Диапазон 1].[subscription__date].&amp;[2021-04-26T06:06:58.55]"/>
            <x15:cachedUniqueName index="4060" name="[Диапазон 1].[subscription__date].&amp;[2021-04-26T06:13:25.93]"/>
            <x15:cachedUniqueName index="4061" name="[Диапазон 1].[subscription__date].&amp;[2021-04-26T06:15:11.99]"/>
            <x15:cachedUniqueName index="4062" name="[Диапазон 1].[subscription__date].&amp;[2021-04-26T06:19:00.656667]"/>
            <x15:cachedUniqueName index="4063" name="[Диапазон 1].[subscription__date].&amp;[2021-04-26T06:20:11.193333]"/>
            <x15:cachedUniqueName index="4064" name="[Диапазон 1].[subscription__date].&amp;[2021-04-26T06:20:13.036667]"/>
            <x15:cachedUniqueName index="4065" name="[Диапазон 1].[subscription__date].&amp;[2021-04-26T06:24:02.836667]"/>
            <x15:cachedUniqueName index="4066" name="[Диапазон 1].[subscription__date].&amp;[2021-04-26T06:35:22.256667]"/>
            <x15:cachedUniqueName index="4067" name="[Диапазон 1].[subscription__date].&amp;[2021-04-26T06:49:48.133333]"/>
            <x15:cachedUniqueName index="4068" name="[Диапазон 1].[subscription__date].&amp;[2021-04-26T07:07:19.576667]"/>
            <x15:cachedUniqueName index="4069" name="[Диапазон 1].[subscription__date].&amp;[2021-04-26T07:20:42.43]"/>
            <x15:cachedUniqueName index="4070" name="[Диапазон 1].[subscription__date].&amp;[2021-04-26T07:24:08.416667]"/>
            <x15:cachedUniqueName index="4071" name="[Диапазон 1].[subscription__date].&amp;[2021-04-26T07:24:22.65]"/>
            <x15:cachedUniqueName index="4072" name="[Диапазон 1].[subscription__date].&amp;[2021-04-26T07:25:30.35]"/>
            <x15:cachedUniqueName index="4073" name="[Диапазон 1].[subscription__date].&amp;[2021-04-26T07:28:53.436667]"/>
            <x15:cachedUniqueName index="4074" name="[Диапазон 1].[subscription__date].&amp;[2021-04-26T07:31:30.21]"/>
            <x15:cachedUniqueName index="4075" name="[Диапазон 1].[subscription__date].&amp;[2021-04-26T07:36:37.936667]"/>
            <x15:cachedUniqueName index="4076" name="[Диапазон 1].[subscription__date].&amp;[2021-04-26T07:43:55.133333]"/>
            <x15:cachedUniqueName index="4077" name="[Диапазон 1].[subscription__date].&amp;[2021-04-26T07:44:28.496667]"/>
            <x15:cachedUniqueName index="4078" name="[Диапазон 1].[subscription__date].&amp;[2021-04-26T07:49:05.733333]"/>
            <x15:cachedUniqueName index="4079" name="[Диапазон 1].[subscription__date].&amp;[2021-04-26T08:01:05.413333]"/>
            <x15:cachedUniqueName index="4080" name="[Диапазон 1].[subscription__date].&amp;[2021-04-26T08:04:08.093333]"/>
            <x15:cachedUniqueName index="4081" name="[Диапазон 1].[subscription__date].&amp;[2021-04-26T08:25:16.176667]"/>
            <x15:cachedUniqueName index="4082" name="[Диапазон 1].[subscription__date].&amp;[2021-04-26T08:27:07.87]"/>
            <x15:cachedUniqueName index="4083" name="[Диапазон 1].[subscription__date].&amp;[2021-04-26T08:30:28.413333]"/>
            <x15:cachedUniqueName index="4084" name="[Диапазон 1].[subscription__date].&amp;[2021-04-26T08:35:16.91]"/>
            <x15:cachedUniqueName index="4085" name="[Диапазон 1].[subscription__date].&amp;[2021-04-26T08:35:44.99]"/>
            <x15:cachedUniqueName index="4086" name="[Диапазон 1].[subscription__date].&amp;[2021-04-26T08:39:53.593333]"/>
            <x15:cachedUniqueName index="4087" name="[Диапазон 1].[subscription__date].&amp;[2021-04-26T08:42:31.19]"/>
            <x15:cachedUniqueName index="4088" name="[Диапазон 1].[subscription__date].&amp;[2021-04-26T08:50:26.83]"/>
            <x15:cachedUniqueName index="4089" name="[Диапазон 1].[subscription__date].&amp;[2021-04-26T09:00:07.67]"/>
            <x15:cachedUniqueName index="4090" name="[Диапазон 1].[subscription__date].&amp;[2021-04-26T09:04:16.196667]"/>
            <x15:cachedUniqueName index="4091" name="[Диапазон 1].[subscription__date].&amp;[2021-04-26T09:12:48.03]"/>
            <x15:cachedUniqueName index="4092" name="[Диапазон 1].[subscription__date].&amp;[2021-04-26T09:16:26.91]"/>
            <x15:cachedUniqueName index="4093" name="[Диапазон 1].[subscription__date].&amp;[2021-04-26T09:24:07.936667]"/>
            <x15:cachedUniqueName index="4094" name="[Диапазон 1].[subscription__date].&amp;[2021-04-26T09:30:47.913333]"/>
            <x15:cachedUniqueName index="4095" name="[Диапазон 1].[subscription__date].&amp;[2021-04-26T09:34:24.096667]"/>
            <x15:cachedUniqueName index="4096" name="[Диапазон 1].[subscription__date].&amp;[2021-04-26T09:37:22.676667]"/>
            <x15:cachedUniqueName index="4097" name="[Диапазон 1].[subscription__date].&amp;[2021-04-26T09:40:16.79]"/>
            <x15:cachedUniqueName index="4098" name="[Диапазон 1].[subscription__date].&amp;[2021-04-26T09:56:11.796667]"/>
            <x15:cachedUniqueName index="4099" name="[Диапазон 1].[subscription__date].&amp;[2021-04-26T10:07:31.496667]"/>
            <x15:cachedUniqueName index="4100" name="[Диапазон 1].[subscription__date].&amp;[2021-04-26T10:13:51.31]"/>
            <x15:cachedUniqueName index="4101" name="[Диапазон 1].[subscription__date].&amp;[2021-04-26T10:26:46.653333]"/>
            <x15:cachedUniqueName index="4102" name="[Диапазон 1].[subscription__date].&amp;[2021-04-26T10:27:13.233333]"/>
            <x15:cachedUniqueName index="4103" name="[Диапазон 1].[subscription__date].&amp;[2021-04-26T10:27:26.796667]"/>
            <x15:cachedUniqueName index="4104" name="[Диапазон 1].[subscription__date].&amp;[2021-04-26T10:27:58.23]"/>
            <x15:cachedUniqueName index="4105" name="[Диапазон 1].[subscription__date].&amp;[2021-04-26T10:30:30.773333]"/>
            <x15:cachedUniqueName index="4106" name="[Диапазон 1].[subscription__date].&amp;[2021-04-26T10:31:48.476667]"/>
            <x15:cachedUniqueName index="4107" name="[Диапазон 1].[subscription__date].&amp;[2021-04-26T10:42:33.133333]"/>
            <x15:cachedUniqueName index="4108" name="[Диапазон 1].[subscription__date].&amp;[2021-04-26T10:49:23.416667]"/>
            <x15:cachedUniqueName index="4109" name="[Диапазон 1].[subscription__date].&amp;[2021-04-26T10:51:18.413333]"/>
            <x15:cachedUniqueName index="4110" name="[Диапазон 1].[subscription__date].&amp;[2021-04-26T10:54:13.276667]"/>
            <x15:cachedUniqueName index="4111" name="[Диапазон 1].[subscription__date].&amp;[2021-04-26T10:58:31.476667]"/>
            <x15:cachedUniqueName index="4112" name="[Диапазон 1].[subscription__date].&amp;[2021-04-26T10:58:35.393333]"/>
            <x15:cachedUniqueName index="4113" name="[Диапазон 1].[subscription__date].&amp;[2021-04-26T11:08:07.596667]"/>
            <x15:cachedUniqueName index="4114" name="[Диапазон 1].[subscription__date].&amp;[2021-04-26T11:09:59.43]"/>
            <x15:cachedUniqueName index="4115" name="[Диапазон 1].[subscription__date].&amp;[2021-04-26T11:16:10.213333]"/>
            <x15:cachedUniqueName index="4116" name="[Диапазон 1].[subscription__date].&amp;[2021-04-26T11:18:21.236667]"/>
            <x15:cachedUniqueName index="4117" name="[Диапазон 1].[subscription__date].&amp;[2021-04-26T11:25:23.573333]"/>
            <x15:cachedUniqueName index="4118" name="[Диапазон 1].[subscription__date].&amp;[2021-04-26T11:37:15.44]"/>
            <x15:cachedUniqueName index="4119" name="[Диапазон 1].[subscription__date].&amp;[2021-04-26T11:38:24]"/>
            <x15:cachedUniqueName index="4120" name="[Диапазон 1].[subscription__date].&amp;[2021-04-26T11:50:40.293333]"/>
            <x15:cachedUniqueName index="4121" name="[Диапазон 1].[subscription__date].&amp;[2021-04-26T11:52:39.693333]"/>
            <x15:cachedUniqueName index="4122" name="[Диапазон 1].[subscription__date].&amp;[2021-04-26T12:15:22.493333]"/>
            <x15:cachedUniqueName index="4123" name="[Диапазон 1].[subscription__date].&amp;[2021-04-26T12:15:32.91]"/>
            <x15:cachedUniqueName index="4124" name="[Диапазон 1].[subscription__date].&amp;[2021-04-26T12:18:10.573333]"/>
            <x15:cachedUniqueName index="4125" name="[Диапазон 1].[subscription__date].&amp;[2021-04-26T12:21:34.513333]"/>
            <x15:cachedUniqueName index="4126" name="[Диапазон 1].[subscription__date].&amp;[2021-04-26T12:32:46.213333]"/>
            <x15:cachedUniqueName index="4127" name="[Диапазон 1].[subscription__date].&amp;[2021-04-26T12:32:58.513333]"/>
            <x15:cachedUniqueName index="4128" name="[Диапазон 1].[subscription__date].&amp;[2021-04-26T12:33:55.733333]"/>
            <x15:cachedUniqueName index="4129" name="[Диапазон 1].[subscription__date].&amp;[2021-04-26T12:41:22.653333]"/>
            <x15:cachedUniqueName index="4130" name="[Диапазон 1].[subscription__date].&amp;[2021-04-26T12:53:03.776667]"/>
            <x15:cachedUniqueName index="4131" name="[Диапазон 1].[subscription__date].&amp;[2021-04-26T12:53:12.693333]"/>
            <x15:cachedUniqueName index="4132" name="[Диапазон 1].[subscription__date].&amp;[2021-04-26T12:58:01.896667]"/>
            <x15:cachedUniqueName index="4133" name="[Диапазон 1].[subscription__date].&amp;[2021-04-26T13:06:17.336667]"/>
            <x15:cachedUniqueName index="4134" name="[Диапазон 1].[subscription__date].&amp;[2021-04-26T13:07:54.973333]"/>
            <x15:cachedUniqueName index="4135" name="[Диапазон 1].[subscription__date].&amp;[2021-04-26T13:12:08.693333]"/>
            <x15:cachedUniqueName index="4136" name="[Диапазон 1].[subscription__date].&amp;[2021-04-26T13:12:53.176667]"/>
            <x15:cachedUniqueName index="4137" name="[Диапазон 1].[subscription__date].&amp;[2021-04-26T13:22:47.513333]"/>
            <x15:cachedUniqueName index="4138" name="[Диапазон 1].[subscription__date].&amp;[2021-04-26T13:25:10.413333]"/>
            <x15:cachedUniqueName index="4139" name="[Диапазон 1].[subscription__date].&amp;[2021-04-26T13:25:35.293333]"/>
            <x15:cachedUniqueName index="4140" name="[Диапазон 1].[subscription__date].&amp;[2021-04-26T13:27:06.096667]"/>
            <x15:cachedUniqueName index="4141" name="[Диапазон 1].[subscription__date].&amp;[2021-04-26T13:40:22.136667]"/>
            <x15:cachedUniqueName index="4142" name="[Диапазон 1].[subscription__date].&amp;[2021-04-26T13:55:12.613333]"/>
            <x15:cachedUniqueName index="4143" name="[Диапазон 1].[subscription__date].&amp;[2021-04-26T14:04:41.813333]"/>
            <x15:cachedUniqueName index="4144" name="[Диапазон 1].[subscription__date].&amp;[2021-04-26T14:10:43.976667]"/>
            <x15:cachedUniqueName index="4145" name="[Диапазон 1].[subscription__date].&amp;[2021-04-26T14:13:40.67]"/>
            <x15:cachedUniqueName index="4146" name="[Диапазон 1].[subscription__date].&amp;[2021-04-26T14:18:34.233333]"/>
            <x15:cachedUniqueName index="4147" name="[Диапазон 1].[subscription__date].&amp;[2021-04-26T14:19:01.476667]"/>
            <x15:cachedUniqueName index="4148" name="[Диапазон 1].[subscription__date].&amp;[2021-04-26T14:19:05.813333]"/>
            <x15:cachedUniqueName index="4149" name="[Диапазон 1].[subscription__date].&amp;[2021-04-26T14:21:54.333333]"/>
            <x15:cachedUniqueName index="4150" name="[Диапазон 1].[subscription__date].&amp;[2021-04-26T14:24:33.733333]"/>
            <x15:cachedUniqueName index="4151" name="[Диапазон 1].[subscription__date].&amp;[2021-04-26T14:33:03.213333]"/>
            <x15:cachedUniqueName index="4152" name="[Диапазон 1].[subscription__date].&amp;[2021-04-26T14:34:44.056667]"/>
            <x15:cachedUniqueName index="4153" name="[Диапазон 1].[subscription__date].&amp;[2021-04-26T14:38:24]"/>
            <x15:cachedUniqueName index="4154" name="[Диапазон 1].[subscription__date].&amp;[2021-04-26T14:39:01.406667]"/>
            <x15:cachedUniqueName index="4155" name="[Диапазон 1].[subscription__date].&amp;[2021-04-26T14:49:51.973333]"/>
            <x15:cachedUniqueName index="4156" name="[Диапазон 1].[subscription__date].&amp;[2021-04-26T14:58:32.206667]"/>
            <x15:cachedUniqueName index="4157" name="[Диапазон 1].[subscription__date].&amp;[2021-04-26T15:02:27.693333]"/>
            <x15:cachedUniqueName index="4158" name="[Диапазон 1].[subscription__date].&amp;[2021-04-26T15:06:41.456667]"/>
            <x15:cachedUniqueName index="4159" name="[Диапазон 1].[subscription__date].&amp;[2021-04-26T15:10:05.933333]"/>
            <x15:cachedUniqueName index="4160" name="[Диапазон 1].[subscription__date].&amp;[2021-04-26T15:18:48.293333]"/>
            <x15:cachedUniqueName index="4161" name="[Диапазон 1].[subscription__date].&amp;[2021-04-26T15:20:45.373333]"/>
            <x15:cachedUniqueName index="4162" name="[Диапазон 1].[subscription__date].&amp;[2021-04-26T15:29:49.616667]"/>
            <x15:cachedUniqueName index="4163" name="[Диапазон 1].[subscription__date].&amp;[2021-04-26T15:31:18.653333]"/>
            <x15:cachedUniqueName index="4164" name="[Диапазон 1].[subscription__date].&amp;[2021-04-26T15:31:52.056667]"/>
            <x15:cachedUniqueName index="4165" name="[Диапазон 1].[subscription__date].&amp;[2021-04-26T15:39:43.576667]"/>
            <x15:cachedUniqueName index="4166" name="[Диапазон 1].[subscription__date].&amp;[2021-04-26T15:42:46.413333]"/>
            <x15:cachedUniqueName index="4167" name="[Диапазон 1].[subscription__date].&amp;[2021-04-26T15:56:50.806667]"/>
            <x15:cachedUniqueName index="4168" name="[Диапазон 1].[subscription__date].&amp;[2021-04-26T16:04:24.976667]"/>
            <x15:cachedUniqueName index="4169" name="[Диапазон 1].[subscription__date].&amp;[2021-04-26T16:05:17.836667]"/>
            <x15:cachedUniqueName index="4170" name="[Диапазон 1].[subscription__date].&amp;[2021-04-26T16:18:46.206667]"/>
            <x15:cachedUniqueName index="4171" name="[Диапазон 1].[subscription__date].&amp;[2021-04-26T16:20:41.993333]"/>
            <x15:cachedUniqueName index="4172" name="[Диапазон 1].[subscription__date].&amp;[2021-04-26T16:21:48.913333]"/>
            <x15:cachedUniqueName index="4173" name="[Диапазон 1].[subscription__date].&amp;[2021-04-26T16:24:23.776667]"/>
            <x15:cachedUniqueName index="4174" name="[Диапазон 1].[subscription__date].&amp;[2021-04-26T16:29:49.773333]"/>
            <x15:cachedUniqueName index="4175" name="[Диапазон 1].[subscription__date].&amp;[2021-04-26T16:34:23.456667]"/>
            <x15:cachedUniqueName index="4176" name="[Диапазон 1].[subscription__date].&amp;[2021-04-26T16:46:05.016667]"/>
            <x15:cachedUniqueName index="4177" name="[Диапазон 1].[subscription__date].&amp;[2021-04-26T17:00:45.713333]"/>
            <x15:cachedUniqueName index="4178" name="[Диапазон 1].[subscription__date].&amp;[2021-04-26T17:05:41.853333]"/>
            <x15:cachedUniqueName index="4179" name="[Диапазон 1].[subscription__date].&amp;[2021-04-26T17:06:23.816667]"/>
            <x15:cachedUniqueName index="4180" name="[Диапазон 1].[subscription__date].&amp;[2021-04-26T17:11:48.176667]"/>
            <x15:cachedUniqueName index="4181" name="[Диапазон 1].[subscription__date].&amp;[2021-04-26T17:16:38.576667]"/>
            <x15:cachedUniqueName index="4182" name="[Диапазон 1].[subscription__date].&amp;[2021-04-26T17:22:17.833333]"/>
            <x15:cachedUniqueName index="4183" name="[Диапазон 1].[subscription__date].&amp;[2021-04-26T17:27:03.433333]"/>
            <x15:cachedUniqueName index="4184" name="[Диапазон 1].[subscription__date].&amp;[2021-04-26T17:35:14.063333]"/>
            <x15:cachedUniqueName index="4185" name="[Диапазон 1].[subscription__date].&amp;[2021-04-26T17:37:17.116667]"/>
            <x15:cachedUniqueName index="4186" name="[Диапазон 1].[subscription__date].&amp;[2021-04-26T17:37:31.336667]"/>
            <x15:cachedUniqueName index="4187" name="[Диапазон 1].[subscription__date].&amp;[2021-04-26T17:43:33.533333]"/>
            <x15:cachedUniqueName index="4188" name="[Диапазон 1].[subscription__date].&amp;[2021-04-26T17:53:31.753333]"/>
            <x15:cachedUniqueName index="4189" name="[Диапазон 1].[subscription__date].&amp;[2021-04-26T18:01:23.193333]"/>
            <x15:cachedUniqueName index="4190" name="[Диапазон 1].[subscription__date].&amp;[2021-04-26T18:07:03.553333]"/>
            <x15:cachedUniqueName index="4191" name="[Диапазон 1].[subscription__date].&amp;[2021-04-26T18:10:29.753333]"/>
            <x15:cachedUniqueName index="4192" name="[Диапазон 1].[subscription__date].&amp;[2021-04-26T18:14:29.336667]"/>
            <x15:cachedUniqueName index="4193" name="[Диапазон 1].[subscription__date].&amp;[2021-04-26T18:15:34.093333]"/>
            <x15:cachedUniqueName index="4194" name="[Диапазон 1].[subscription__date].&amp;[2021-04-26T18:16:44.353333]"/>
            <x15:cachedUniqueName index="4195" name="[Диапазон 1].[subscription__date].&amp;[2021-04-26T18:19:29.513333]"/>
            <x15:cachedUniqueName index="4196" name="[Диапазон 1].[subscription__date].&amp;[2021-04-26T18:21:49.713333]"/>
            <x15:cachedUniqueName index="4197" name="[Диапазон 1].[subscription__date].&amp;[2021-04-26T18:30:16.816667]"/>
            <x15:cachedUniqueName index="4198" name="[Диапазон 1].[subscription__date].&amp;[2021-04-26T18:32:22.273333]"/>
            <x15:cachedUniqueName index="4199" name="[Диапазон 1].[subscription__date].&amp;[2021-04-26T18:33:24.753333]"/>
            <x15:cachedUniqueName index="4200" name="[Диапазон 1].[subscription__date].&amp;[2021-04-26T18:39:28.52]"/>
            <x15:cachedUniqueName index="4201" name="[Диапазон 1].[subscription__date].&amp;[2021-04-26T19:02:26.273333]"/>
            <x15:cachedUniqueName index="4202" name="[Диапазон 1].[subscription__date].&amp;[2021-04-26T19:05:20.673333]"/>
            <x15:cachedUniqueName index="4203" name="[Диапазон 1].[subscription__date].&amp;[2021-04-26T19:15:38.133333]"/>
            <x15:cachedUniqueName index="4204" name="[Диапазон 1].[subscription__date].&amp;[2021-04-26T19:16:33.073333]"/>
            <x15:cachedUniqueName index="4205" name="[Диапазон 1].[subscription__date].&amp;[2021-04-26T19:22:33.253333]"/>
            <x15:cachedUniqueName index="4206" name="[Диапазон 1].[subscription__date].&amp;[2021-04-26T19:33:53.793333]"/>
            <x15:cachedUniqueName index="4207" name="[Диапазон 1].[subscription__date].&amp;[2021-04-26T19:39:54.933333]"/>
            <x15:cachedUniqueName index="4208" name="[Диапазон 1].[subscription__date].&amp;[2021-04-26T19:44:36.593333]"/>
            <x15:cachedUniqueName index="4209" name="[Диапазон 1].[subscription__date].&amp;[2021-04-26T20:08:31.976667]"/>
            <x15:cachedUniqueName index="4210" name="[Диапазон 1].[subscription__date].&amp;[2021-04-26T20:08:39.413333]"/>
            <x15:cachedUniqueName index="4211" name="[Диапазон 1].[subscription__date].&amp;[2021-04-26T20:10:59.113333]"/>
            <x15:cachedUniqueName index="4212" name="[Диапазон 1].[subscription__date].&amp;[2021-04-26T20:11:02.4]"/>
            <x15:cachedUniqueName index="4213" name="[Диапазон 1].[subscription__date].&amp;[2021-04-26T20:11:53.596667]"/>
            <x15:cachedUniqueName index="4214" name="[Диапазон 1].[subscription__date].&amp;[2021-04-26T20:38:17.753333]"/>
            <x15:cachedUniqueName index="4215" name="[Диапазон 1].[subscription__date].&amp;[2021-04-26T20:54:15.033333]"/>
            <x15:cachedUniqueName index="4216" name="[Диапазон 1].[subscription__date].&amp;[2021-04-26T20:56:51.873333]"/>
            <x15:cachedUniqueName index="4217" name="[Диапазон 1].[subscription__date].&amp;[2021-04-26T21:12:04.49]"/>
            <x15:cachedUniqueName index="4218" name="[Диапазон 1].[subscription__date].&amp;[2021-04-26T21:18:53.833333]"/>
            <x15:cachedUniqueName index="4219" name="[Диапазон 1].[subscription__date].&amp;[2021-04-26T21:39:49.416667]"/>
            <x15:cachedUniqueName index="4220" name="[Диапазон 1].[subscription__date].&amp;[2021-04-26T21:45:53.116667]"/>
            <x15:cachedUniqueName index="4221" name="[Диапазон 1].[subscription__date].&amp;[2021-04-26T21:47:27.986667]"/>
            <x15:cachedUniqueName index="4222" name="[Диапазон 1].[subscription__date].&amp;[2021-04-26T21:48:25.473333]"/>
            <x15:cachedUniqueName index="4223" name="[Диапазон 1].[subscription__date].&amp;[2021-04-26T21:50:19.33]"/>
            <x15:cachedUniqueName index="4224" name="[Диапазон 1].[subscription__date].&amp;[2021-04-26T21:51:21.786667]"/>
            <x15:cachedUniqueName index="4225" name="[Диапазон 1].[subscription__date].&amp;[2021-04-26T21:57:25.04]"/>
            <x15:cachedUniqueName index="4226" name="[Диапазон 1].[subscription__date].&amp;[2021-04-26T22:02:43.433333]"/>
            <x15:cachedUniqueName index="4227" name="[Диапазон 1].[subscription__date].&amp;[2021-04-26T22:10:06.036667]"/>
            <x15:cachedUniqueName index="4228" name="[Диапазон 1].[subscription__date].&amp;[2021-04-26T22:20:32.97]"/>
            <x15:cachedUniqueName index="4229" name="[Диапазон 1].[subscription__date].&amp;[2021-04-26T22:24:20.496667]"/>
            <x15:cachedUniqueName index="4230" name="[Диапазон 1].[subscription__date].&amp;[2021-04-26T22:25:48.236667]"/>
            <x15:cachedUniqueName index="4231" name="[Диапазон 1].[subscription__date].&amp;[2021-04-26T22:39:01.353333]"/>
            <x15:cachedUniqueName index="4232" name="[Диапазон 1].[subscription__date].&amp;[2021-04-26T22:39:12.633333]"/>
            <x15:cachedUniqueName index="4233" name="[Диапазон 1].[subscription__date].&amp;[2021-04-26T22:41:09.793333]"/>
            <x15:cachedUniqueName index="4234" name="[Диапазон 1].[subscription__date].&amp;[2021-04-26T22:42:57.776667]"/>
            <x15:cachedUniqueName index="4235" name="[Диапазон 1].[subscription__date].&amp;[2021-04-26T22:50:13.016667]"/>
            <x15:cachedUniqueName index="4236" name="[Диапазон 1].[subscription__date].&amp;[2021-04-26T23:14:55.776667]"/>
            <x15:cachedUniqueName index="4237" name="[Диапазон 1].[subscription__date].&amp;[2021-04-26T23:21:56.096667]"/>
            <x15:cachedUniqueName index="4238" name="[Диапазон 1].[subscription__date].&amp;[2021-04-26T23:21:59.016667]"/>
            <x15:cachedUniqueName index="4239" name="[Диапазон 1].[subscription__date].&amp;[2021-04-26T23:23:46.873333]"/>
            <x15:cachedUniqueName index="4240" name="[Диапазон 1].[subscription__date].&amp;[2021-04-26T23:25:37.256667]"/>
            <x15:cachedUniqueName index="4241" name="[Диапазон 1].[subscription__date].&amp;[2021-04-26T23:31:06.776667]"/>
            <x15:cachedUniqueName index="4242" name="[Диапазон 1].[subscription__date].&amp;[2021-04-26T23:32:56.856667]"/>
            <x15:cachedUniqueName index="4243" name="[Диапазон 1].[subscription__date].&amp;[2021-04-26T23:34:09.136667]"/>
            <x15:cachedUniqueName index="4244" name="[Диапазон 1].[subscription__date].&amp;[2021-04-26T23:38:53.936667]"/>
            <x15:cachedUniqueName index="4245" name="[Диапазон 1].[subscription__date].&amp;[2021-04-26T23:51:03.65]"/>
            <x15:cachedUniqueName index="4246" name="[Диапазон 1].[subscription__date].&amp;[2021-04-26T23:55:19.13]"/>
            <x15:cachedUniqueName index="4247" name="[Диапазон 1].[subscription__date].&amp;[2021-04-27T00:00:25.976667]"/>
            <x15:cachedUniqueName index="4248" name="[Диапазон 1].[subscription__date].&amp;[2021-04-27T00:03:30.536667]"/>
            <x15:cachedUniqueName index="4249" name="[Диапазон 1].[subscription__date].&amp;[2021-04-27T00:11:47.776667]"/>
            <x15:cachedUniqueName index="4250" name="[Диапазон 1].[subscription__date].&amp;[2021-04-27T00:19:19.05]"/>
            <x15:cachedUniqueName index="4251" name="[Диапазон 1].[subscription__date].&amp;[2021-04-27T00:21:02.833333]"/>
            <x15:cachedUniqueName index="4252" name="[Диапазон 1].[subscription__date].&amp;[2021-04-27T00:22:07.256667]"/>
            <x15:cachedUniqueName index="4253" name="[Диапазон 1].[subscription__date].&amp;[2021-04-27T00:30:43.566667]"/>
            <x15:cachedUniqueName index="4254" name="[Диапазон 1].[subscription__date].&amp;[2021-04-27T00:49:43.656667]"/>
            <x15:cachedUniqueName index="4255" name="[Диапазон 1].[subscription__date].&amp;[2021-04-27T00:58:49.416667]"/>
            <x15:cachedUniqueName index="4256" name="[Диапазон 1].[subscription__date].&amp;[2021-04-27T00:58:49.676667]"/>
            <x15:cachedUniqueName index="4257" name="[Диапазон 1].[subscription__date].&amp;[2021-04-27T00:59:29.216667]"/>
            <x15:cachedUniqueName index="4258" name="[Диапазон 1].[subscription__date].&amp;[2021-04-27T01:29:16.8]"/>
            <x15:cachedUniqueName index="4259" name="[Диапазон 1].[subscription__date].&amp;[2021-04-27T01:44:23.77]"/>
            <x15:cachedUniqueName index="4260" name="[Диапазон 1].[subscription__date].&amp;[2021-04-27T01:49:26.736667]"/>
            <x15:cachedUniqueName index="4261" name="[Диапазон 1].[subscription__date].&amp;[2021-04-27T01:50:25.656667]"/>
            <x15:cachedUniqueName index="4262" name="[Диапазон 1].[subscription__date].&amp;[2021-04-27T02:07:37.593333]"/>
            <x15:cachedUniqueName index="4263" name="[Диапазон 1].[subscription__date].&amp;[2021-04-27T02:20:15.016667]"/>
            <x15:cachedUniqueName index="4264" name="[Диапазон 1].[subscription__date].&amp;[2021-04-27T02:21:46.696667]"/>
            <x15:cachedUniqueName index="4265" name="[Диапазон 1].[subscription__date].&amp;[2021-04-27T02:28:19.2]"/>
            <x15:cachedUniqueName index="4266" name="[Диапазон 1].[subscription__date].&amp;[2021-04-27T02:33:51.656667]"/>
            <x15:cachedUniqueName index="4267" name="[Диапазон 1].[subscription__date].&amp;[2021-04-27T02:38:23.85]"/>
            <x15:cachedUniqueName index="4268" name="[Диапазон 1].[subscription__date].&amp;[2021-04-27T02:42:00.736667]"/>
            <x15:cachedUniqueName index="4269" name="[Диапазон 1].[subscription__date].&amp;[2021-04-27T02:44:37.776667]"/>
            <x15:cachedUniqueName index="4270" name="[Диапазон 1].[subscription__date].&amp;[2021-04-27T02:47:08.53]"/>
            <x15:cachedUniqueName index="4271" name="[Диапазон 1].[subscription__date].&amp;[2021-04-27T02:59:41.536667]"/>
            <x15:cachedUniqueName index="4272" name="[Диапазон 1].[subscription__date].&amp;[2021-04-27T03:04:52.616667]"/>
            <x15:cachedUniqueName index="4273" name="[Диапазон 1].[subscription__date].&amp;[2021-04-27T03:07:10.016667]"/>
            <x15:cachedUniqueName index="4274" name="[Диапазон 1].[subscription__date].&amp;[2021-04-27T03:15:40.83]"/>
            <x15:cachedUniqueName index="4275" name="[Диапазон 1].[subscription__date].&amp;[2021-04-27T03:24:42.336667]"/>
            <x15:cachedUniqueName index="4276" name="[Диапазон 1].[subscription__date].&amp;[2021-04-27T03:28:57.496667]"/>
            <x15:cachedUniqueName index="4277" name="[Диапазон 1].[subscription__date].&amp;[2021-04-27T03:38:51.296667]"/>
            <x15:cachedUniqueName index="4278" name="[Диапазон 1].[subscription__date].&amp;[2021-04-27T03:48:10.916667]"/>
            <x15:cachedUniqueName index="4279" name="[Диапазон 1].[subscription__date].&amp;[2021-04-27T03:59:57.67]"/>
            <x15:cachedUniqueName index="4280" name="[Диапазон 1].[subscription__date].&amp;[2021-04-27T04:03:50.536667]"/>
            <x15:cachedUniqueName index="4281" name="[Диапазон 1].[subscription__date].&amp;[2021-04-27T04:14:57.21]"/>
            <x15:cachedUniqueName index="4282" name="[Диапазон 1].[subscription__date].&amp;[2021-04-27T04:19:55.31]"/>
            <x15:cachedUniqueName index="4283" name="[Диапазон 1].[subscription__date].&amp;[2021-04-27T04:28:15.45]"/>
            <x15:cachedUniqueName index="4284" name="[Диапазон 1].[subscription__date].&amp;[2021-04-27T04:30:43.976667]"/>
            <x15:cachedUniqueName index="4285" name="[Диапазон 1].[subscription__date].&amp;[2021-04-27T04:32:54.31]"/>
            <x15:cachedUniqueName index="4286" name="[Диапазон 1].[subscription__date].&amp;[2021-04-27T04:37:12.016667]"/>
            <x15:cachedUniqueName index="4287" name="[Диапазон 1].[subscription__date].&amp;[2021-04-27T04:39:03.076667]"/>
            <x15:cachedUniqueName index="4288" name="[Диапазон 1].[subscription__date].&amp;[2021-04-27T04:41:54.556667]"/>
            <x15:cachedUniqueName index="4289" name="[Диапазон 1].[subscription__date].&amp;[2021-04-27T04:52:55.596667]"/>
            <x15:cachedUniqueName index="4290" name="[Диапазон 1].[subscription__date].&amp;[2021-04-27T04:56:39.256667]"/>
            <x15:cachedUniqueName index="4291" name="[Диапазон 1].[subscription__date].&amp;[2021-04-27T04:56:50.51]"/>
            <x15:cachedUniqueName index="4292" name="[Диапазон 1].[subscription__date].&amp;[2021-04-27T05:13:15.156667]"/>
            <x15:cachedUniqueName index="4293" name="[Диапазон 1].[subscription__date].&amp;[2021-04-27T05:27:53.736667]"/>
            <x15:cachedUniqueName index="4294" name="[Диапазон 1].[subscription__date].&amp;[2021-04-27T05:30:08.936667]"/>
            <x15:cachedUniqueName index="4295" name="[Диапазон 1].[subscription__date].&amp;[2021-04-27T05:32:03.236667]"/>
            <x15:cachedUniqueName index="4296" name="[Диапазон 1].[subscription__date].&amp;[2021-04-27T05:43:24.816667]"/>
            <x15:cachedUniqueName index="4297" name="[Диапазон 1].[subscription__date].&amp;[2021-04-27T05:48:11.43]"/>
            <x15:cachedUniqueName index="4298" name="[Диапазон 1].[subscription__date].&amp;[2021-04-27T05:52:29.67]"/>
            <x15:cachedUniqueName index="4299" name="[Диапазон 1].[subscription__date].&amp;[2021-04-27T05:56:09.336667]"/>
            <x15:cachedUniqueName index="4300" name="[Диапазон 1].[subscription__date].&amp;[2021-04-27T06:11:16.356667]"/>
            <x15:cachedUniqueName index="4301" name="[Диапазон 1].[subscription__date].&amp;[2021-04-27T06:15:43.616667]"/>
            <x15:cachedUniqueName index="4302" name="[Диапазон 1].[subscription__date].&amp;[2021-04-27T06:15:56.356667]"/>
            <x15:cachedUniqueName index="4303" name="[Диапазон 1].[subscription__date].&amp;[2021-04-27T06:20:35.39]"/>
            <x15:cachedUniqueName index="4304" name="[Диапазон 1].[subscription__date].&amp;[2021-04-27T06:27:27.11]"/>
            <x15:cachedUniqueName index="4305" name="[Диапазон 1].[subscription__date].&amp;[2021-04-27T06:32:33.236667]"/>
            <x15:cachedUniqueName index="4306" name="[Диапазон 1].[subscription__date].&amp;[2021-04-27T06:36:06.036667]"/>
            <x15:cachedUniqueName index="4307" name="[Диапазон 1].[subscription__date].&amp;[2021-04-27T06:40:29.776667]"/>
            <x15:cachedUniqueName index="4308" name="[Диапазон 1].[subscription__date].&amp;[2021-04-27T06:55:33.316667]"/>
            <x15:cachedUniqueName index="4309" name="[Диапазон 1].[subscription__date].&amp;[2021-04-27T06:59:46.696667]"/>
            <x15:cachedUniqueName index="4310" name="[Диапазон 1].[subscription__date].&amp;[2021-04-27T06:59:59.79]"/>
            <x15:cachedUniqueName index="4311" name="[Диапазон 1].[subscription__date].&amp;[2021-04-27T07:05:08.196667]"/>
            <x15:cachedUniqueName index="4312" name="[Диапазон 1].[subscription__date].&amp;[2021-04-27T07:12:03.696667]"/>
            <x15:cachedUniqueName index="4313" name="[Диапазон 1].[subscription__date].&amp;[2021-04-27T07:15:54.756667]"/>
            <x15:cachedUniqueName index="4314" name="[Диапазон 1].[subscription__date].&amp;[2021-04-27T07:23:36.79]"/>
            <x15:cachedUniqueName index="4315" name="[Диапазон 1].[subscription__date].&amp;[2021-04-27T07:26:40.55]"/>
            <x15:cachedUniqueName index="4316" name="[Диапазон 1].[subscription__date].&amp;[2021-04-27T07:28:18.81]"/>
            <x15:cachedUniqueName index="4317" name="[Диапазон 1].[subscription__date].&amp;[2021-04-27T07:33:02.076667]"/>
            <x15:cachedUniqueName index="4318" name="[Диапазон 1].[subscription__date].&amp;[2021-04-27T07:34:01.836667]"/>
            <x15:cachedUniqueName index="4319" name="[Диапазон 1].[subscription__date].&amp;[2021-04-27T07:36:22.796667]"/>
            <x15:cachedUniqueName index="4320" name="[Диапазон 1].[subscription__date].&amp;[2021-04-27T07:49:49.436667]"/>
            <x15:cachedUniqueName index="4321" name="[Диапазон 1].[subscription__date].&amp;[2021-04-27T07:59:47.11]"/>
            <x15:cachedUniqueName index="4322" name="[Диапазон 1].[subscription__date].&amp;[2021-04-27T08:06:03.07]"/>
            <x15:cachedUniqueName index="4323" name="[Диапазон 1].[subscription__date].&amp;[2021-04-27T08:10:51.276667]"/>
            <x15:cachedUniqueName index="4324" name="[Диапазон 1].[subscription__date].&amp;[2021-04-27T08:19:32.21]"/>
            <x15:cachedUniqueName index="4325" name="[Диапазон 1].[subscription__date].&amp;[2021-04-27T08:30:45.956667]"/>
            <x15:cachedUniqueName index="4326" name="[Диапазон 1].[subscription__date].&amp;[2021-04-27T08:37:33.31]"/>
            <x15:cachedUniqueName index="4327" name="[Диапазон 1].[subscription__date].&amp;[2021-04-27T08:38:52.39]"/>
            <x15:cachedUniqueName index="4328" name="[Диапазон 1].[subscription__date].&amp;[2021-04-27T08:42:07.133333]"/>
            <x15:cachedUniqueName index="4329" name="[Диапазон 1].[subscription__date].&amp;[2021-04-27T08:42:37.676667]"/>
            <x15:cachedUniqueName index="4330" name="[Диапазон 1].[subscription__date].&amp;[2021-04-27T08:47:42.013333]"/>
            <x15:cachedUniqueName index="4331" name="[Диапазон 1].[subscription__date].&amp;[2021-04-27T08:50:22.67]"/>
            <x15:cachedUniqueName index="4332" name="[Диапазон 1].[subscription__date].&amp;[2021-04-27T08:50:26.573333]"/>
            <x15:cachedUniqueName index="4333" name="[Диапазон 1].[subscription__date].&amp;[2021-04-27T08:52:43.43]"/>
            <x15:cachedUniqueName index="4334" name="[Диапазон 1].[subscription__date].&amp;[2021-04-27T08:53:13.876667]"/>
            <x15:cachedUniqueName index="4335" name="[Диапазон 1].[subscription__date].&amp;[2021-04-27T08:58:14.276667]"/>
            <x15:cachedUniqueName index="4336" name="[Диапазон 1].[subscription__date].&amp;[2021-04-27T09:00:44.413333]"/>
            <x15:cachedUniqueName index="4337" name="[Диапазон 1].[subscription__date].&amp;[2021-04-27T09:12:40.653333]"/>
            <x15:cachedUniqueName index="4338" name="[Диапазон 1].[subscription__date].&amp;[2021-04-27T09:15:47.996667]"/>
            <x15:cachedUniqueName index="4339" name="[Диапазон 1].[subscription__date].&amp;[2021-04-27T09:18:05.87]"/>
            <x15:cachedUniqueName index="4340" name="[Диапазон 1].[subscription__date].&amp;[2021-04-27T09:25:25.493333]"/>
            <x15:cachedUniqueName index="4341" name="[Диапазон 1].[subscription__date].&amp;[2021-04-27T09:28:40.99]"/>
            <x15:cachedUniqueName index="4342" name="[Диапазон 1].[subscription__date].&amp;[2021-04-27T09:34:23.236667]"/>
            <x15:cachedUniqueName index="4343" name="[Диапазон 1].[subscription__date].&amp;[2021-04-27T09:43:25.773333]"/>
            <x15:cachedUniqueName index="4344" name="[Диапазон 1].[subscription__date].&amp;[2021-04-27T09:50:17.333333]"/>
            <x15:cachedUniqueName index="4345" name="[Диапазон 1].[subscription__date].&amp;[2021-04-27T09:52:07.096667]"/>
            <x15:cachedUniqueName index="4346" name="[Диапазон 1].[subscription__date].&amp;[2021-04-27T09:58:18.293333]"/>
            <x15:cachedUniqueName index="4347" name="[Диапазон 1].[subscription__date].&amp;[2021-04-27T09:59:40.493333]"/>
            <x15:cachedUniqueName index="4348" name="[Диапазон 1].[subscription__date].&amp;[2021-04-27T10:05:06.213333]"/>
            <x15:cachedUniqueName index="4349" name="[Диапазон 1].[subscription__date].&amp;[2021-04-27T10:14:13.856667]"/>
            <x15:cachedUniqueName index="4350" name="[Диапазон 1].[subscription__date].&amp;[2021-04-27T10:21:06.093333]"/>
            <x15:cachedUniqueName index="4351" name="[Диапазон 1].[subscription__date].&amp;[2021-04-27T10:24:58.493333]"/>
            <x15:cachedUniqueName index="4352" name="[Диапазон 1].[subscription__date].&amp;[2021-04-27T10:28:23.556667]"/>
            <x15:cachedUniqueName index="4353" name="[Диапазон 1].[subscription__date].&amp;[2021-04-27T10:28:43.053333]"/>
            <x15:cachedUniqueName index="4354" name="[Диапазон 1].[subscription__date].&amp;[2021-04-27T10:38:59.056667]"/>
            <x15:cachedUniqueName index="4355" name="[Диапазон 1].[subscription__date].&amp;[2021-04-27T10:44:35.67]"/>
            <x15:cachedUniqueName index="4356" name="[Диапазон 1].[subscription__date].&amp;[2021-04-27T10:51:03.413333]"/>
            <x15:cachedUniqueName index="4357" name="[Диапазон 1].[subscription__date].&amp;[2021-04-27T10:51:14.376667]"/>
            <x15:cachedUniqueName index="4358" name="[Диапазон 1].[subscription__date].&amp;[2021-04-27T10:51:31.23]"/>
            <x15:cachedUniqueName index="4359" name="[Диапазон 1].[subscription__date].&amp;[2021-04-27T10:58:36.453333]"/>
            <x15:cachedUniqueName index="4360" name="[Диапазон 1].[subscription__date].&amp;[2021-04-27T11:02:56.493333]"/>
            <x15:cachedUniqueName index="4361" name="[Диапазон 1].[subscription__date].&amp;[2021-04-27T11:08:43.39]"/>
            <x15:cachedUniqueName index="4362" name="[Диапазон 1].[subscription__date].&amp;[2021-04-27T11:09:38.626667]"/>
            <x15:cachedUniqueName index="4363" name="[Диапазон 1].[subscription__date].&amp;[2021-04-27T11:14:51.693333]"/>
            <x15:cachedUniqueName index="4364" name="[Диапазон 1].[subscription__date].&amp;[2021-04-27T11:23:02.676667]"/>
            <x15:cachedUniqueName index="4365" name="[Диапазон 1].[subscription__date].&amp;[2021-04-27T11:23:14.656667]"/>
            <x15:cachedUniqueName index="4366" name="[Диапазон 1].[subscription__date].&amp;[2021-04-27T11:23:20.213333]"/>
            <x15:cachedUniqueName index="4367" name="[Диапазон 1].[subscription__date].&amp;[2021-04-27T11:25:37.813333]"/>
            <x15:cachedUniqueName index="4368" name="[Диапазон 1].[subscription__date].&amp;[2021-04-27T11:34:33.43]"/>
            <x15:cachedUniqueName index="4369" name="[Диапазон 1].[subscription__date].&amp;[2021-04-27T11:36:27.79]"/>
            <x15:cachedUniqueName index="4370" name="[Диапазон 1].[subscription__date].&amp;[2021-04-27T11:41:32.856667]"/>
            <x15:cachedUniqueName index="4371" name="[Диапазон 1].[subscription__date].&amp;[2021-04-27T11:43:17.533333]"/>
            <x15:cachedUniqueName index="4372" name="[Диапазон 1].[subscription__date].&amp;[2021-04-27T11:45:46.91]"/>
            <x15:cachedUniqueName index="4373" name="[Диапазон 1].[subscription__date].&amp;[2021-04-27T11:51:17.086667]"/>
            <x15:cachedUniqueName index="4374" name="[Диапазон 1].[subscription__date].&amp;[2021-04-27T12:01:20.613333]"/>
            <x15:cachedUniqueName index="4375" name="[Диапазон 1].[subscription__date].&amp;[2021-04-27T12:04:53.196667]"/>
            <x15:cachedUniqueName index="4376" name="[Диапазон 1].[subscription__date].&amp;[2021-04-27T12:08:24.946667]"/>
            <x15:cachedUniqueName index="4377" name="[Диапазон 1].[subscription__date].&amp;[2021-04-27T12:12:08.533333]"/>
            <x15:cachedUniqueName index="4378" name="[Диапазон 1].[subscription__date].&amp;[2021-04-27T12:15:47.536667]"/>
            <x15:cachedUniqueName index="4379" name="[Диапазон 1].[subscription__date].&amp;[2021-04-27T12:17:35.253333]"/>
            <x15:cachedUniqueName index="4380" name="[Диапазон 1].[subscription__date].&amp;[2021-04-27T12:17:39.173333]"/>
            <x15:cachedUniqueName index="4381" name="[Диапазон 1].[subscription__date].&amp;[2021-04-27T12:24:51.973333]"/>
            <x15:cachedUniqueName index="4382" name="[Диапазон 1].[subscription__date].&amp;[2021-04-27T12:27:10.136667]"/>
            <x15:cachedUniqueName index="4383" name="[Диапазон 1].[subscription__date].&amp;[2021-04-27T12:41:23.296667]"/>
            <x15:cachedUniqueName index="4384" name="[Диапазон 1].[subscription__date].&amp;[2021-04-27T12:43:28.853333]"/>
            <x15:cachedUniqueName index="4385" name="[Диапазон 1].[subscription__date].&amp;[2021-04-27T12:53:20.973333]"/>
            <x15:cachedUniqueName index="4386" name="[Диапазон 1].[subscription__date].&amp;[2021-04-27T12:55:51.513333]"/>
            <x15:cachedUniqueName index="4387" name="[Диапазон 1].[subscription__date].&amp;[2021-04-27T12:57:04.416667]"/>
            <x15:cachedUniqueName index="4388" name="[Диапазон 1].[subscription__date].&amp;[2021-04-27T13:01:08.246667]"/>
            <x15:cachedUniqueName index="4389" name="[Диапазон 1].[subscription__date].&amp;[2021-04-27T13:05:27.826667]"/>
            <x15:cachedUniqueName index="4390" name="[Диапазон 1].[subscription__date].&amp;[2021-04-27T13:14:30.053333]"/>
            <x15:cachedUniqueName index="4391" name="[Диапазон 1].[subscription__date].&amp;[2021-04-27T13:14:48.013333]"/>
            <x15:cachedUniqueName index="4392" name="[Диапазон 1].[subscription__date].&amp;[2021-04-27T13:19:12]"/>
            <x15:cachedUniqueName index="4393" name="[Диапазон 1].[subscription__date].&amp;[2021-04-27T13:20:59.733333]"/>
            <x15:cachedUniqueName index="4394" name="[Диапазон 1].[subscription__date].&amp;[2021-04-27T13:30:24.493333]"/>
            <x15:cachedUniqueName index="4395" name="[Диапазон 1].[subscription__date].&amp;[2021-04-27T13:40:47.426667]"/>
            <x15:cachedUniqueName index="4396" name="[Диапазон 1].[subscription__date].&amp;[2021-04-27T13:43:09.936667]"/>
            <x15:cachedUniqueName index="4397" name="[Диапазон 1].[subscription__date].&amp;[2021-04-27T13:54:49.993333]"/>
            <x15:cachedUniqueName index="4398" name="[Диапазон 1].[subscription__date].&amp;[2021-04-27T13:57:31.593333]"/>
            <x15:cachedUniqueName index="4399" name="[Диапазон 1].[subscription__date].&amp;[2021-04-27T14:06:14.813333]"/>
            <x15:cachedUniqueName index="4400" name="[Диапазон 1].[subscription__date].&amp;[2021-04-27T14:23:53.713333]"/>
            <x15:cachedUniqueName index="4401" name="[Диапазон 1].[subscription__date].&amp;[2021-04-27T14:25:57.133333]"/>
            <x15:cachedUniqueName index="4402" name="[Диапазон 1].[subscription__date].&amp;[2021-04-27T14:44:39.286667]"/>
            <x15:cachedUniqueName index="4403" name="[Диапазон 1].[subscription__date].&amp;[2021-04-27T14:48:47.653333]"/>
            <x15:cachedUniqueName index="4404" name="[Диапазон 1].[subscription__date].&amp;[2021-04-27T14:49:27.296667]"/>
            <x15:cachedUniqueName index="4405" name="[Диапазон 1].[subscription__date].&amp;[2021-04-27T14:57:09.933333]"/>
            <x15:cachedUniqueName index="4406" name="[Диапазон 1].[subscription__date].&amp;[2021-04-27T14:57:16.033333]"/>
            <x15:cachedUniqueName index="4407" name="[Диапазон 1].[subscription__date].&amp;[2021-04-27T15:13:28.173333]"/>
            <x15:cachedUniqueName index="4408" name="[Диапазон 1].[subscription__date].&amp;[2021-04-27T15:16:27.12]"/>
            <x15:cachedUniqueName index="4409" name="[Диапазон 1].[subscription__date].&amp;[2021-04-27T15:26:55.513333]"/>
            <x15:cachedUniqueName index="4410" name="[Диапазон 1].[subscription__date].&amp;[2021-04-27T15:32:58.113333]"/>
            <x15:cachedUniqueName index="4411" name="[Диапазон 1].[subscription__date].&amp;[2021-04-27T15:35:10.553333]"/>
            <x15:cachedUniqueName index="4412" name="[Диапазон 1].[subscription__date].&amp;[2021-04-27T15:36:29.173333]"/>
            <x15:cachedUniqueName index="4413" name="[Диапазон 1].[subscription__date].&amp;[2021-04-27T15:43:39.573333]"/>
            <x15:cachedUniqueName index="4414" name="[Диапазон 1].[subscription__date].&amp;[2021-04-27T15:46:28.113333]"/>
            <x15:cachedUniqueName index="4415" name="[Диапазон 1].[subscription__date].&amp;[2021-04-27T15:48:40.633333]"/>
            <x15:cachedUniqueName index="4416" name="[Диапазон 1].[subscription__date].&amp;[2021-04-27T15:52:04.113333]"/>
            <x15:cachedUniqueName index="4417" name="[Диапазон 1].[subscription__date].&amp;[2021-04-27T16:01:35.193333]"/>
            <x15:cachedUniqueName index="4418" name="[Диапазон 1].[subscription__date].&amp;[2021-04-27T16:04:15.713333]"/>
            <x15:cachedUniqueName index="4419" name="[Диапазон 1].[subscription__date].&amp;[2021-04-27T16:04:48.416667]"/>
            <x15:cachedUniqueName index="4420" name="[Диапазон 1].[subscription__date].&amp;[2021-04-27T16:07:44.913333]"/>
            <x15:cachedUniqueName index="4421" name="[Диапазон 1].[subscription__date].&amp;[2021-04-27T16:10:36.16]"/>
            <x15:cachedUniqueName index="4422" name="[Диапазон 1].[subscription__date].&amp;[2021-04-27T16:25:08.873333]"/>
            <x15:cachedUniqueName index="4423" name="[Диапазон 1].[subscription__date].&amp;[2021-04-27T16:26:05.253333]"/>
            <x15:cachedUniqueName index="4424" name="[Диапазон 1].[subscription__date].&amp;[2021-04-27T16:26:54.233333]"/>
            <x15:cachedUniqueName index="4425" name="[Диапазон 1].[subscription__date].&amp;[2021-04-27T16:29:33.153333]"/>
            <x15:cachedUniqueName index="4426" name="[Диапазон 1].[subscription__date].&amp;[2021-04-27T16:35:05.073333]"/>
            <x15:cachedUniqueName index="4427" name="[Диапазон 1].[subscription__date].&amp;[2021-04-27T16:36:19.03]"/>
            <x15:cachedUniqueName index="4428" name="[Диапазон 1].[subscription__date].&amp;[2021-04-27T16:37:19.266667]"/>
            <x15:cachedUniqueName index="4429" name="[Диапазон 1].[subscription__date].&amp;[2021-04-27T16:42:15.073333]"/>
            <x15:cachedUniqueName index="4430" name="[Диапазон 1].[subscription__date].&amp;[2021-04-27T16:45:13.89]"/>
            <x15:cachedUniqueName index="4431" name="[Диапазон 1].[subscription__date].&amp;[2021-04-27T16:45:17.666667]"/>
            <x15:cachedUniqueName index="4432" name="[Диапазон 1].[subscription__date].&amp;[2021-04-27T16:52:43.88]"/>
            <x15:cachedUniqueName index="4433" name="[Диапазон 1].[subscription__date].&amp;[2021-04-27T16:57:34.813333]"/>
            <x15:cachedUniqueName index="4434" name="[Диапазон 1].[subscription__date].&amp;[2021-04-27T16:57:46.56]"/>
            <x15:cachedUniqueName index="4435" name="[Диапазон 1].[subscription__date].&amp;[2021-04-27T17:20:24.873333]"/>
            <x15:cachedUniqueName index="4436" name="[Диапазон 1].[subscription__date].&amp;[2021-04-27T17:22:06.413333]"/>
            <x15:cachedUniqueName index="4437" name="[Диапазон 1].[subscription__date].&amp;[2021-04-27T17:22:33.6]"/>
            <x15:cachedUniqueName index="4438" name="[Диапазон 1].[subscription__date].&amp;[2021-04-27T17:26:45.993333]"/>
            <x15:cachedUniqueName index="4439" name="[Диапазон 1].[subscription__date].&amp;[2021-04-27T17:37:19.873333]"/>
            <x15:cachedUniqueName index="4440" name="[Диапазон 1].[subscription__date].&amp;[2021-04-27T17:44:32.953333]"/>
            <x15:cachedUniqueName index="4441" name="[Диапазон 1].[subscription__date].&amp;[2021-04-27T17:51:02.253333]"/>
            <x15:cachedUniqueName index="4442" name="[Диапазон 1].[subscription__date].&amp;[2021-04-27T17:51:45.353333]"/>
            <x15:cachedUniqueName index="4443" name="[Диапазон 1].[subscription__date].&amp;[2021-04-27T17:53:23.253333]"/>
            <x15:cachedUniqueName index="4444" name="[Диапазон 1].[subscription__date].&amp;[2021-04-27T18:26:04.953333]"/>
            <x15:cachedUniqueName index="4445" name="[Диапазон 1].[subscription__date].&amp;[2021-04-27T18:33:17.673333]"/>
            <x15:cachedUniqueName index="4446" name="[Диапазон 1].[subscription__date].&amp;[2021-04-27T18:39:41.393333]"/>
            <x15:cachedUniqueName index="4447" name="[Диапазон 1].[subscription__date].&amp;[2021-04-27T18:43:33.153333]"/>
            <x15:cachedUniqueName index="4448" name="[Диапазон 1].[subscription__date].&amp;[2021-04-27T18:56:43.416667]"/>
            <x15:cachedUniqueName index="4449" name="[Диапазон 1].[subscription__date].&amp;[2021-04-27T19:02:34.936667]"/>
            <x15:cachedUniqueName index="4450" name="[Диапазон 1].[subscription__date].&amp;[2021-04-27T19:12:48.273333]"/>
            <x15:cachedUniqueName index="4451" name="[Диапазон 1].[subscription__date].&amp;[2021-04-27T19:13:34.593333]"/>
            <x15:cachedUniqueName index="4452" name="[Диапазон 1].[subscription__date].&amp;[2021-04-27T19:20:20.993333]"/>
            <x15:cachedUniqueName index="4453" name="[Диапазон 1].[subscription__date].&amp;[2021-04-27T19:23:39.45]"/>
            <x15:cachedUniqueName index="4454" name="[Диапазон 1].[subscription__date].&amp;[2021-04-27T19:30:58.593333]"/>
            <x15:cachedUniqueName index="4455" name="[Диапазон 1].[subscription__date].&amp;[2021-04-27T19:33:54.736667]"/>
            <x15:cachedUniqueName index="4456" name="[Диапазон 1].[subscription__date].&amp;[2021-04-27T19:34:16.61]"/>
            <x15:cachedUniqueName index="4457" name="[Диапазон 1].[subscription__date].&amp;[2021-04-27T19:39:44.113333]"/>
            <x15:cachedUniqueName index="4458" name="[Диапазон 1].[subscription__date].&amp;[2021-04-27T19:40:13.193333]"/>
            <x15:cachedUniqueName index="4459" name="[Диапазон 1].[subscription__date].&amp;[2021-04-27T19:40:29.176667]"/>
            <x15:cachedUniqueName index="4460" name="[Диапазон 1].[subscription__date].&amp;[2021-04-27T19:42:12.713333]"/>
            <x15:cachedUniqueName index="4461" name="[Диапазон 1].[subscription__date].&amp;[2021-04-27T20:07:45.033333]"/>
            <x15:cachedUniqueName index="4462" name="[Диапазон 1].[subscription__date].&amp;[2021-04-27T20:29:45.6]"/>
            <x15:cachedUniqueName index="4463" name="[Диапазон 1].[subscription__date].&amp;[2021-04-27T20:38:34.04]"/>
            <x15:cachedUniqueName index="4464" name="[Диапазон 1].[subscription__date].&amp;[2021-04-27T20:40:21.513333]"/>
            <x15:cachedUniqueName index="4465" name="[Диапазон 1].[subscription__date].&amp;[2021-04-27T20:41:47.696667]"/>
            <x15:cachedUniqueName index="4466" name="[Диапазон 1].[subscription__date].&amp;[2021-04-27T20:49:17.033333]"/>
            <x15:cachedUniqueName index="4467" name="[Диапазон 1].[subscription__date].&amp;[2021-04-27T21:07:35.896667]"/>
            <x15:cachedUniqueName index="4468" name="[Диапазон 1].[subscription__date].&amp;[2021-04-27T21:11:59.153333]"/>
            <x15:cachedUniqueName index="4469" name="[Диапазон 1].[subscription__date].&amp;[2021-04-27T21:14:03.123333]"/>
            <x15:cachedUniqueName index="4470" name="[Диапазон 1].[subscription__date].&amp;[2021-04-27T21:17:52.446667]"/>
            <x15:cachedUniqueName index="4471" name="[Диапазон 1].[subscription__date].&amp;[2021-04-27T21:17:58.893333]"/>
            <x15:cachedUniqueName index="4472" name="[Диапазон 1].[subscription__date].&amp;[2021-04-27T21:23:04.04]"/>
            <x15:cachedUniqueName index="4473" name="[Диапазон 1].[subscription__date].&amp;[2021-04-27T21:27:10.536667]"/>
            <x15:cachedUniqueName index="4474" name="[Диапазон 1].[subscription__date].&amp;[2021-04-27T21:33:02.253333]"/>
            <x15:cachedUniqueName index="4475" name="[Диапазон 1].[subscription__date].&amp;[2021-04-27T21:36:32.346667]"/>
            <x15:cachedUniqueName index="4476" name="[Диапазон 1].[subscription__date].&amp;[2021-04-27T21:37:22.19]"/>
            <x15:cachedUniqueName index="4477" name="[Диапазон 1].[subscription__date].&amp;[2021-04-27T21:41:46.833333]"/>
            <x15:cachedUniqueName index="4478" name="[Диапазон 1].[subscription__date].&amp;[2021-04-27T21:48:08.346667]"/>
            <x15:cachedUniqueName index="4479" name="[Диапазон 1].[subscription__date].&amp;[2021-04-27T21:54:57.45]"/>
            <x15:cachedUniqueName index="4480" name="[Диапазон 1].[subscription__date].&amp;[2021-04-27T21:55:10.336667]"/>
            <x15:cachedUniqueName index="4481" name="[Диапазон 1].[subscription__date].&amp;[2021-04-27T21:58:50.336667]"/>
            <x15:cachedUniqueName index="4482" name="[Диапазон 1].[subscription__date].&amp;[2021-04-27T21:58:50.816667]"/>
            <x15:cachedUniqueName index="4483" name="[Диапазон 1].[subscription__date].&amp;[2021-04-27T22:01:26.673333]"/>
            <x15:cachedUniqueName index="4484" name="[Диапазон 1].[subscription__date].&amp;[2021-04-27T22:08:39.296667]"/>
            <x15:cachedUniqueName index="4485" name="[Диапазон 1].[subscription__date].&amp;[2021-04-27T22:12:40.976667]"/>
            <x15:cachedUniqueName index="4486" name="[Диапазон 1].[subscription__date].&amp;[2021-04-27T22:21:46.153333]"/>
            <x15:cachedUniqueName index="4487" name="[Диапазон 1].[subscription__date].&amp;[2021-04-27T22:28:33.49]"/>
            <x15:cachedUniqueName index="4488" name="[Диапазон 1].[subscription__date].&amp;[2021-04-27T22:30:17.546667]"/>
            <x15:cachedUniqueName index="4489" name="[Диапазон 1].[subscription__date].&amp;[2021-04-27T22:31:52.913333]"/>
            <x15:cachedUniqueName index="4490" name="[Диапазон 1].[subscription__date].&amp;[2021-04-27T22:33:16.506667]"/>
            <x15:cachedUniqueName index="4491" name="[Диапазон 1].[subscription__date].&amp;[2021-04-27T22:33:41.47]"/>
            <x15:cachedUniqueName index="4492" name="[Диапазон 1].[subscription__date].&amp;[2021-04-27T22:37:06.216667]"/>
            <x15:cachedUniqueName index="4493" name="[Диапазон 1].[subscription__date].&amp;[2021-04-27T22:38:21.176667]"/>
            <x15:cachedUniqueName index="4494" name="[Диапазон 1].[subscription__date].&amp;[2021-04-27T22:46:18.453333]"/>
            <x15:cachedUniqueName index="4495" name="[Диапазон 1].[subscription__date].&amp;[2021-04-27T22:50:46.896667]"/>
            <x15:cachedUniqueName index="4496" name="[Диапазон 1].[subscription__date].&amp;[2021-04-27T22:52:41.416667]"/>
            <x15:cachedUniqueName index="4497" name="[Диапазон 1].[subscription__date].&amp;[2021-04-27T22:56:27.29]"/>
            <x15:cachedUniqueName index="4498" name="[Диапазон 1].[subscription__date].&amp;[2021-04-27T22:58:27.65]"/>
            <x15:cachedUniqueName index="4499" name="[Диапазон 1].[subscription__date].&amp;[2021-04-27T23:05:53.193333]"/>
            <x15:cachedUniqueName index="4500" name="[Диапазон 1].[subscription__date].&amp;[2021-04-27T23:10:47.216667]"/>
            <x15:cachedUniqueName index="4501" name="[Диапазон 1].[subscription__date].&amp;[2021-04-27T23:10:51.376667]"/>
            <x15:cachedUniqueName index="4502" name="[Диапазон 1].[subscription__date].&amp;[2021-04-27T23:14:25.336667]"/>
            <x15:cachedUniqueName index="4503" name="[Диапазон 1].[subscription__date].&amp;[2021-04-27T23:15:58.456667]"/>
            <x15:cachedUniqueName index="4504" name="[Диапазон 1].[subscription__date].&amp;[2021-04-27T23:18:05.85]"/>
            <x15:cachedUniqueName index="4505" name="[Диапазон 1].[subscription__date].&amp;[2021-04-27T23:20:30.673333]"/>
            <x15:cachedUniqueName index="4506" name="[Диапазон 1].[subscription__date].&amp;[2021-04-27T23:21:16.336667]"/>
            <x15:cachedUniqueName index="4507" name="[Диапазон 1].[subscription__date].&amp;[2021-04-27T23:23:05.113333]"/>
            <x15:cachedUniqueName index="4508" name="[Диапазон 1].[subscription__date].&amp;[2021-04-27T23:23:57.893333]"/>
            <x15:cachedUniqueName index="4509" name="[Диапазон 1].[subscription__date].&amp;[2021-04-27T23:29:36.473333]"/>
            <x15:cachedUniqueName index="4510" name="[Диапазон 1].[subscription__date].&amp;[2021-04-27T23:35:07.826667]"/>
            <x15:cachedUniqueName index="4511" name="[Диапазон 1].[subscription__date].&amp;[2021-04-28T00:29:39.056667]"/>
            <x15:cachedUniqueName index="4512" name="[Диапазон 1].[subscription__date].&amp;[2021-04-28T00:30:20.016667]"/>
            <x15:cachedUniqueName index="4513" name="[Диапазон 1].[subscription__date].&amp;[2021-04-28T00:38:11.35]"/>
            <x15:cachedUniqueName index="4514" name="[Диапазон 1].[subscription__date].&amp;[2021-04-28T00:45:59.496667]"/>
            <x15:cachedUniqueName index="4515" name="[Диапазон 1].[subscription__date].&amp;[2021-04-28T00:50:56.016667]"/>
            <x15:cachedUniqueName index="4516" name="[Диапазон 1].[subscription__date].&amp;[2021-04-28T00:54:26.676667]"/>
            <x15:cachedUniqueName index="4517" name="[Диапазон 1].[subscription__date].&amp;[2021-04-28T01:32:25.513333]"/>
            <x15:cachedUniqueName index="4518" name="[Диапазон 1].[subscription__date].&amp;[2021-04-28T01:35:00.87]"/>
            <x15:cachedUniqueName index="4519" name="[Диапазон 1].[subscription__date].&amp;[2021-04-28T01:49:02.676667]"/>
            <x15:cachedUniqueName index="4520" name="[Диапазон 1].[subscription__date].&amp;[2021-04-28T01:50:29.956667]"/>
            <x15:cachedUniqueName index="4521" name="[Диапазон 1].[subscription__date].&amp;[2021-04-28T01:51:59.69]"/>
            <x15:cachedUniqueName index="4522" name="[Диапазон 1].[subscription__date].&amp;[2021-04-28T01:55:36.833333]"/>
            <x15:cachedUniqueName index="4523" name="[Диапазон 1].[subscription__date].&amp;[2021-04-28T01:55:55.876667]"/>
            <x15:cachedUniqueName index="4524" name="[Диапазон 1].[subscription__date].&amp;[2021-04-28T01:58:59.43]"/>
            <x15:cachedUniqueName index="4525" name="[Диапазон 1].[subscription__date].&amp;[2021-04-28T02:00:08.17]"/>
            <x15:cachedUniqueName index="4526" name="[Диапазон 1].[subscription__date].&amp;[2021-04-28T02:04:19.35]"/>
            <x15:cachedUniqueName index="4527" name="[Диапазон 1].[subscription__date].&amp;[2021-04-28T02:16:49.87]"/>
            <x15:cachedUniqueName index="4528" name="[Диапазон 1].[subscription__date].&amp;[2021-04-28T02:17:57.75]"/>
            <x15:cachedUniqueName index="4529" name="[Диапазон 1].[subscription__date].&amp;[2021-04-28T02:21:04.776667]"/>
            <x15:cachedUniqueName index="4530" name="[Диапазон 1].[subscription__date].&amp;[2021-04-28T02:22:46.836667]"/>
            <x15:cachedUniqueName index="4531" name="[Диапазон 1].[subscription__date].&amp;[2021-04-28T02:24:50.536667]"/>
            <x15:cachedUniqueName index="4532" name="[Диапазон 1].[subscription__date].&amp;[2021-04-28T02:34:05.43]"/>
            <x15:cachedUniqueName index="4533" name="[Диапазон 1].[subscription__date].&amp;[2021-04-28T02:41:24.133333]"/>
            <x15:cachedUniqueName index="4534" name="[Диапазон 1].[subscription__date].&amp;[2021-04-28T02:53:50.836667]"/>
            <x15:cachedUniqueName index="4535" name="[Диапазон 1].[subscription__date].&amp;[2021-04-28T02:59:07.416667]"/>
            <x15:cachedUniqueName index="4536" name="[Диапазон 1].[subscription__date].&amp;[2021-04-28T03:07:00.236667]"/>
            <x15:cachedUniqueName index="4537" name="[Диапазон 1].[subscription__date].&amp;[2021-04-28T03:08:20.256667]"/>
            <x15:cachedUniqueName index="4538" name="[Диапазон 1].[subscription__date].&amp;[2021-04-28T03:18:30.67]"/>
            <x15:cachedUniqueName index="4539" name="[Диапазон 1].[subscription__date].&amp;[2021-04-28T03:20:10.773333]"/>
            <x15:cachedUniqueName index="4540" name="[Диапазон 1].[subscription__date].&amp;[2021-04-28T03:32:22.776667]"/>
            <x15:cachedUniqueName index="4541" name="[Диапазон 1].[subscription__date].&amp;[2021-04-28T03:33:56.656667]"/>
            <x15:cachedUniqueName index="4542" name="[Диапазон 1].[subscription__date].&amp;[2021-04-28T03:36:31.336667]"/>
            <x15:cachedUniqueName index="4543" name="[Диапазон 1].[subscription__date].&amp;[2021-04-28T03:49:23.536667]"/>
            <x15:cachedUniqueName index="4544" name="[Диапазон 1].[subscription__date].&amp;[2021-04-28T03:51:11.356667]"/>
            <x15:cachedUniqueName index="4545" name="[Диапазон 1].[subscription__date].&amp;[2021-04-28T03:52:43.096667]"/>
            <x15:cachedUniqueName index="4546" name="[Диапазон 1].[subscription__date].&amp;[2021-04-28T03:59:14.916667]"/>
            <x15:cachedUniqueName index="4547" name="[Диапазон 1].[subscription__date].&amp;[2021-04-28T04:03:46.97]"/>
            <x15:cachedUniqueName index="4548" name="[Диапазон 1].[subscription__date].&amp;[2021-04-28T04:14:05.696667]"/>
            <x15:cachedUniqueName index="4549" name="[Диапазон 1].[subscription__date].&amp;[2021-04-28T04:18:47.116667]"/>
            <x15:cachedUniqueName index="4550" name="[Диапазон 1].[subscription__date].&amp;[2021-04-28T04:19:54.293333]"/>
            <x15:cachedUniqueName index="4551" name="[Диапазон 1].[subscription__date].&amp;[2021-04-28T04:24:51.65]"/>
            <x15:cachedUniqueName index="4552" name="[Диапазон 1].[subscription__date].&amp;[2021-04-28T04:31:47.933333]"/>
            <x15:cachedUniqueName index="4553" name="[Диапазон 1].[subscription__date].&amp;[2021-04-28T04:33:04.03]"/>
            <x15:cachedUniqueName index="4554" name="[Диапазон 1].[subscription__date].&amp;[2021-04-28T04:50:16.91]"/>
            <x15:cachedUniqueName index="4555" name="[Диапазон 1].[subscription__date].&amp;[2021-04-28T04:51:32.656667]"/>
            <x15:cachedUniqueName index="4556" name="[Диапазон 1].[subscription__date].&amp;[2021-04-28T04:52:29.613333]"/>
            <x15:cachedUniqueName index="4557" name="[Диапазон 1].[subscription__date].&amp;[2021-04-28T04:54:15.036667]"/>
            <x15:cachedUniqueName index="4558" name="[Диапазон 1].[subscription__date].&amp;[2021-04-28T04:54:18.63]"/>
            <x15:cachedUniqueName index="4559" name="[Диапазон 1].[subscription__date].&amp;[2021-04-28T04:56:53.43]"/>
            <x15:cachedUniqueName index="4560" name="[Диапазон 1].[subscription__date].&amp;[2021-04-28T05:00:18.176667]"/>
            <x15:cachedUniqueName index="4561" name="[Диапазон 1].[subscription__date].&amp;[2021-04-28T05:04:48.896667]"/>
            <x15:cachedUniqueName index="4562" name="[Диапазон 1].[subscription__date].&amp;[2021-04-28T05:09:30.99]"/>
            <x15:cachedUniqueName index="4563" name="[Диапазон 1].[subscription__date].&amp;[2021-04-28T05:29:45.113333]"/>
            <x15:cachedUniqueName index="4564" name="[Диапазон 1].[subscription__date].&amp;[2021-04-28T05:48:04.216667]"/>
            <x15:cachedUniqueName index="4565" name="[Диапазон 1].[subscription__date].&amp;[2021-04-28T05:48:36.35]"/>
            <x15:cachedUniqueName index="4566" name="[Диапазон 1].[subscription__date].&amp;[2021-04-28T05:50:46.956667]"/>
            <x15:cachedUniqueName index="4567" name="[Диапазон 1].[subscription__date].&amp;[2021-04-28T06:01:47.876667]"/>
            <x15:cachedUniqueName index="4568" name="[Диапазон 1].[subscription__date].&amp;[2021-04-28T06:04:57.796667]"/>
            <x15:cachedUniqueName index="4569" name="[Диапазон 1].[subscription__date].&amp;[2021-04-28T06:15:06.196667]"/>
            <x15:cachedUniqueName index="4570" name="[Диапазон 1].[subscription__date].&amp;[2021-04-28T06:17:46.493333]"/>
            <x15:cachedUniqueName index="4571" name="[Диапазон 1].[subscription__date].&amp;[2021-04-28T06:19:39.436667]"/>
            <x15:cachedUniqueName index="4572" name="[Диапазон 1].[subscription__date].&amp;[2021-04-28T06:31:29.31]"/>
            <x15:cachedUniqueName index="4573" name="[Диапазон 1].[subscription__date].&amp;[2021-04-28T06:35:12.856667]"/>
            <x15:cachedUniqueName index="4574" name="[Диапазон 1].[subscription__date].&amp;[2021-04-28T06:42:03.556667]"/>
            <x15:cachedUniqueName index="4575" name="[Диапазон 1].[subscription__date].&amp;[2021-04-28T06:47:25.91]"/>
            <x15:cachedUniqueName index="4576" name="[Диапазон 1].[subscription__date].&amp;[2021-04-28T06:48:10.39]"/>
            <x15:cachedUniqueName index="4577" name="[Диапазон 1].[subscription__date].&amp;[2021-04-28T06:51:21.75]"/>
            <x15:cachedUniqueName index="4578" name="[Диапазон 1].[subscription__date].&amp;[2021-04-28T06:53:28.456667]"/>
            <x15:cachedUniqueName index="4579" name="[Диапазон 1].[subscription__date].&amp;[2021-04-28T06:54:58.293333]"/>
            <x15:cachedUniqueName index="4580" name="[Диапазон 1].[subscription__date].&amp;[2021-04-28T07:11:33.676667]"/>
            <x15:cachedUniqueName index="4581" name="[Диапазон 1].[subscription__date].&amp;[2021-04-28T07:11:50.266667]"/>
            <x15:cachedUniqueName index="4582" name="[Диапазон 1].[subscription__date].&amp;[2021-04-28T07:16:19.39]"/>
            <x15:cachedUniqueName index="4583" name="[Диапазон 1].[subscription__date].&amp;[2021-04-28T07:19:46.813333]"/>
            <x15:cachedUniqueName index="4584" name="[Диапазон 1].[subscription__date].&amp;[2021-04-28T07:27:27.63]"/>
            <x15:cachedUniqueName index="4585" name="[Диапазон 1].[subscription__date].&amp;[2021-04-28T07:30:36.996667]"/>
            <x15:cachedUniqueName index="4586" name="[Диапазон 1].[subscription__date].&amp;[2021-04-28T07:31:25.936667]"/>
            <x15:cachedUniqueName index="4587" name="[Диапазон 1].[subscription__date].&amp;[2021-04-28T07:33:38.716667]"/>
            <x15:cachedUniqueName index="4588" name="[Диапазон 1].[subscription__date].&amp;[2021-04-28T07:45:41.476667]"/>
            <x15:cachedUniqueName index="4589" name="[Диапазон 1].[subscription__date].&amp;[2021-04-28T07:46:59.556667]"/>
            <x15:cachedUniqueName index="4590" name="[Диапазон 1].[subscription__date].&amp;[2021-04-28T07:49:53.156667]"/>
            <x15:cachedUniqueName index="4591" name="[Диапазон 1].[subscription__date].&amp;[2021-04-28T07:54:11.033333]"/>
            <x15:cachedUniqueName index="4592" name="[Диапазон 1].[subscription__date].&amp;[2021-04-28T08:06:26.853333]"/>
            <x15:cachedUniqueName index="4593" name="[Диапазон 1].[subscription__date].&amp;[2021-04-28T08:08:57.673333]"/>
            <x15:cachedUniqueName index="4594" name="[Диапазон 1].[subscription__date].&amp;[2021-04-28T08:09:07.653333]"/>
            <x15:cachedUniqueName index="4595" name="[Диапазон 1].[subscription__date].&amp;[2021-04-28T08:10:47.316667]"/>
            <x15:cachedUniqueName index="4596" name="[Диапазон 1].[subscription__date].&amp;[2021-04-28T08:13:22.03]"/>
            <x15:cachedUniqueName index="4597" name="[Диапазон 1].[subscription__date].&amp;[2021-04-28T08:20:47.636667]"/>
            <x15:cachedUniqueName index="4598" name="[Диапазон 1].[subscription__date].&amp;[2021-04-28T08:28:50.176667]"/>
            <x15:cachedUniqueName index="4599" name="[Диапазон 1].[subscription__date].&amp;[2021-04-28T08:29:23.236667]"/>
            <x15:cachedUniqueName index="4600" name="[Диапазон 1].[subscription__date].&amp;[2021-04-28T08:30:16.35]"/>
            <x15:cachedUniqueName index="4601" name="[Диапазон 1].[subscription__date].&amp;[2021-04-28T08:34:30.596667]"/>
            <x15:cachedUniqueName index="4602" name="[Диапазон 1].[subscription__date].&amp;[2021-04-28T08:36:44.553333]"/>
            <x15:cachedUniqueName index="4603" name="[Диапазон 1].[subscription__date].&amp;[2021-04-28T08:37:46.95]"/>
            <x15:cachedUniqueName index="4604" name="[Диапазон 1].[subscription__date].&amp;[2021-04-28T08:45:38.316667]"/>
            <x15:cachedUniqueName index="4605" name="[Диапазон 1].[subscription__date].&amp;[2021-04-28T08:47:23.25]"/>
            <x15:cachedUniqueName index="4606" name="[Диапазон 1].[subscription__date].&amp;[2021-04-28T08:50:35.136667]"/>
            <x15:cachedUniqueName index="4607" name="[Диапазон 1].[subscription__date].&amp;[2021-04-28T08:56:26.893333]"/>
            <x15:cachedUniqueName index="4608" name="[Диапазон 1].[subscription__date].&amp;[2021-04-28T08:57:14.35]"/>
            <x15:cachedUniqueName index="4609" name="[Диапазон 1].[subscription__date].&amp;[2021-04-28T09:05:02.273333]"/>
            <x15:cachedUniqueName index="4610" name="[Диапазон 1].[subscription__date].&amp;[2021-04-28T09:09:55.476667]"/>
            <x15:cachedUniqueName index="4611" name="[Диапазон 1].[subscription__date].&amp;[2021-04-28T09:18:51.356667]"/>
            <x15:cachedUniqueName index="4612" name="[Диапазон 1].[subscription__date].&amp;[2021-04-28T09:19:15.616667]"/>
            <x15:cachedUniqueName index="4613" name="[Диапазон 1].[subscription__date].&amp;[2021-04-28T09:31:55.77]"/>
            <x15:cachedUniqueName index="4614" name="[Диапазон 1].[subscription__date].&amp;[2021-04-28T09:33:24.796667]"/>
            <x15:cachedUniqueName index="4615" name="[Диапазон 1].[subscription__date].&amp;[2021-04-28T09:33:31.99]"/>
            <x15:cachedUniqueName index="4616" name="[Диапазон 1].[subscription__date].&amp;[2021-04-28T09:34:20.973333]"/>
            <x15:cachedUniqueName index="4617" name="[Диапазон 1].[subscription__date].&amp;[2021-04-28T09:34:46.35]"/>
            <x15:cachedUniqueName index="4618" name="[Диапазон 1].[subscription__date].&amp;[2021-04-28T09:35:37.693333]"/>
            <x15:cachedUniqueName index="4619" name="[Диапазон 1].[subscription__date].&amp;[2021-04-28T09:38:59.916667]"/>
            <x15:cachedUniqueName index="4620" name="[Диапазон 1].[subscription__date].&amp;[2021-04-28T09:40:30.173333]"/>
            <x15:cachedUniqueName index="4621" name="[Диапазон 1].[subscription__date].&amp;[2021-04-28T09:42:04.59]"/>
            <x15:cachedUniqueName index="4622" name="[Диапазон 1].[subscription__date].&amp;[2021-04-28T09:44:00.613333]"/>
            <x15:cachedUniqueName index="4623" name="[Диапазон 1].[subscription__date].&amp;[2021-04-28T09:58:32.513333]"/>
            <x15:cachedUniqueName index="4624" name="[Диапазон 1].[subscription__date].&amp;[2021-04-28T10:01:08.876667]"/>
            <x15:cachedUniqueName index="4625" name="[Диапазон 1].[subscription__date].&amp;[2021-04-28T10:03:30.196667]"/>
            <x15:cachedUniqueName index="4626" name="[Диапазон 1].[subscription__date].&amp;[2021-04-28T10:05:06.873333]"/>
            <x15:cachedUniqueName index="4627" name="[Диапазон 1].[subscription__date].&amp;[2021-04-28T10:07:54.213333]"/>
            <x15:cachedUniqueName index="4628" name="[Диапазон 1].[subscription__date].&amp;[2021-04-28T10:12:28.053333]"/>
            <x15:cachedUniqueName index="4629" name="[Диапазон 1].[subscription__date].&amp;[2021-04-28T10:15:13.07]"/>
            <x15:cachedUniqueName index="4630" name="[Диапазон 1].[subscription__date].&amp;[2021-04-28T10:30:02.613333]"/>
            <x15:cachedUniqueName index="4631" name="[Диапазон 1].[subscription__date].&amp;[2021-04-28T10:31:43.416667]"/>
            <x15:cachedUniqueName index="4632" name="[Диапазон 1].[subscription__date].&amp;[2021-04-28T10:31:48.173333]"/>
            <x15:cachedUniqueName index="4633" name="[Диапазон 1].[subscription__date].&amp;[2021-04-28T10:32:55.51]"/>
            <x15:cachedUniqueName index="4634" name="[Диапазон 1].[subscription__date].&amp;[2021-04-28T10:38:36.826667]"/>
            <x15:cachedUniqueName index="4635" name="[Диапазон 1].[subscription__date].&amp;[2021-04-28T10:54:39.633333]"/>
            <x15:cachedUniqueName index="4636" name="[Диапазон 1].[subscription__date].&amp;[2021-04-28T10:55:28.31]"/>
            <x15:cachedUniqueName index="4637" name="[Диапазон 1].[subscription__date].&amp;[2021-04-28T10:58:59.976667]"/>
            <x15:cachedUniqueName index="4638" name="[Диапазон 1].[subscription__date].&amp;[2021-04-28T11:00:50.726667]"/>
            <x15:cachedUniqueName index="4639" name="[Диапазон 1].[subscription__date].&amp;[2021-04-28T11:01:27.976667]"/>
            <x15:cachedUniqueName index="4640" name="[Диапазон 1].[subscription__date].&amp;[2021-04-28T11:06:19.606667]"/>
            <x15:cachedUniqueName index="4641" name="[Диапазон 1].[subscription__date].&amp;[2021-04-28T11:07:34.566667]"/>
            <x15:cachedUniqueName index="4642" name="[Диапазон 1].[subscription__date].&amp;[2021-04-28T11:14:08.15]"/>
            <x15:cachedUniqueName index="4643" name="[Диапазон 1].[subscription__date].&amp;[2021-04-28T11:17:06.656667]"/>
            <x15:cachedUniqueName index="4644" name="[Диапазон 1].[subscription__date].&amp;[2021-04-28T11:25:49.016667]"/>
            <x15:cachedUniqueName index="4645" name="[Диапазон 1].[subscription__date].&amp;[2021-04-28T11:33:49.48]"/>
            <x15:cachedUniqueName index="4646" name="[Диапазон 1].[subscription__date].&amp;[2021-04-28T11:40:50.993333]"/>
            <x15:cachedUniqueName index="4647" name="[Диапазон 1].[subscription__date].&amp;[2021-04-28T11:42:13.28]"/>
            <x15:cachedUniqueName index="4648" name="[Диапазон 1].[subscription__date].&amp;[2021-04-28T11:46:22.816667]"/>
            <x15:cachedUniqueName index="4649" name="[Диапазон 1].[subscription__date].&amp;[2021-04-28T11:49:21.673333]"/>
            <x15:cachedUniqueName index="4650" name="[Диапазон 1].[subscription__date].&amp;[2021-04-28T11:52:54.753333]"/>
            <x15:cachedUniqueName index="4651" name="[Диапазон 1].[subscription__date].&amp;[2021-04-28T11:53:17.293333]"/>
            <x15:cachedUniqueName index="4652" name="[Диапазон 1].[subscription__date].&amp;[2021-04-28T12:20:32.153333]"/>
            <x15:cachedUniqueName index="4653" name="[Диапазон 1].[subscription__date].&amp;[2021-04-28T12:21:29.053333]"/>
            <x15:cachedUniqueName index="4654" name="[Диапазон 1].[subscription__date].&amp;[2021-04-28T12:23:12.053333]"/>
            <x15:cachedUniqueName index="4655" name="[Диапазон 1].[subscription__date].&amp;[2021-04-28T12:35:45.973333]"/>
            <x15:cachedUniqueName index="4656" name="[Диапазон 1].[subscription__date].&amp;[2021-04-28T12:35:52.453333]"/>
            <x15:cachedUniqueName index="4657" name="[Диапазон 1].[subscription__date].&amp;[2021-04-28T12:40:09.716667]"/>
            <x15:cachedUniqueName index="4658" name="[Диапазон 1].[subscription__date].&amp;[2021-04-28T12:40:28.173333]"/>
            <x15:cachedUniqueName index="4659" name="[Диапазон 1].[subscription__date].&amp;[2021-04-28T12:42:06.613333]"/>
            <x15:cachedUniqueName index="4660" name="[Диапазон 1].[subscription__date].&amp;[2021-04-28T12:44:17.573333]"/>
            <x15:cachedUniqueName index="4661" name="[Диапазон 1].[subscription__date].&amp;[2021-04-28T12:45:59.096667]"/>
            <x15:cachedUniqueName index="4662" name="[Диапазон 1].[subscription__date].&amp;[2021-04-28T12:48:11.56]"/>
            <x15:cachedUniqueName index="4663" name="[Диапазон 1].[subscription__date].&amp;[2021-04-28T13:01:40.153333]"/>
            <x15:cachedUniqueName index="4664" name="[Диапазон 1].[subscription__date].&amp;[2021-04-28T13:03:37.813333]"/>
            <x15:cachedUniqueName index="4665" name="[Диапазон 1].[subscription__date].&amp;[2021-04-28T13:03:38.333333]"/>
            <x15:cachedUniqueName index="4666" name="[Диапазон 1].[subscription__date].&amp;[2021-04-28T13:16:17.053333]"/>
            <x15:cachedUniqueName index="4667" name="[Диапазон 1].[subscription__date].&amp;[2021-04-28T13:31:23.733333]"/>
            <x15:cachedUniqueName index="4668" name="[Диапазон 1].[subscription__date].&amp;[2021-04-28T13:43:25.776667]"/>
            <x15:cachedUniqueName index="4669" name="[Диапазон 1].[subscription__date].&amp;[2021-04-28T14:02:17.11]"/>
            <x15:cachedUniqueName index="4670" name="[Диапазон 1].[subscription__date].&amp;[2021-04-28T14:06:44.233333]"/>
            <x15:cachedUniqueName index="4671" name="[Диапазон 1].[subscription__date].&amp;[2021-04-28T14:20:13.733333]"/>
            <x15:cachedUniqueName index="4672" name="[Диапазон 1].[subscription__date].&amp;[2021-04-28T14:21:00.373333]"/>
            <x15:cachedUniqueName index="4673" name="[Диапазон 1].[subscription__date].&amp;[2021-04-28T14:21:23.913333]"/>
            <x15:cachedUniqueName index="4674" name="[Диапазон 1].[subscription__date].&amp;[2021-04-28T14:27:21.92]"/>
            <x15:cachedUniqueName index="4675" name="[Диапазон 1].[subscription__date].&amp;[2021-04-28T14:34:04.096667]"/>
            <x15:cachedUniqueName index="4676" name="[Диапазон 1].[subscription__date].&amp;[2021-04-28T14:48:50.91]"/>
            <x15:cachedUniqueName index="4677" name="[Диапазон 1].[subscription__date].&amp;[2021-04-28T14:49:36.613333]"/>
            <x15:cachedUniqueName index="4678" name="[Диапазон 1].[subscription__date].&amp;[2021-04-28T14:52:06.093333]"/>
            <x15:cachedUniqueName index="4679" name="[Диапазон 1].[subscription__date].&amp;[2021-04-28T14:53:27.856667]"/>
            <x15:cachedUniqueName index="4680" name="[Диапазон 1].[subscription__date].&amp;[2021-04-28T14:57:58.976667]"/>
            <x15:cachedUniqueName index="4681" name="[Диапазон 1].[subscription__date].&amp;[2021-04-28T15:00:42.253333]"/>
            <x15:cachedUniqueName index="4682" name="[Диапазон 1].[subscription__date].&amp;[2021-04-28T15:07:15.19]"/>
            <x15:cachedUniqueName index="4683" name="[Диапазон 1].[subscription__date].&amp;[2021-04-28T15:15:27.813333]"/>
            <x15:cachedUniqueName index="4684" name="[Диапазон 1].[subscription__date].&amp;[2021-04-28T15:25:00.136667]"/>
            <x15:cachedUniqueName index="4685" name="[Диапазон 1].[subscription__date].&amp;[2021-04-28T15:27:48.513333]"/>
            <x15:cachedUniqueName index="4686" name="[Диапазон 1].[subscription__date].&amp;[2021-04-28T15:34:53.376667]"/>
            <x15:cachedUniqueName index="4687" name="[Диапазон 1].[subscription__date].&amp;[2021-04-28T15:36:28.053333]"/>
            <x15:cachedUniqueName index="4688" name="[Диапазон 1].[subscription__date].&amp;[2021-04-28T15:37:13.393333]"/>
            <x15:cachedUniqueName index="4689" name="[Диапазон 1].[subscription__date].&amp;[2021-04-28T15:38:18.056667]"/>
            <x15:cachedUniqueName index="4690" name="[Диапазон 1].[subscription__date].&amp;[2021-04-28T15:39:10.313333]"/>
            <x15:cachedUniqueName index="4691" name="[Диапазон 1].[subscription__date].&amp;[2021-04-28T15:42:47.473333]"/>
            <x15:cachedUniqueName index="4692" name="[Диапазон 1].[subscription__date].&amp;[2021-04-28T15:43:15.433333]"/>
            <x15:cachedUniqueName index="4693" name="[Диапазон 1].[subscription__date].&amp;[2021-04-28T15:49:07.89]"/>
            <x15:cachedUniqueName index="4694" name="[Диапазон 1].[subscription__date].&amp;[2021-04-28T15:49:21.753333]"/>
            <x15:cachedUniqueName index="4695" name="[Диапазон 1].[subscription__date].&amp;[2021-04-28T15:54:08.75]"/>
            <x15:cachedUniqueName index="4696" name="[Диапазон 1].[subscription__date].&amp;[2021-04-28T16:01:07.696667]"/>
            <x15:cachedUniqueName index="4697" name="[Диапазон 1].[subscription__date].&amp;[2021-04-28T16:13:44.093333]"/>
            <x15:cachedUniqueName index="4698" name="[Диапазон 1].[subscription__date].&amp;[2021-04-28T16:19:38.426667]"/>
            <x15:cachedUniqueName index="4699" name="[Диапазон 1].[subscription__date].&amp;[2021-04-28T16:27:38.193333]"/>
            <x15:cachedUniqueName index="4700" name="[Диапазон 1].[subscription__date].&amp;[2021-04-28T16:29:30.133333]"/>
            <x15:cachedUniqueName index="4701" name="[Диапазон 1].[subscription__date].&amp;[2021-04-28T16:30:31.493333]"/>
            <x15:cachedUniqueName index="4702" name="[Диапазон 1].[subscription__date].&amp;[2021-04-28T16:32:37.513333]"/>
            <x15:cachedUniqueName index="4703" name="[Диапазон 1].[subscription__date].&amp;[2021-04-28T16:32:53.673333]"/>
            <x15:cachedUniqueName index="4704" name="[Диапазон 1].[subscription__date].&amp;[2021-04-28T16:37:48.216667]"/>
            <x15:cachedUniqueName index="4705" name="[Диапазон 1].[subscription__date].&amp;[2021-04-28T16:42:01.816667]"/>
            <x15:cachedUniqueName index="4706" name="[Диапазон 1].[subscription__date].&amp;[2021-04-28T16:44:16.173333]"/>
            <x15:cachedUniqueName index="4707" name="[Диапазон 1].[subscription__date].&amp;[2021-04-28T16:58:18.776667]"/>
            <x15:cachedUniqueName index="4708" name="[Диапазон 1].[subscription__date].&amp;[2021-04-28T17:05:52.313333]"/>
            <x15:cachedUniqueName index="4709" name="[Диапазон 1].[subscription__date].&amp;[2021-04-28T17:07:33.313333]"/>
            <x15:cachedUniqueName index="4710" name="[Диапазон 1].[subscription__date].&amp;[2021-04-28T17:31:30.63]"/>
            <x15:cachedUniqueName index="4711" name="[Диапазон 1].[subscription__date].&amp;[2021-04-28T17:33:49.656667]"/>
            <x15:cachedUniqueName index="4712" name="[Диапазон 1].[subscription__date].&amp;[2021-04-28T17:39:13.646667]"/>
            <x15:cachedUniqueName index="4713" name="[Диапазон 1].[subscription__date].&amp;[2021-04-28T17:39:55.736667]"/>
            <x15:cachedUniqueName index="4714" name="[Диапазон 1].[subscription__date].&amp;[2021-04-28T17:41:41.593333]"/>
            <x15:cachedUniqueName index="4715" name="[Диапазон 1].[subscription__date].&amp;[2021-04-28T18:10:29.413333]"/>
            <x15:cachedUniqueName index="4716" name="[Диапазон 1].[subscription__date].&amp;[2021-04-28T18:12:31.226667]"/>
            <x15:cachedUniqueName index="4717" name="[Диапазон 1].[subscription__date].&amp;[2021-04-28T18:17:16.8]"/>
            <x15:cachedUniqueName index="4718" name="[Диапазон 1].[subscription__date].&amp;[2021-04-28T18:19:08.093333]"/>
            <x15:cachedUniqueName index="4719" name="[Диапазон 1].[subscription__date].&amp;[2021-04-28T18:28:09.296667]"/>
            <x15:cachedUniqueName index="4720" name="[Диапазон 1].[subscription__date].&amp;[2021-04-28T18:31:50.306667]"/>
            <x15:cachedUniqueName index="4721" name="[Диапазон 1].[subscription__date].&amp;[2021-04-28T18:32:24.226667]"/>
            <x15:cachedUniqueName index="4722" name="[Диапазон 1].[subscription__date].&amp;[2021-04-28T18:33:20.293333]"/>
            <x15:cachedUniqueName index="4723" name="[Диапазон 1].[subscription__date].&amp;[2021-04-28T18:40:08.393333]"/>
            <x15:cachedUniqueName index="4724" name="[Диапазон 1].[subscription__date].&amp;[2021-04-28T18:40:24.153333]"/>
            <x15:cachedUniqueName index="4725" name="[Диапазон 1].[subscription__date].&amp;[2021-04-28T18:45:56.056667]"/>
            <x15:cachedUniqueName index="4726" name="[Диапазон 1].[subscription__date].&amp;[2021-04-28T18:46:30.066667]"/>
            <x15:cachedUniqueName index="4727" name="[Диапазон 1].[subscription__date].&amp;[2021-04-28T18:57:44.716667]"/>
            <x15:cachedUniqueName index="4728" name="[Диапазон 1].[subscription__date].&amp;[2021-04-28T18:58:22.573333]"/>
            <x15:cachedUniqueName index="4729" name="[Диапазон 1].[subscription__date].&amp;[2021-04-28T18:59:44.153333]"/>
            <x15:cachedUniqueName index="4730" name="[Диапазон 1].[subscription__date].&amp;[2021-04-28T19:01:28.056667]"/>
            <x15:cachedUniqueName index="4731" name="[Диапазон 1].[subscription__date].&amp;[2021-04-28T19:09:01.536667]"/>
            <x15:cachedUniqueName index="4732" name="[Диапазон 1].[subscription__date].&amp;[2021-04-28T19:13:36.833333]"/>
            <x15:cachedUniqueName index="4733" name="[Диапазон 1].[subscription__date].&amp;[2021-04-28T19:16:15.776667]"/>
            <x15:cachedUniqueName index="4734" name="[Диапазон 1].[subscription__date].&amp;[2021-04-28T19:23:07.23]"/>
            <x15:cachedUniqueName index="4735" name="[Диапазон 1].[subscription__date].&amp;[2021-04-28T19:30:02.353333]"/>
            <x15:cachedUniqueName index="4736" name="[Диапазон 1].[subscription__date].&amp;[2021-04-28T19:31:22.566667]"/>
            <x15:cachedUniqueName index="4737" name="[Диапазон 1].[subscription__date].&amp;[2021-04-28T19:49:51.876667]"/>
            <x15:cachedUniqueName index="4738" name="[Диапазон 1].[subscription__date].&amp;[2021-04-28T19:52:29.656667]"/>
            <x15:cachedUniqueName index="4739" name="[Диапазон 1].[subscription__date].&amp;[2021-04-28T19:57:38.896667]"/>
            <x15:cachedUniqueName index="4740" name="[Диапазон 1].[subscription__date].&amp;[2021-04-28T20:01:42.056667]"/>
            <x15:cachedUniqueName index="4741" name="[Диапазон 1].[subscription__date].&amp;[2021-04-28T20:04:34.136667]"/>
            <x15:cachedUniqueName index="4742" name="[Диапазон 1].[subscription__date].&amp;[2021-04-28T20:11:02.4]"/>
            <x15:cachedUniqueName index="4743" name="[Диапазон 1].[subscription__date].&amp;[2021-04-28T20:11:17.593333]"/>
            <x15:cachedUniqueName index="4744" name="[Диапазон 1].[subscription__date].&amp;[2021-04-28T20:12:21.496667]"/>
            <x15:cachedUniqueName index="4745" name="[Диапазон 1].[subscription__date].&amp;[2021-04-28T20:14:41.553333]"/>
            <x15:cachedUniqueName index="4746" name="[Диапазон 1].[subscription__date].&amp;[2021-04-28T20:16:18.633333]"/>
            <x15:cachedUniqueName index="4747" name="[Диапазон 1].[subscription__date].&amp;[2021-04-28T20:16:47.976667]"/>
            <x15:cachedUniqueName index="4748" name="[Диапазон 1].[subscription__date].&amp;[2021-04-28T20:18:20.053333]"/>
            <x15:cachedUniqueName index="4749" name="[Диапазон 1].[subscription__date].&amp;[2021-04-28T20:34:51.25]"/>
            <x15:cachedUniqueName index="4750" name="[Диапазон 1].[subscription__date].&amp;[2021-04-28T20:38:02.433333]"/>
            <x15:cachedUniqueName index="4751" name="[Диапазон 1].[subscription__date].&amp;[2021-04-28T20:39:06.29]"/>
            <x15:cachedUniqueName index="4752" name="[Диапазон 1].[subscription__date].&amp;[2021-04-28T20:47:42.833333]"/>
            <x15:cachedUniqueName index="4753" name="[Диапазон 1].[subscription__date].&amp;[2021-04-28T20:47:49.41]"/>
            <x15:cachedUniqueName index="4754" name="[Диапазон 1].[subscription__date].&amp;[2021-04-28T20:49:01.573333]"/>
            <x15:cachedUniqueName index="4755" name="[Диапазон 1].[subscription__date].&amp;[2021-04-28T20:53:50.313333]"/>
            <x15:cachedUniqueName index="4756" name="[Диапазон 1].[subscription__date].&amp;[2021-04-28T21:01:00.776667]"/>
            <x15:cachedUniqueName index="4757" name="[Диапазон 1].[subscription__date].&amp;[2021-04-28T21:02:06.466667]"/>
            <x15:cachedUniqueName index="4758" name="[Диапазон 1].[subscription__date].&amp;[2021-04-28T21:04:28.296667]"/>
            <x15:cachedUniqueName index="4759" name="[Диапазон 1].[subscription__date].&amp;[2021-04-28T21:18:25.233333]"/>
            <x15:cachedUniqueName index="4760" name="[Диапазон 1].[subscription__date].&amp;[2021-04-28T21:18:52.933333]"/>
            <x15:cachedUniqueName index="4761" name="[Диапазон 1].[subscription__date].&amp;[2021-04-28T21:20:37.473333]"/>
            <x15:cachedUniqueName index="4762" name="[Диапазон 1].[subscription__date].&amp;[2021-04-28T21:23:59.296667]"/>
            <x15:cachedUniqueName index="4763" name="[Диапазон 1].[subscription__date].&amp;[2021-04-28T21:28:41.76]"/>
            <x15:cachedUniqueName index="4764" name="[Диапазон 1].[subscription__date].&amp;[2021-04-28T21:31:02.346667]"/>
            <x15:cachedUniqueName index="4765" name="[Диапазон 1].[subscription__date].&amp;[2021-04-28T21:36:17.476667]"/>
            <x15:cachedUniqueName index="4766" name="[Диапазон 1].[subscription__date].&amp;[2021-04-28T21:37:26.4]"/>
            <x15:cachedUniqueName index="4767" name="[Диапазон 1].[subscription__date].&amp;[2021-04-28T21:38:24.813333]"/>
            <x15:cachedUniqueName index="4768" name="[Диапазон 1].[subscription__date].&amp;[2021-04-28T21:38:53.176667]"/>
            <x15:cachedUniqueName index="4769" name="[Диапазон 1].[subscription__date].&amp;[2021-04-28T21:39:39.656667]"/>
            <x15:cachedUniqueName index="4770" name="[Диапазон 1].[subscription__date].&amp;[2021-04-28T22:01:50.736667]"/>
            <x15:cachedUniqueName index="4771" name="[Диапазон 1].[subscription__date].&amp;[2021-04-28T22:05:54.513333]"/>
            <x15:cachedUniqueName index="4772" name="[Диапазон 1].[subscription__date].&amp;[2021-04-28T22:07:17.053333]"/>
            <x15:cachedUniqueName index="4773" name="[Диапазон 1].[subscription__date].&amp;[2021-04-28T22:13:59.75]"/>
            <x15:cachedUniqueName index="4774" name="[Диапазон 1].[subscription__date].&amp;[2021-04-28T22:24:36.026667]"/>
            <x15:cachedUniqueName index="4775" name="[Диапазон 1].[subscription__date].&amp;[2021-04-28T22:28:40.4]"/>
            <x15:cachedUniqueName index="4776" name="[Диапазон 1].[subscription__date].&amp;[2021-04-28T22:40:26.056667]"/>
            <x15:cachedUniqueName index="4777" name="[Диапазон 1].[subscription__date].&amp;[2021-04-28T22:46:14.016667]"/>
            <x15:cachedUniqueName index="4778" name="[Диапазон 1].[subscription__date].&amp;[2021-04-28T22:49:58.836667]"/>
            <x15:cachedUniqueName index="4779" name="[Диапазон 1].[subscription__date].&amp;[2021-04-28T22:58:29.196667]"/>
            <x15:cachedUniqueName index="4780" name="[Диапазон 1].[subscription__date].&amp;[2021-04-28T23:01:35.75]"/>
            <x15:cachedUniqueName index="4781" name="[Диапазон 1].[subscription__date].&amp;[2021-04-28T23:28:27.976667]"/>
            <x15:cachedUniqueName index="4782" name="[Диапазон 1].[subscription__date].&amp;[2021-04-28T23:29:15.936667]"/>
            <x15:cachedUniqueName index="4783" name="[Диапазон 1].[subscription__date].&amp;[2021-04-28T23:32:45.796667]"/>
            <x15:cachedUniqueName index="4784" name="[Диапазон 1].[subscription__date].&amp;[2021-04-28T23:36:13.13]"/>
            <x15:cachedUniqueName index="4785" name="[Диапазон 1].[subscription__date].&amp;[2021-04-28T23:36:27.67]"/>
            <x15:cachedUniqueName index="4786" name="[Диапазон 1].[subscription__date].&amp;[2021-04-28T23:42:13.05]"/>
            <x15:cachedUniqueName index="4787" name="[Диапазон 1].[subscription__date].&amp;[2021-04-28T23:42:59.376667]"/>
            <x15:cachedUniqueName index="4788" name="[Диапазон 1].[subscription__date].&amp;[2021-04-28T23:50:54.896667]"/>
            <x15:cachedUniqueName index="4789" name="[Диапазон 1].[subscription__date].&amp;[2021-04-28T23:51:57.976667]"/>
            <x15:cachedUniqueName index="4790" name="[Диапазон 1].[subscription__date].&amp;[2021-04-28T23:54:47.676667]"/>
            <x15:cachedUniqueName index="4791" name="[Диапазон 1].[subscription__date].&amp;[2021-04-28T23:59:02.316667]"/>
            <x15:cachedUniqueName index="4792" name="[Диапазон 1].[subscription__date].&amp;[2021-04-29T00:00:14.856667]"/>
            <x15:cachedUniqueName index="4793" name="[Диапазон 1].[subscription__date].&amp;[2021-04-29T00:03:17.35]"/>
            <x15:cachedUniqueName index="4794" name="[Диапазон 1].[subscription__date].&amp;[2021-04-29T00:17:12.776667]"/>
            <x15:cachedUniqueName index="4795" name="[Диапазон 1].[subscription__date].&amp;[2021-04-29T00:17:45.09]"/>
            <x15:cachedUniqueName index="4796" name="[Диапазон 1].[subscription__date].&amp;[2021-04-29T00:29:53.216667]"/>
            <x15:cachedUniqueName index="4797" name="[Диапазон 1].[subscription__date].&amp;[2021-04-29T00:32:41.416667]"/>
            <x15:cachedUniqueName index="4798" name="[Диапазон 1].[subscription__date].&amp;[2021-04-29T00:36:27.066667]"/>
            <x15:cachedUniqueName index="4799" name="[Диапазон 1].[subscription__date].&amp;[2021-04-29T00:42:11.696667]"/>
            <x15:cachedUniqueName index="4800" name="[Диапазон 1].[subscription__date].&amp;[2021-04-29T00:48:53.696667]"/>
            <x15:cachedUniqueName index="4801" name="[Диапазон 1].[subscription__date].&amp;[2021-04-29T00:55:08.056667]"/>
            <x15:cachedUniqueName index="4802" name="[Диапазон 1].[subscription__date].&amp;[2021-04-29T00:56:30.71]"/>
            <x15:cachedUniqueName index="4803" name="[Диапазон 1].[subscription__date].&amp;[2021-04-29T00:56:53.256667]"/>
            <x15:cachedUniqueName index="4804" name="[Диапазон 1].[subscription__date].&amp;[2021-04-29T00:59:27.67]"/>
            <x15:cachedUniqueName index="4805" name="[Диапазон 1].[subscription__date].&amp;[2021-04-29T01:01:32.656667]"/>
            <x15:cachedUniqueName index="4806" name="[Диапазон 1].[subscription__date].&amp;[2021-04-29T01:07:34.69]"/>
            <x15:cachedUniqueName index="4807" name="[Диапазон 1].[subscription__date].&amp;[2021-04-29T01:14:36.156667]"/>
            <x15:cachedUniqueName index="4808" name="[Диапазон 1].[subscription__date].&amp;[2021-04-29T01:18:37.893333]"/>
            <x15:cachedUniqueName index="4809" name="[Диапазон 1].[subscription__date].&amp;[2021-04-29T01:21:23.393333]"/>
            <x15:cachedUniqueName index="4810" name="[Диапазон 1].[subscription__date].&amp;[2021-04-29T01:33:47.136667]"/>
            <x15:cachedUniqueName index="4811" name="[Диапазон 1].[subscription__date].&amp;[2021-04-29T01:37:58.176667]"/>
            <x15:cachedUniqueName index="4812" name="[Диапазон 1].[subscription__date].&amp;[2021-04-29T01:41:40.05]"/>
            <x15:cachedUniqueName index="4813" name="[Диапазон 1].[subscription__date].&amp;[2021-04-29T01:42:07.63]"/>
            <x15:cachedUniqueName index="4814" name="[Диапазон 1].[subscription__date].&amp;[2021-04-29T01:42:07.986667]"/>
            <x15:cachedUniqueName index="4815" name="[Диапазон 1].[subscription__date].&amp;[2021-04-29T01:43:31.01]"/>
            <x15:cachedUniqueName index="4816" name="[Диапазон 1].[subscription__date].&amp;[2021-04-29T01:43:47.69]"/>
            <x15:cachedUniqueName index="4817" name="[Диапазон 1].[subscription__date].&amp;[2021-04-29T01:51:36.536667]"/>
            <x15:cachedUniqueName index="4818" name="[Диапазон 1].[subscription__date].&amp;[2021-04-29T01:59:36.436667]"/>
            <x15:cachedUniqueName index="4819" name="[Диапазон 1].[subscription__date].&amp;[2021-04-29T02:06:57.556667]"/>
            <x15:cachedUniqueName index="4820" name="[Диапазон 1].[subscription__date].&amp;[2021-04-29T02:14:19.816667]"/>
            <x15:cachedUniqueName index="4821" name="[Диапазон 1].[subscription__date].&amp;[2021-04-29T02:25:43.793333]"/>
            <x15:cachedUniqueName index="4822" name="[Диапазон 1].[subscription__date].&amp;[2021-04-29T02:26:58.616667]"/>
            <x15:cachedUniqueName index="4823" name="[Диапазон 1].[subscription__date].&amp;[2021-04-29T02:27:10.256667]"/>
            <x15:cachedUniqueName index="4824" name="[Диапазон 1].[subscription__date].&amp;[2021-04-29T02:27:54.43]"/>
            <x15:cachedUniqueName index="4825" name="[Диапазон 1].[subscription__date].&amp;[2021-04-29T02:30:00.79]"/>
            <x15:cachedUniqueName index="4826" name="[Диапазон 1].[subscription__date].&amp;[2021-04-29T02:37:00.03]"/>
            <x15:cachedUniqueName index="4827" name="[Диапазон 1].[subscription__date].&amp;[2021-04-29T02:39:23.656667]"/>
            <x15:cachedUniqueName index="4828" name="[Диапазон 1].[subscription__date].&amp;[2021-04-29T02:42:37.476667]"/>
            <x15:cachedUniqueName index="4829" name="[Диапазон 1].[subscription__date].&amp;[2021-04-29T02:43:40.756667]"/>
            <x15:cachedUniqueName index="4830" name="[Диапазон 1].[subscription__date].&amp;[2021-04-29T02:56:45.733333]"/>
            <x15:cachedUniqueName index="4831" name="[Диапазон 1].[subscription__date].&amp;[2021-04-29T02:59:09.773333]"/>
            <x15:cachedUniqueName index="4832" name="[Диапазон 1].[subscription__date].&amp;[2021-04-29T03:02:18.87]"/>
            <x15:cachedUniqueName index="4833" name="[Диапазон 1].[subscription__date].&amp;[2021-04-29T03:05:23.156667]"/>
            <x15:cachedUniqueName index="4834" name="[Диапазон 1].[subscription__date].&amp;[2021-04-29T03:21:49.213333]"/>
            <x15:cachedUniqueName index="4835" name="[Диапазон 1].[subscription__date].&amp;[2021-04-29T03:32:14.036667]"/>
            <x15:cachedUniqueName index="4836" name="[Диапазон 1].[subscription__date].&amp;[2021-04-29T03:36:45.39]"/>
            <x15:cachedUniqueName index="4837" name="[Диапазон 1].[subscription__date].&amp;[2021-04-29T03:37:45.73]"/>
            <x15:cachedUniqueName index="4838" name="[Диапазон 1].[subscription__date].&amp;[2021-04-29T03:38:37.53]"/>
            <x15:cachedUniqueName index="4839" name="[Диапазон 1].[subscription__date].&amp;[2021-04-29T03:40:53.293333]"/>
            <x15:cachedUniqueName index="4840" name="[Диапазон 1].[subscription__date].&amp;[2021-04-29T03:42:21.396667]"/>
            <x15:cachedUniqueName index="4841" name="[Диапазон 1].[subscription__date].&amp;[2021-04-29T03:42:56.713333]"/>
            <x15:cachedUniqueName index="4842" name="[Диапазон 1].[subscription__date].&amp;[2021-04-29T03:49:45.41]"/>
            <x15:cachedUniqueName index="4843" name="[Диапазон 1].[subscription__date].&amp;[2021-04-29T03:51:56.37]"/>
            <x15:cachedUniqueName index="4844" name="[Диапазон 1].[subscription__date].&amp;[2021-04-29T03:55:42.15]"/>
            <x15:cachedUniqueName index="4845" name="[Диапазон 1].[subscription__date].&amp;[2021-04-29T04:11:10.276667]"/>
            <x15:cachedUniqueName index="4846" name="[Диапазон 1].[subscription__date].&amp;[2021-04-29T04:13:53.17]"/>
            <x15:cachedUniqueName index="4847" name="[Диапазон 1].[subscription__date].&amp;[2021-04-29T04:17:59.03]"/>
            <x15:cachedUniqueName index="4848" name="[Диапазон 1].[subscription__date].&amp;[2021-04-29T04:29:24.11]"/>
            <x15:cachedUniqueName index="4849" name="[Диапазон 1].[subscription__date].&amp;[2021-04-29T04:30:50.793333]"/>
            <x15:cachedUniqueName index="4850" name="[Диапазон 1].[subscription__date].&amp;[2021-04-29T04:31:23.356667]"/>
            <x15:cachedUniqueName index="4851" name="[Диапазон 1].[subscription__date].&amp;[2021-04-29T04:35:42.156667]"/>
            <x15:cachedUniqueName index="4852" name="[Диапазон 1].[subscription__date].&amp;[2021-04-29T04:35:53.996667]"/>
            <x15:cachedUniqueName index="4853" name="[Диапазон 1].[subscription__date].&amp;[2021-04-29T04:43:28.393333]"/>
            <x15:cachedUniqueName index="4854" name="[Диапазон 1].[subscription__date].&amp;[2021-04-29T04:49:26.236667]"/>
            <x15:cachedUniqueName index="4855" name="[Диапазон 1].[subscription__date].&amp;[2021-04-29T04:54:11.316667]"/>
            <x15:cachedUniqueName index="4856" name="[Диапазон 1].[subscription__date].&amp;[2021-04-29T04:54:35.716667]"/>
            <x15:cachedUniqueName index="4857" name="[Диапазон 1].[subscription__date].&amp;[2021-04-29T04:58:32.313333]"/>
            <x15:cachedUniqueName index="4858" name="[Диапазон 1].[subscription__date].&amp;[2021-04-29T05:00:30.793333]"/>
            <x15:cachedUniqueName index="4859" name="[Диапазон 1].[subscription__date].&amp;[2021-04-29T05:02:20.75]"/>
            <x15:cachedUniqueName index="4860" name="[Диапазон 1].[subscription__date].&amp;[2021-04-29T05:11:58.576667]"/>
            <x15:cachedUniqueName index="4861" name="[Диапазон 1].[subscription__date].&amp;[2021-04-29T05:16:31.55]"/>
            <x15:cachedUniqueName index="4862" name="[Диапазон 1].[subscription__date].&amp;[2021-04-29T05:23:37.59]"/>
            <x15:cachedUniqueName index="4863" name="[Диапазон 1].[subscription__date].&amp;[2021-04-29T05:24:42.456667]"/>
            <x15:cachedUniqueName index="4864" name="[Диапазон 1].[subscription__date].&amp;[2021-04-29T05:30:21.23]"/>
            <x15:cachedUniqueName index="4865" name="[Диапазон 1].[subscription__date].&amp;[2021-04-29T05:31:15.11]"/>
            <x15:cachedUniqueName index="4866" name="[Диапазон 1].[subscription__date].&amp;[2021-04-29T05:32:06.596667]"/>
            <x15:cachedUniqueName index="4867" name="[Диапазон 1].[subscription__date].&amp;[2021-04-29T05:40:52.016667]"/>
            <x15:cachedUniqueName index="4868" name="[Диапазон 1].[subscription__date].&amp;[2021-04-29T05:43:23.99]"/>
            <x15:cachedUniqueName index="4869" name="[Диапазон 1].[subscription__date].&amp;[2021-04-29T05:48:18.31]"/>
            <x15:cachedUniqueName index="4870" name="[Диапазон 1].[subscription__date].&amp;[2021-04-29T05:57:53.67]"/>
            <x15:cachedUniqueName index="4871" name="[Диапазон 1].[subscription__date].&amp;[2021-04-29T06:00:00.803333]"/>
            <x15:cachedUniqueName index="4872" name="[Диапазон 1].[subscription__date].&amp;[2021-04-29T06:01:12.59]"/>
            <x15:cachedUniqueName index="4873" name="[Диапазон 1].[subscription__date].&amp;[2021-04-29T06:19:17.173333]"/>
            <x15:cachedUniqueName index="4874" name="[Диапазон 1].[subscription__date].&amp;[2021-04-29T06:23:11.196667]"/>
            <x15:cachedUniqueName index="4875" name="[Диапазон 1].[subscription__date].&amp;[2021-04-29T06:32:31.696667]"/>
            <x15:cachedUniqueName index="4876" name="[Диапазон 1].[subscription__date].&amp;[2021-04-29T06:34:40.516667]"/>
            <x15:cachedUniqueName index="4877" name="[Диапазон 1].[subscription__date].&amp;[2021-04-29T06:37:26.256667]"/>
            <x15:cachedUniqueName index="4878" name="[Диапазон 1].[subscription__date].&amp;[2021-04-29T06:37:28.43]"/>
            <x15:cachedUniqueName index="4879" name="[Диапазон 1].[subscription__date].&amp;[2021-04-29T06:55:31.516667]"/>
            <x15:cachedUniqueName index="4880" name="[Диапазон 1].[subscription__date].&amp;[2021-04-29T06:58:18.513333]"/>
            <x15:cachedUniqueName index="4881" name="[Диапазон 1].[subscription__date].&amp;[2021-04-29T06:58:31.613333]"/>
            <x15:cachedUniqueName index="4882" name="[Диапазон 1].[subscription__date].&amp;[2021-04-29T07:00:48.333333]"/>
            <x15:cachedUniqueName index="4883" name="[Диапазон 1].[subscription__date].&amp;[2021-04-29T07:04:25.43]"/>
            <x15:cachedUniqueName index="4884" name="[Диапазон 1].[subscription__date].&amp;[2021-04-29T07:06:37.173333]"/>
            <x15:cachedUniqueName index="4885" name="[Диапазон 1].[subscription__date].&amp;[2021-04-29T07:11:54.076667]"/>
            <x15:cachedUniqueName index="4886" name="[Диапазон 1].[subscription__date].&amp;[2021-04-29T07:16:27.396667]"/>
            <x15:cachedUniqueName index="4887" name="[Диапазон 1].[subscription__date].&amp;[2021-04-29T07:25:48.83]"/>
            <x15:cachedUniqueName index="4888" name="[Диапазон 1].[subscription__date].&amp;[2021-04-29T07:34:27.23]"/>
            <x15:cachedUniqueName index="4889" name="[Диапазон 1].[subscription__date].&amp;[2021-04-29T07:34:54.006667]"/>
            <x15:cachedUniqueName index="4890" name="[Диапазон 1].[subscription__date].&amp;[2021-04-29T07:37:00.47]"/>
            <x15:cachedUniqueName index="4891" name="[Диапазон 1].[subscription__date].&amp;[2021-04-29T07:43:11.756667]"/>
            <x15:cachedUniqueName index="4892" name="[Диапазон 1].[subscription__date].&amp;[2021-04-29T07:51:29.956667]"/>
            <x15:cachedUniqueName index="4893" name="[Диапазон 1].[subscription__date].&amp;[2021-04-29T07:53:42.87]"/>
            <x15:cachedUniqueName index="4894" name="[Диапазон 1].[subscription__date].&amp;[2021-04-29T08:01:36.036667]"/>
            <x15:cachedUniqueName index="4895" name="[Диапазон 1].[subscription__date].&amp;[2021-04-29T08:08:16.95]"/>
            <x15:cachedUniqueName index="4896" name="[Диапазон 1].[subscription__date].&amp;[2021-04-29T08:21:32.03]"/>
            <x15:cachedUniqueName index="4897" name="[Диапазон 1].[subscription__date].&amp;[2021-04-29T08:25:08.31]"/>
            <x15:cachedUniqueName index="4898" name="[Диапазон 1].[subscription__date].&amp;[2021-04-29T08:38:22.11]"/>
            <x15:cachedUniqueName index="4899" name="[Диапазон 1].[subscription__date].&amp;[2021-04-29T08:52:29.67]"/>
            <x15:cachedUniqueName index="4900" name="[Диапазон 1].[subscription__date].&amp;[2021-04-29T08:55:40.336667]"/>
            <x15:cachedUniqueName index="4901" name="[Диапазон 1].[subscription__date].&amp;[2021-04-29T08:57:45.393333]"/>
            <x15:cachedUniqueName index="4902" name="[Диапазон 1].[subscription__date].&amp;[2021-04-29T08:57:56.213333]"/>
            <x15:cachedUniqueName index="4903" name="[Диапазон 1].[subscription__date].&amp;[2021-04-29T08:59:50.35]"/>
            <x15:cachedUniqueName index="4904" name="[Диапазон 1].[subscription__date].&amp;[2021-04-29T09:00:54.456667]"/>
            <x15:cachedUniqueName index="4905" name="[Диапазон 1].[subscription__date].&amp;[2021-04-29T09:13:50.776667]"/>
            <x15:cachedUniqueName index="4906" name="[Диапазон 1].[subscription__date].&amp;[2021-04-29T09:15:19.573333]"/>
            <x15:cachedUniqueName index="4907" name="[Диапазон 1].[subscription__date].&amp;[2021-04-29T09:18:05.073333]"/>
            <x15:cachedUniqueName index="4908" name="[Диапазон 1].[subscription__date].&amp;[2021-04-29T09:28:59.13]"/>
            <x15:cachedUniqueName index="4909" name="[Диапазон 1].[subscription__date].&amp;[2021-04-29T09:29:06.35]"/>
            <x15:cachedUniqueName index="4910" name="[Диапазон 1].[subscription__date].&amp;[2021-04-29T09:30:35.056667]"/>
            <x15:cachedUniqueName index="4911" name="[Диапазон 1].[subscription__date].&amp;[2021-04-29T09:36:23.273333]"/>
            <x15:cachedUniqueName index="4912" name="[Диапазон 1].[subscription__date].&amp;[2021-04-29T09:38:05.633333]"/>
            <x15:cachedUniqueName index="4913" name="[Диапазон 1].[subscription__date].&amp;[2021-04-29T09:57:03.433333]"/>
            <x15:cachedUniqueName index="4914" name="[Диапазон 1].[subscription__date].&amp;[2021-04-29T10:22:50.896667]"/>
            <x15:cachedUniqueName index="4915" name="[Диапазон 1].[subscription__date].&amp;[2021-04-29T10:26:53.75]"/>
            <x15:cachedUniqueName index="4916" name="[Диапазон 1].[subscription__date].&amp;[2021-04-29T10:32:22.373333]"/>
            <x15:cachedUniqueName index="4917" name="[Диапазон 1].[subscription__date].&amp;[2021-04-29T10:34:09.653333]"/>
            <x15:cachedUniqueName index="4918" name="[Диапазон 1].[subscription__date].&amp;[2021-04-29T10:42:25.99]"/>
            <x15:cachedUniqueName index="4919" name="[Диапазон 1].[subscription__date].&amp;[2021-04-29T10:46:47.213333]"/>
            <x15:cachedUniqueName index="4920" name="[Диапазон 1].[subscription__date].&amp;[2021-04-29T10:48:24.873333]"/>
            <x15:cachedUniqueName index="4921" name="[Диапазон 1].[subscription__date].&amp;[2021-04-29T10:49:43.09]"/>
            <x15:cachedUniqueName index="4922" name="[Диапазон 1].[subscription__date].&amp;[2021-04-29T10:50:13.59]"/>
            <x15:cachedUniqueName index="4923" name="[Диапазон 1].[subscription__date].&amp;[2021-04-29T10:50:25.733333]"/>
            <x15:cachedUniqueName index="4924" name="[Диапазон 1].[subscription__date].&amp;[2021-04-29T10:51:39.99]"/>
            <x15:cachedUniqueName index="4925" name="[Диапазон 1].[subscription__date].&amp;[2021-04-29T10:56:02.753333]"/>
            <x15:cachedUniqueName index="4926" name="[Диапазон 1].[subscription__date].&amp;[2021-04-29T11:00:42.493333]"/>
            <x15:cachedUniqueName index="4927" name="[Диапазон 1].[subscription__date].&amp;[2021-04-29T11:03:39.133333]"/>
            <x15:cachedUniqueName index="4928" name="[Диапазон 1].[subscription__date].&amp;[2021-04-29T11:08:19.89]"/>
            <x15:cachedUniqueName index="4929" name="[Диапазон 1].[subscription__date].&amp;[2021-04-29T11:08:24.053333]"/>
            <x15:cachedUniqueName index="4930" name="[Диапазон 1].[subscription__date].&amp;[2021-04-29T11:10:13.63]"/>
            <x15:cachedUniqueName index="4931" name="[Диапазон 1].[subscription__date].&amp;[2021-04-29T11:10:26.336667]"/>
            <x15:cachedUniqueName index="4932" name="[Диапазон 1].[subscription__date].&amp;[2021-04-29T11:13:00.893333]"/>
            <x15:cachedUniqueName index="4933" name="[Диапазон 1].[subscription__date].&amp;[2021-04-29T11:14:28.173333]"/>
            <x15:cachedUniqueName index="4934" name="[Диапазон 1].[subscription__date].&amp;[2021-04-29T11:17:27.093333]"/>
            <x15:cachedUniqueName index="4935" name="[Диапазон 1].[subscription__date].&amp;[2021-04-29T11:22:14.253333]"/>
            <x15:cachedUniqueName index="4936" name="[Диапазон 1].[subscription__date].&amp;[2021-04-29T11:27:59.99]"/>
            <x15:cachedUniqueName index="4937" name="[Диапазон 1].[subscription__date].&amp;[2021-04-29T11:35:23.91]"/>
            <x15:cachedUniqueName index="4938" name="[Диапазон 1].[subscription__date].&amp;[2021-04-29T11:35:58.496667]"/>
            <x15:cachedUniqueName index="4939" name="[Диапазон 1].[subscription__date].&amp;[2021-04-29T11:40:31.35]"/>
            <x15:cachedUniqueName index="4940" name="[Диапазон 1].[subscription__date].&amp;[2021-04-29T11:42:09.673333]"/>
            <x15:cachedUniqueName index="4941" name="[Диапазон 1].[subscription__date].&amp;[2021-04-29T11:42:54.096667]"/>
            <x15:cachedUniqueName index="4942" name="[Диапазон 1].[subscription__date].&amp;[2021-04-29T11:47:44.933333]"/>
            <x15:cachedUniqueName index="4943" name="[Диапазон 1].[subscription__date].&amp;[2021-04-29T11:57:11.133333]"/>
            <x15:cachedUniqueName index="4944" name="[Диапазон 1].[subscription__date].&amp;[2021-04-29T11:58:07.573333]"/>
            <x15:cachedUniqueName index="4945" name="[Диапазон 1].[subscription__date].&amp;[2021-04-29T11:59:40.79]"/>
            <x15:cachedUniqueName index="4946" name="[Диапазон 1].[subscription__date].&amp;[2021-04-29T12:04:56.053333]"/>
            <x15:cachedUniqueName index="4947" name="[Диапазон 1].[subscription__date].&amp;[2021-04-29T12:05:22.826667]"/>
            <x15:cachedUniqueName index="4948" name="[Диапазон 1].[subscription__date].&amp;[2021-04-29T12:08:03.853333]"/>
            <x15:cachedUniqueName index="4949" name="[Диапазон 1].[subscription__date].&amp;[2021-04-29T12:12:57.71]"/>
            <x15:cachedUniqueName index="4950" name="[Диапазон 1].[subscription__date].&amp;[2021-04-29T12:24:46.32]"/>
            <x15:cachedUniqueName index="4951" name="[Диапазон 1].[subscription__date].&amp;[2021-04-29T12:30:43.113333]"/>
            <x15:cachedUniqueName index="4952" name="[Диапазон 1].[subscription__date].&amp;[2021-04-29T12:32:04.876667]"/>
            <x15:cachedUniqueName index="4953" name="[Диапазон 1].[subscription__date].&amp;[2021-04-29T12:34:47.333333]"/>
            <x15:cachedUniqueName index="4954" name="[Диапазон 1].[subscription__date].&amp;[2021-04-29T12:38:35.453333]"/>
            <x15:cachedUniqueName index="4955" name="[Диапазон 1].[subscription__date].&amp;[2021-04-29T12:48:47.653333]"/>
            <x15:cachedUniqueName index="4956" name="[Диапазон 1].[subscription__date].&amp;[2021-04-29T12:51:15.133333]"/>
            <x15:cachedUniqueName index="4957" name="[Диапазон 1].[subscription__date].&amp;[2021-04-29T12:51:37.113333]"/>
            <x15:cachedUniqueName index="4958" name="[Диапазон 1].[subscription__date].&amp;[2021-04-29T12:54:50.256667]"/>
            <x15:cachedUniqueName index="4959" name="[Диапазон 1].[subscription__date].&amp;[2021-04-29T12:58:33.336667]"/>
            <x15:cachedUniqueName index="4960" name="[Диапазон 1].[subscription__date].&amp;[2021-04-29T13:07:51.476667]"/>
            <x15:cachedUniqueName index="4961" name="[Диапазон 1].[subscription__date].&amp;[2021-04-29T13:11:17.516667]"/>
            <x15:cachedUniqueName index="4962" name="[Диапазон 1].[subscription__date].&amp;[2021-04-29T13:12:52.173333]"/>
            <x15:cachedUniqueName index="4963" name="[Диапазон 1].[subscription__date].&amp;[2021-04-29T13:17:58.52]"/>
            <x15:cachedUniqueName index="4964" name="[Диапазон 1].[subscription__date].&amp;[2021-04-29T13:45:03.876667]"/>
            <x15:cachedUniqueName index="4965" name="[Диапазон 1].[subscription__date].&amp;[2021-04-29T13:48:22.213333]"/>
            <x15:cachedUniqueName index="4966" name="[Диапазон 1].[subscription__date].&amp;[2021-04-29T13:49:24.953333]"/>
            <x15:cachedUniqueName index="4967" name="[Диапазон 1].[subscription__date].&amp;[2021-04-29T13:56:11.636667]"/>
            <x15:cachedUniqueName index="4968" name="[Диапазон 1].[subscription__date].&amp;[2021-04-29T13:56:35.093333]"/>
            <x15:cachedUniqueName index="4969" name="[Диапазон 1].[subscription__date].&amp;[2021-04-29T13:59:00.573333]"/>
            <x15:cachedUniqueName index="4970" name="[Диапазон 1].[subscription__date].&amp;[2021-04-29T13:59:34.056667]"/>
            <x15:cachedUniqueName index="4971" name="[Диапазон 1].[subscription__date].&amp;[2021-04-29T13:59:59.093333]"/>
            <x15:cachedUniqueName index="4972" name="[Диапазон 1].[subscription__date].&amp;[2021-04-29T14:00:29.08]"/>
            <x15:cachedUniqueName index="4973" name="[Диапазон 1].[subscription__date].&amp;[2021-04-29T14:02:53.773333]"/>
            <x15:cachedUniqueName index="4974" name="[Диапазон 1].[subscription__date].&amp;[2021-04-29T14:05:30.133333]"/>
            <x15:cachedUniqueName index="4975" name="[Диапазон 1].[subscription__date].&amp;[2021-04-29T14:05:53.976667]"/>
            <x15:cachedUniqueName index="4976" name="[Диапазон 1].[subscription__date].&amp;[2021-04-29T14:14:52.233333]"/>
            <x15:cachedUniqueName index="4977" name="[Диапазон 1].[subscription__date].&amp;[2021-04-29T14:21:43.48]"/>
            <x15:cachedUniqueName index="4978" name="[Диапазон 1].[subscription__date].&amp;[2021-04-29T14:21:44.513333]"/>
            <x15:cachedUniqueName index="4979" name="[Диапазон 1].[subscription__date].&amp;[2021-04-29T14:21:53.133333]"/>
            <x15:cachedUniqueName index="4980" name="[Диапазон 1].[subscription__date].&amp;[2021-04-29T14:24:05.21]"/>
            <x15:cachedUniqueName index="4981" name="[Диапазон 1].[subscription__date].&amp;[2021-04-29T14:26:39.873333]"/>
            <x15:cachedUniqueName index="4982" name="[Диапазон 1].[subscription__date].&amp;[2021-04-29T14:28:35.433333]"/>
            <x15:cachedUniqueName index="4983" name="[Диапазон 1].[subscription__date].&amp;[2021-04-29T14:29:33.533333]"/>
            <x15:cachedUniqueName index="4984" name="[Диапазон 1].[subscription__date].&amp;[2021-04-29T14:56:34.693333]"/>
            <x15:cachedUniqueName index="4985" name="[Диапазон 1].[subscription__date].&amp;[2021-04-29T15:03:45.976667]"/>
            <x15:cachedUniqueName index="4986" name="[Диапазон 1].[subscription__date].&amp;[2021-04-29T15:04:51.816667]"/>
            <x15:cachedUniqueName index="4987" name="[Диапазон 1].[subscription__date].&amp;[2021-04-29T15:08:42.653333]"/>
            <x15:cachedUniqueName index="4988" name="[Диапазон 1].[subscription__date].&amp;[2021-04-29T15:12:54.913333]"/>
            <x15:cachedUniqueName index="4989" name="[Диапазон 1].[subscription__date].&amp;[2021-04-29T15:13:23.576667]"/>
            <x15:cachedUniqueName index="4990" name="[Диапазон 1].[subscription__date].&amp;[2021-04-29T15:16:21.173333]"/>
            <x15:cachedUniqueName index="4991" name="[Диапазон 1].[subscription__date].&amp;[2021-04-29T15:30:54.913333]"/>
            <x15:cachedUniqueName index="4992" name="[Диапазон 1].[subscription__date].&amp;[2021-04-29T15:36:24.52]"/>
            <x15:cachedUniqueName index="4993" name="[Диапазон 1].[subscription__date].&amp;[2021-04-29T15:41:40.473333]"/>
            <x15:cachedUniqueName index="4994" name="[Диапазон 1].[subscription__date].&amp;[2021-04-29T15:49:14.433333]"/>
            <x15:cachedUniqueName index="4995" name="[Диапазон 1].[subscription__date].&amp;[2021-04-29T15:52:10.333333]"/>
            <x15:cachedUniqueName index="4996" name="[Диапазон 1].[subscription__date].&amp;[2021-04-29T15:52:48.453333]"/>
            <x15:cachedUniqueName index="4997" name="[Диапазон 1].[subscription__date].&amp;[2021-04-29T15:54:47.293333]"/>
            <x15:cachedUniqueName index="4998" name="[Диапазон 1].[subscription__date].&amp;[2021-04-29T16:01:33.553333]"/>
            <x15:cachedUniqueName index="4999" name="[Диапазон 1].[subscription__date].&amp;[2021-04-29T16:04:03.093333]"/>
            <x15:cachedUniqueName index="5000" name="[Диапазон 1].[subscription__date].&amp;[2021-04-29T16:07:28.793333]"/>
            <x15:cachedUniqueName index="5001" name="[Диапазон 1].[subscription__date].&amp;[2021-04-29T16:10:26.776667]"/>
            <x15:cachedUniqueName index="5002" name="[Диапазон 1].[subscription__date].&amp;[2021-04-29T16:10:30.033333]"/>
            <x15:cachedUniqueName index="5003" name="[Диапазон 1].[subscription__date].&amp;[2021-04-29T16:15:35.016667]"/>
            <x15:cachedUniqueName index="5004" name="[Диапазон 1].[subscription__date].&amp;[2021-04-29T16:17:08.873333]"/>
            <x15:cachedUniqueName index="5005" name="[Диапазон 1].[subscription__date].&amp;[2021-04-29T16:20:10.673333]"/>
            <x15:cachedUniqueName index="5006" name="[Диапазон 1].[subscription__date].&amp;[2021-04-29T16:21:06.616667]"/>
            <x15:cachedUniqueName index="5007" name="[Диапазон 1].[subscription__date].&amp;[2021-04-29T16:21:23.353333]"/>
            <x15:cachedUniqueName index="5008" name="[Диапазон 1].[subscription__date].&amp;[2021-04-29T16:29:18.836667]"/>
            <x15:cachedUniqueName index="5009" name="[Диапазон 1].[subscription__date].&amp;[2021-04-29T16:38:34.733333]"/>
            <x15:cachedUniqueName index="5010" name="[Диапазон 1].[subscription__date].&amp;[2021-04-29T16:43:22.833333]"/>
            <x15:cachedUniqueName index="5011" name="[Диапазон 1].[subscription__date].&amp;[2021-04-29T16:47:50.073333]"/>
            <x15:cachedUniqueName index="5012" name="[Диапазон 1].[subscription__date].&amp;[2021-04-29T16:57:50.77]"/>
            <x15:cachedUniqueName index="5013" name="[Диапазон 1].[subscription__date].&amp;[2021-04-29T16:58:44.173333]"/>
            <x15:cachedUniqueName index="5014" name="[Диапазон 1].[subscription__date].&amp;[2021-04-29T17:01:38.073333]"/>
            <x15:cachedUniqueName index="5015" name="[Диапазон 1].[subscription__date].&amp;[2021-04-29T17:05:28.673333]"/>
            <x15:cachedUniqueName index="5016" name="[Диапазон 1].[subscription__date].&amp;[2021-04-29T17:06:13.976667]"/>
            <x15:cachedUniqueName index="5017" name="[Диапазон 1].[subscription__date].&amp;[2021-04-29T17:10:51.426667]"/>
            <x15:cachedUniqueName index="5018" name="[Диапазон 1].[subscription__date].&amp;[2021-04-29T17:10:59.496667]"/>
            <x15:cachedUniqueName index="5019" name="[Диапазон 1].[subscription__date].&amp;[2021-04-29T17:18:09.306667]"/>
            <x15:cachedUniqueName index="5020" name="[Диапазон 1].[subscription__date].&amp;[2021-04-29T17:24:11.856667]"/>
            <x15:cachedUniqueName index="5021" name="[Диапазон 1].[subscription__date].&amp;[2021-04-29T17:24:21.253333]"/>
            <x15:cachedUniqueName index="5022" name="[Диапазон 1].[subscription__date].&amp;[2021-04-29T17:24:26.113333]"/>
            <x15:cachedUniqueName index="5023" name="[Диапазон 1].[subscription__date].&amp;[2021-04-29T17:31:46.393333]"/>
            <x15:cachedUniqueName index="5024" name="[Диапазон 1].[subscription__date].&amp;[2021-04-29T17:38:19.073333]"/>
            <x15:cachedUniqueName index="5025" name="[Диапазон 1].[subscription__date].&amp;[2021-04-29T17:42:22.216667]"/>
            <x15:cachedUniqueName index="5026" name="[Диапазон 1].[subscription__date].&amp;[2021-04-29T17:42:47.753333]"/>
            <x15:cachedUniqueName index="5027" name="[Диапазон 1].[subscription__date].&amp;[2021-04-29T17:43:08.913333]"/>
            <x15:cachedUniqueName index="5028" name="[Диапазон 1].[subscription__date].&amp;[2021-04-29T17:44:37.253333]"/>
            <x15:cachedUniqueName index="5029" name="[Диапазон 1].[subscription__date].&amp;[2021-04-29T17:45:14.91]"/>
            <x15:cachedUniqueName index="5030" name="[Диапазон 1].[subscription__date].&amp;[2021-04-29T17:48:27.633333]"/>
            <x15:cachedUniqueName index="5031" name="[Диапазон 1].[subscription__date].&amp;[2021-04-29T17:49:08.953333]"/>
            <x15:cachedUniqueName index="5032" name="[Диапазон 1].[subscription__date].&amp;[2021-04-29T17:49:33.273333]"/>
            <x15:cachedUniqueName index="5033" name="[Диапазон 1].[subscription__date].&amp;[2021-04-29T17:50:42.813333]"/>
            <x15:cachedUniqueName index="5034" name="[Диапазон 1].[subscription__date].&amp;[2021-04-29T17:54:33.633333]"/>
            <x15:cachedUniqueName index="5035" name="[Диапазон 1].[subscription__date].&amp;[2021-04-29T18:01:08.973333]"/>
            <x15:cachedUniqueName index="5036" name="[Диапазон 1].[subscription__date].&amp;[2021-04-29T18:01:34.833333]"/>
            <x15:cachedUniqueName index="5037" name="[Диапазон 1].[subscription__date].&amp;[2021-04-29T18:01:48.336667]"/>
            <x15:cachedUniqueName index="5038" name="[Диапазон 1].[subscription__date].&amp;[2021-04-29T18:10:11.873333]"/>
            <x15:cachedUniqueName index="5039" name="[Диапазон 1].[subscription__date].&amp;[2021-04-29T18:12:20.806667]"/>
            <x15:cachedUniqueName index="5040" name="[Диапазон 1].[subscription__date].&amp;[2021-04-29T18:13:45.153333]"/>
            <x15:cachedUniqueName index="5041" name="[Диапазон 1].[subscription__date].&amp;[2021-04-29T18:13:59.353333]"/>
            <x15:cachedUniqueName index="5042" name="[Диапазон 1].[subscription__date].&amp;[2021-04-29T18:16:59.353333]"/>
            <x15:cachedUniqueName index="5043" name="[Диапазон 1].[subscription__date].&amp;[2021-04-29T18:17:19.826667]"/>
            <x15:cachedUniqueName index="5044" name="[Диапазон 1].[subscription__date].&amp;[2021-04-29T18:19:04.4]"/>
            <x15:cachedUniqueName index="5045" name="[Диапазон 1].[subscription__date].&amp;[2021-04-29T18:22:01.753333]"/>
            <x15:cachedUniqueName index="5046" name="[Диапазон 1].[subscription__date].&amp;[2021-04-29T18:23:28.056667]"/>
            <x15:cachedUniqueName index="5047" name="[Диапазон 1].[subscription__date].&amp;[2021-04-29T18:27:36.153333]"/>
            <x15:cachedUniqueName index="5048" name="[Диапазон 1].[subscription__date].&amp;[2021-04-29T18:28:38.88]"/>
            <x15:cachedUniqueName index="5049" name="[Диапазон 1].[subscription__date].&amp;[2021-04-29T18:29:10.216667]"/>
            <x15:cachedUniqueName index="5050" name="[Диапазон 1].[subscription__date].&amp;[2021-04-29T18:38:35.076667]"/>
            <x15:cachedUniqueName index="5051" name="[Диапазон 1].[subscription__date].&amp;[2021-04-29T18:41:13.05]"/>
            <x15:cachedUniqueName index="5052" name="[Диапазон 1].[subscription__date].&amp;[2021-04-29T18:41:18.15]"/>
            <x15:cachedUniqueName index="5053" name="[Диапазон 1].[subscription__date].&amp;[2021-04-29T18:42:53.99]"/>
            <x15:cachedUniqueName index="5054" name="[Диапазон 1].[subscription__date].&amp;[2021-04-29T18:43:17.053333]"/>
            <x15:cachedUniqueName index="5055" name="[Диапазон 1].[subscription__date].&amp;[2021-04-29T18:43:18.576667]"/>
            <x15:cachedUniqueName index="5056" name="[Диапазон 1].[subscription__date].&amp;[2021-04-29T18:50:00.296667]"/>
            <x15:cachedUniqueName index="5057" name="[Диапазон 1].[subscription__date].&amp;[2021-04-29T18:58:21.753333]"/>
            <x15:cachedUniqueName index="5058" name="[Диапазон 1].[subscription__date].&amp;[2021-04-29T18:59:05.296667]"/>
            <x15:cachedUniqueName index="5059" name="[Диапазон 1].[subscription__date].&amp;[2021-04-29T19:01:21.016667]"/>
            <x15:cachedUniqueName index="5060" name="[Диапазон 1].[subscription__date].&amp;[2021-04-29T19:13:30.953333]"/>
            <x15:cachedUniqueName index="5061" name="[Диапазон 1].[subscription__date].&amp;[2021-04-29T19:14:05.673333]"/>
            <x15:cachedUniqueName index="5062" name="[Диапазон 1].[subscription__date].&amp;[2021-04-29T19:14:14.753333]"/>
            <x15:cachedUniqueName index="5063" name="[Диапазон 1].[subscription__date].&amp;[2021-04-29T19:16:45.373333]"/>
            <x15:cachedUniqueName index="5064" name="[Диапазон 1].[subscription__date].&amp;[2021-04-29T19:29:18.713333]"/>
            <x15:cachedUniqueName index="5065" name="[Диапазон 1].[subscription__date].&amp;[2021-04-29T19:34:19.633333]"/>
            <x15:cachedUniqueName index="5066" name="[Диапазон 1].[subscription__date].&amp;[2021-04-29T19:35:20.08]"/>
            <x15:cachedUniqueName index="5067" name="[Диапазон 1].[subscription__date].&amp;[2021-04-29T19:35:50.833333]"/>
            <x15:cachedUniqueName index="5068" name="[Диапазон 1].[subscription__date].&amp;[2021-04-29T19:36:31.873333]"/>
            <x15:cachedUniqueName index="5069" name="[Диапазон 1].[subscription__date].&amp;[2021-04-29T19:40:01.176667]"/>
            <x15:cachedUniqueName index="5070" name="[Диапазон 1].[subscription__date].&amp;[2021-04-29T19:41:12.833333]"/>
            <x15:cachedUniqueName index="5071" name="[Диапазон 1].[subscription__date].&amp;[2021-04-29T19:45:35.793333]"/>
            <x15:cachedUniqueName index="5072" name="[Диапазон 1].[subscription__date].&amp;[2021-04-29T19:51:18.633333]"/>
            <x15:cachedUniqueName index="5073" name="[Диапазон 1].[subscription__date].&amp;[2021-04-29T19:52:10.256667]"/>
            <x15:cachedUniqueName index="5074" name="[Диапазон 1].[subscription__date].&amp;[2021-04-29T20:02:00.896667]"/>
            <x15:cachedUniqueName index="5075" name="[Диапазон 1].[subscription__date].&amp;[2021-04-29T20:07:47.496667]"/>
            <x15:cachedUniqueName index="5076" name="[Диапазон 1].[subscription__date].&amp;[2021-04-29T20:10:01.753333]"/>
            <x15:cachedUniqueName index="5077" name="[Диапазон 1].[subscription__date].&amp;[2021-04-29T20:10:05.833333]"/>
            <x15:cachedUniqueName index="5078" name="[Диапазон 1].[subscription__date].&amp;[2021-04-29T20:14:51.793333]"/>
            <x15:cachedUniqueName index="5079" name="[Диапазон 1].[subscription__date].&amp;[2021-04-29T20:16:21.256667]"/>
            <x15:cachedUniqueName index="5080" name="[Диапазон 1].[subscription__date].&amp;[2021-04-29T20:18:27.436667]"/>
            <x15:cachedUniqueName index="5081" name="[Диапазон 1].[subscription__date].&amp;[2021-04-29T20:24:09.216667]"/>
            <x15:cachedUniqueName index="5082" name="[Диапазон 1].[subscription__date].&amp;[2021-04-29T20:28:52.953333]"/>
            <x15:cachedUniqueName index="5083" name="[Диапазон 1].[subscription__date].&amp;[2021-04-29T20:36:18.306667]"/>
            <x15:cachedUniqueName index="5084" name="[Диапазон 1].[subscription__date].&amp;[2021-04-29T20:36:52.276667]"/>
            <x15:cachedUniqueName index="5085" name="[Диапазон 1].[subscription__date].&amp;[2021-04-29T20:40:12.296667]"/>
            <x15:cachedUniqueName index="5086" name="[Диапазон 1].[subscription__date].&amp;[2021-04-29T20:40:36.856667]"/>
            <x15:cachedUniqueName index="5087" name="[Диапазон 1].[subscription__date].&amp;[2021-04-29T20:47:33.97]"/>
            <x15:cachedUniqueName index="5088" name="[Диапазон 1].[subscription__date].&amp;[2021-04-29T20:48:17.036667]"/>
            <x15:cachedUniqueName index="5089" name="[Диапазон 1].[subscription__date].&amp;[2021-04-29T20:50:18.613333]"/>
            <x15:cachedUniqueName index="5090" name="[Диапазон 1].[subscription__date].&amp;[2021-04-29T20:51:35.673333]"/>
            <x15:cachedUniqueName index="5091" name="[Диапазон 1].[subscription__date].&amp;[2021-04-29T20:53:11.576667]"/>
            <x15:cachedUniqueName index="5092" name="[Диапазон 1].[subscription__date].&amp;[2021-04-29T21:02:10.856667]"/>
            <x15:cachedUniqueName index="5093" name="[Диапазон 1].[subscription__date].&amp;[2021-04-29T21:07:26.176667]"/>
            <x15:cachedUniqueName index="5094" name="[Диапазон 1].[subscription__date].&amp;[2021-04-29T21:07:42.096667]"/>
            <x15:cachedUniqueName index="5095" name="[Диапазон 1].[subscription__date].&amp;[2021-04-29T21:13:57.513333]"/>
            <x15:cachedUniqueName index="5096" name="[Диапазон 1].[subscription__date].&amp;[2021-04-29T21:19:06.776667]"/>
            <x15:cachedUniqueName index="5097" name="[Диапазон 1].[subscription__date].&amp;[2021-04-29T21:24:36.753333]"/>
            <x15:cachedUniqueName index="5098" name="[Диапазон 1].[subscription__date].&amp;[2021-04-29T21:26:20.073333]"/>
            <x15:cachedUniqueName index="5099" name="[Диапазон 1].[subscription__date].&amp;[2021-04-29T21:28:30.976667]"/>
            <x15:cachedUniqueName index="5100" name="[Диапазон 1].[subscription__date].&amp;[2021-04-29T21:36:12.816667]"/>
            <x15:cachedUniqueName index="5101" name="[Диапазон 1].[subscription__date].&amp;[2021-04-29T21:40:30.953333]"/>
            <x15:cachedUniqueName index="5102" name="[Диапазон 1].[subscription__date].&amp;[2021-04-29T21:43:57.736667]"/>
            <x15:cachedUniqueName index="5103" name="[Диапазон 1].[subscription__date].&amp;[2021-04-29T21:48:20.256667]"/>
            <x15:cachedUniqueName index="5104" name="[Диапазон 1].[subscription__date].&amp;[2021-04-29T21:57:23.736667]"/>
            <x15:cachedUniqueName index="5105" name="[Диапазон 1].[subscription__date].&amp;[2021-04-29T22:04:41.176667]"/>
            <x15:cachedUniqueName index="5106" name="[Диапазон 1].[subscription__date].&amp;[2021-04-29T22:14:51.353333]"/>
            <x15:cachedUniqueName index="5107" name="[Диапазон 1].[subscription__date].&amp;[2021-04-29T22:18:48.876667]"/>
            <x15:cachedUniqueName index="5108" name="[Диапазон 1].[subscription__date].&amp;[2021-04-29T22:19:41.353333]"/>
            <x15:cachedUniqueName index="5109" name="[Диапазон 1].[subscription__date].&amp;[2021-04-29T22:24:20.256667]"/>
            <x15:cachedUniqueName index="5110" name="[Диапазон 1].[subscription__date].&amp;[2021-04-29T22:26:25.736667]"/>
            <x15:cachedUniqueName index="5111" name="[Диапазон 1].[subscription__date].&amp;[2021-04-29T22:35:17.296667]"/>
            <x15:cachedUniqueName index="5112" name="[Диапазон 1].[subscription__date].&amp;[2021-04-29T22:39:35.15]"/>
            <x15:cachedUniqueName index="5113" name="[Диапазон 1].[subscription__date].&amp;[2021-04-29T22:46:31.07]"/>
            <x15:cachedUniqueName index="5114" name="[Диапазон 1].[subscription__date].&amp;[2021-04-29T22:51:20.813333]"/>
            <x15:cachedUniqueName index="5115" name="[Диапазон 1].[subscription__date].&amp;[2021-04-29T22:52:26.496667]"/>
            <x15:cachedUniqueName index="5116" name="[Диапазон 1].[subscription__date].&amp;[2021-04-29T22:53:30.456667]"/>
            <x15:cachedUniqueName index="5117" name="[Диапазон 1].[subscription__date].&amp;[2021-04-29T22:54:36.233333]"/>
            <x15:cachedUniqueName index="5118" name="[Диапазон 1].[subscription__date].&amp;[2021-04-29T22:57:11.576667]"/>
            <x15:cachedUniqueName index="5119" name="[Диапазон 1].[subscription__date].&amp;[2021-04-29T23:00:36.61]"/>
            <x15:cachedUniqueName index="5120" name="[Диапазон 1].[subscription__date].&amp;[2021-04-29T23:09:21.256667]"/>
            <x15:cachedUniqueName index="5121" name="[Диапазон 1].[subscription__date].&amp;[2021-04-29T23:16:17.953333]"/>
            <x15:cachedUniqueName index="5122" name="[Диапазон 1].[subscription__date].&amp;[2021-04-29T23:33:28.176667]"/>
            <x15:cachedUniqueName index="5123" name="[Диапазон 1].[subscription__date].&amp;[2021-04-29T23:35:47.45]"/>
            <x15:cachedUniqueName index="5124" name="[Диапазон 1].[subscription__date].&amp;[2021-04-29T23:41:07.536667]"/>
            <x15:cachedUniqueName index="5125" name="[Диапазон 1].[subscription__date].&amp;[2021-04-29T23:42:21.016667]"/>
            <x15:cachedUniqueName index="5126" name="[Диапазон 1].[subscription__date].&amp;[2021-04-29T23:46:10.216667]"/>
            <x15:cachedUniqueName index="5127" name="[Диапазон 1].[subscription__date].&amp;[2021-04-29T23:59:29.576667]"/>
            <x15:cachedUniqueName index="5128" name="[Диапазон 1].[subscription__date].&amp;[2021-04-30T00:00:47.356667]"/>
            <x15:cachedUniqueName index="5129" name="[Диапазон 1].[subscription__date].&amp;[2021-04-30T00:04:27.673333]"/>
            <x15:cachedUniqueName index="5130" name="[Диапазон 1].[subscription__date].&amp;[2021-04-30T00:06:58.29]"/>
            <x15:cachedUniqueName index="5131" name="[Диапазон 1].[subscription__date].&amp;[2021-04-30T00:19:34.136667]"/>
            <x15:cachedUniqueName index="5132" name="[Диапазон 1].[subscription__date].&amp;[2021-04-30T00:24:24.856667]"/>
            <x15:cachedUniqueName index="5133" name="[Диапазон 1].[subscription__date].&amp;[2021-04-30T00:30:43.433333]"/>
            <x15:cachedUniqueName index="5134" name="[Диапазон 1].[subscription__date].&amp;[2021-04-30T00:32:24.506667]"/>
            <x15:cachedUniqueName index="5135" name="[Диапазон 1].[subscription__date].&amp;[2021-04-30T00:37:04.19]"/>
            <x15:cachedUniqueName index="5136" name="[Диапазон 1].[subscription__date].&amp;[2021-04-30T00:40:16.776667]"/>
            <x15:cachedUniqueName index="5137" name="[Диапазон 1].[subscription__date].&amp;[2021-04-30T00:42:51.176667]"/>
            <x15:cachedUniqueName index="5138" name="[Диапазон 1].[subscription__date].&amp;[2021-04-30T00:53:21.536667]"/>
            <x15:cachedUniqueName index="5139" name="[Диапазон 1].[subscription__date].&amp;[2021-04-30T00:59:50.67]"/>
            <x15:cachedUniqueName index="5140" name="[Диапазон 1].[subscription__date].&amp;[2021-04-30T01:04:59.216667]"/>
            <x15:cachedUniqueName index="5141" name="[Диапазон 1].[subscription__date].&amp;[2021-04-30T01:06:36.576667]"/>
            <x15:cachedUniqueName index="5142" name="[Диапазон 1].[subscription__date].&amp;[2021-04-30T01:25:58.016667]"/>
            <x15:cachedUniqueName index="5143" name="[Диапазон 1].[subscription__date].&amp;[2021-04-30T01:27:01.096667]"/>
            <x15:cachedUniqueName index="5144" name="[Диапазон 1].[subscription__date].&amp;[2021-04-30T01:31:58.916667]"/>
            <x15:cachedUniqueName index="5145" name="[Диапазон 1].[subscription__date].&amp;[2021-04-30T01:38:05.936667]"/>
            <x15:cachedUniqueName index="5146" name="[Диапазон 1].[subscription__date].&amp;[2021-04-30T01:45:25.986667]"/>
            <x15:cachedUniqueName index="5147" name="[Диапазон 1].[subscription__date].&amp;[2021-04-30T01:55:38.556667]"/>
            <x15:cachedUniqueName index="5148" name="[Диапазон 1].[subscription__date].&amp;[2021-04-30T01:56:35.716667]"/>
            <x15:cachedUniqueName index="5149" name="[Диапазон 1].[subscription__date].&amp;[2021-04-30T02:07:45.036667]"/>
            <x15:cachedUniqueName index="5150" name="[Диапазон 1].[subscription__date].&amp;[2021-04-30T02:09:41.073333]"/>
            <x15:cachedUniqueName index="5151" name="[Диапазон 1].[subscription__date].&amp;[2021-04-30T02:14:34.276667]"/>
            <x15:cachedUniqueName index="5152" name="[Диапазон 1].[subscription__date].&amp;[2021-04-30T02:16:58.776667]"/>
            <x15:cachedUniqueName index="5153" name="[Диапазон 1].[subscription__date].&amp;[2021-04-30T02:20:42.23]"/>
            <x15:cachedUniqueName index="5154" name="[Диапазон 1].[subscription__date].&amp;[2021-04-30T02:22:34.616667]"/>
            <x15:cachedUniqueName index="5155" name="[Диапазон 1].[subscription__date].&amp;[2021-04-30T02:35:39.456667]"/>
            <x15:cachedUniqueName index="5156" name="[Диапазон 1].[subscription__date].&amp;[2021-04-30T02:37:14.97]"/>
            <x15:cachedUniqueName index="5157" name="[Диапазон 1].[subscription__date].&amp;[2021-04-30T02:45:24.376667]"/>
            <x15:cachedUniqueName index="5158" name="[Диапазон 1].[subscription__date].&amp;[2021-04-30T02:45:37.536667]"/>
            <x15:cachedUniqueName index="5159" name="[Диапазон 1].[subscription__date].&amp;[2021-04-30T02:46:17.556667]"/>
            <x15:cachedUniqueName index="5160" name="[Диапазон 1].[subscription__date].&amp;[2021-04-30T02:49:38.196667]"/>
            <x15:cachedUniqueName index="5161" name="[Диапазон 1].[subscription__date].&amp;[2021-04-30T02:50:53.296667]"/>
            <x15:cachedUniqueName index="5162" name="[Диапазон 1].[subscription__date].&amp;[2021-04-30T03:01:33.376667]"/>
            <x15:cachedUniqueName index="5163" name="[Диапазон 1].[subscription__date].&amp;[2021-04-30T03:02:00.776667]"/>
            <x15:cachedUniqueName index="5164" name="[Диапазон 1].[subscription__date].&amp;[2021-04-30T03:04:16.536667]"/>
            <x15:cachedUniqueName index="5165" name="[Диапазон 1].[subscription__date].&amp;[2021-04-30T03:15:46.336667]"/>
            <x15:cachedUniqueName index="5166" name="[Диапазон 1].[subscription__date].&amp;[2021-04-30T03:29:14.153333]"/>
            <x15:cachedUniqueName index="5167" name="[Диапазон 1].[subscription__date].&amp;[2021-04-30T03:44:24.896667]"/>
            <x15:cachedUniqueName index="5168" name="[Диапазон 1].[subscription__date].&amp;[2021-04-30T03:51:01.776667]"/>
            <x15:cachedUniqueName index="5169" name="[Диапазон 1].[subscription__date].&amp;[2021-04-30T04:25:00.176667]"/>
            <x15:cachedUniqueName index="5170" name="[Диапазон 1].[subscription__date].&amp;[2021-04-30T04:44:09.716667]"/>
            <x15:cachedUniqueName index="5171" name="[Диапазон 1].[subscription__date].&amp;[2021-04-30T04:47:52.63]"/>
            <x15:cachedUniqueName index="5172" name="[Диапазон 1].[subscription__date].&amp;[2021-04-30T04:48:11.496667]"/>
            <x15:cachedUniqueName index="5173" name="[Диапазон 1].[subscription__date].&amp;[2021-04-30T04:49:01.816667]"/>
            <x15:cachedUniqueName index="5174" name="[Диапазон 1].[subscription__date].&amp;[2021-04-30T04:52:43.636667]"/>
            <x15:cachedUniqueName index="5175" name="[Диапазон 1].[subscription__date].&amp;[2021-04-30T04:54:06.83]"/>
            <x15:cachedUniqueName index="5176" name="[Диапазон 1].[subscription__date].&amp;[2021-04-30T04:57:56.116667]"/>
            <x15:cachedUniqueName index="5177" name="[Диапазон 1].[subscription__date].&amp;[2021-04-30T04:59:23.856667]"/>
            <x15:cachedUniqueName index="5178" name="[Диапазон 1].[subscription__date].&amp;[2021-04-30T05:02:19.356667]"/>
            <x15:cachedUniqueName index="5179" name="[Диапазон 1].[subscription__date].&amp;[2021-04-30T05:04:54.09]"/>
            <x15:cachedUniqueName index="5180" name="[Диапазон 1].[subscription__date].&amp;[2021-04-30T05:07:54.736667]"/>
            <x15:cachedUniqueName index="5181" name="[Диапазон 1].[subscription__date].&amp;[2021-04-30T05:08:06.396667]"/>
            <x15:cachedUniqueName index="5182" name="[Диапазон 1].[subscription__date].&amp;[2021-04-30T05:08:13.03]"/>
            <x15:cachedUniqueName index="5183" name="[Диапазон 1].[subscription__date].&amp;[2021-04-30T05:11:58.336667]"/>
            <x15:cachedUniqueName index="5184" name="[Диапазон 1].[subscription__date].&amp;[2021-04-30T05:14:17.676667]"/>
            <x15:cachedUniqueName index="5185" name="[Диапазон 1].[subscription__date].&amp;[2021-04-30T05:15:53.276667]"/>
            <x15:cachedUniqueName index="5186" name="[Диапазон 1].[subscription__date].&amp;[2021-04-30T05:29:27.396667]"/>
            <x15:cachedUniqueName index="5187" name="[Диапазон 1].[subscription__date].&amp;[2021-04-30T05:31:12]"/>
            <x15:cachedUniqueName index="5188" name="[Диапазон 1].[subscription__date].&amp;[2021-04-30T05:35:37.95]"/>
            <x15:cachedUniqueName index="5189" name="[Диапазон 1].[subscription__date].&amp;[2021-04-30T05:41:34.396667]"/>
            <x15:cachedUniqueName index="5190" name="[Диапазон 1].[subscription__date].&amp;[2021-04-30T05:45:18.276667]"/>
            <x15:cachedUniqueName index="5191" name="[Диапазон 1].[subscription__date].&amp;[2021-04-30T05:46:06.956667]"/>
            <x15:cachedUniqueName index="5192" name="[Диапазон 1].[subscription__date].&amp;[2021-04-30T05:49:47.476667]"/>
            <x15:cachedUniqueName index="5193" name="[Диапазон 1].[subscription__date].&amp;[2021-04-30T05:50:19.236667]"/>
            <x15:cachedUniqueName index="5194" name="[Диапазон 1].[subscription__date].&amp;[2021-04-30T05:59:11.336667]"/>
            <x15:cachedUniqueName index="5195" name="[Диапазон 1].[subscription__date].&amp;[2021-04-30T05:59:14.816667]"/>
            <x15:cachedUniqueName index="5196" name="[Диапазон 1].[subscription__date].&amp;[2021-04-30T06:02:32.256667]"/>
            <x15:cachedUniqueName index="5197" name="[Диапазон 1].[subscription__date].&amp;[2021-04-30T06:07:31.176667]"/>
            <x15:cachedUniqueName index="5198" name="[Диапазон 1].[subscription__date].&amp;[2021-04-30T06:09:02.656667]"/>
            <x15:cachedUniqueName index="5199" name="[Диапазон 1].[subscription__date].&amp;[2021-04-30T06:10:50.376667]"/>
            <x15:cachedUniqueName index="5200" name="[Диапазон 1].[subscription__date].&amp;[2021-04-30T06:16:16.236667]"/>
            <x15:cachedUniqueName index="5201" name="[Диапазон 1].[subscription__date].&amp;[2021-04-30T06:17:38.436667]"/>
            <x15:cachedUniqueName index="5202" name="[Диапазон 1].[subscription__date].&amp;[2021-04-30T06:24:27.426667]"/>
            <x15:cachedUniqueName index="5203" name="[Диапазон 1].[subscription__date].&amp;[2021-04-30T06:36:41.476667]"/>
            <x15:cachedUniqueName index="5204" name="[Диапазон 1].[subscription__date].&amp;[2021-04-30T06:38:12.276667]"/>
            <x15:cachedUniqueName index="5205" name="[Диапазон 1].[subscription__date].&amp;[2021-04-30T06:38:49.756667]"/>
            <x15:cachedUniqueName index="5206" name="[Диапазон 1].[subscription__date].&amp;[2021-04-30T06:44:26.456667]"/>
            <x15:cachedUniqueName index="5207" name="[Диапазон 1].[subscription__date].&amp;[2021-04-30T06:57:04.476667]"/>
            <x15:cachedUniqueName index="5208" name="[Диапазон 1].[subscription__date].&amp;[2021-04-30T07:04:38.836667]"/>
            <x15:cachedUniqueName index="5209" name="[Диапазон 1].[subscription__date].&amp;[2021-04-30T07:05:33.813333]"/>
            <x15:cachedUniqueName index="5210" name="[Диапазон 1].[subscription__date].&amp;[2021-04-30T07:06:30.893333]"/>
            <x15:cachedUniqueName index="5211" name="[Диапазон 1].[subscription__date].&amp;[2021-04-30T07:09:48.716667]"/>
            <x15:cachedUniqueName index="5212" name="[Диапазон 1].[subscription__date].&amp;[2021-04-30T07:12:14.316667]"/>
            <x15:cachedUniqueName index="5213" name="[Диапазон 1].[subscription__date].&amp;[2021-04-30T07:17:36.556667]"/>
            <x15:cachedUniqueName index="5214" name="[Диапазон 1].[subscription__date].&amp;[2021-04-30T07:18:40.776667]"/>
            <x15:cachedUniqueName index="5215" name="[Диапазон 1].[subscription__date].&amp;[2021-04-30T07:22:08.156667]"/>
            <x15:cachedUniqueName index="5216" name="[Диапазон 1].[subscription__date].&amp;[2021-04-30T07:27:06.176667]"/>
            <x15:cachedUniqueName index="5217" name="[Диапазон 1].[subscription__date].&amp;[2021-04-30T07:27:14.47]"/>
            <x15:cachedUniqueName index="5218" name="[Диапазон 1].[subscription__date].&amp;[2021-04-30T07:31:18.256667]"/>
            <x15:cachedUniqueName index="5219" name="[Диапазон 1].[subscription__date].&amp;[2021-04-30T07:36:35.113333]"/>
            <x15:cachedUniqueName index="5220" name="[Диапазон 1].[subscription__date].&amp;[2021-04-30T07:37:44.616667]"/>
            <x15:cachedUniqueName index="5221" name="[Диапазон 1].[subscription__date].&amp;[2021-04-30T07:47:46.353333]"/>
            <x15:cachedUniqueName index="5222" name="[Диапазон 1].[subscription__date].&amp;[2021-04-30T08:00:47.23]"/>
            <x15:cachedUniqueName index="5223" name="[Диапазон 1].[subscription__date].&amp;[2021-04-30T08:00:57.6]"/>
            <x15:cachedUniqueName index="5224" name="[Диапазон 1].[subscription__date].&amp;[2021-04-30T08:14:23.756667]"/>
            <x15:cachedUniqueName index="5225" name="[Диапазон 1].[subscription__date].&amp;[2021-04-30T08:34:02.793333]"/>
            <x15:cachedUniqueName index="5226" name="[Диапазон 1].[subscription__date].&amp;[2021-04-30T08:34:29.576667]"/>
            <x15:cachedUniqueName index="5227" name="[Диапазон 1].[subscription__date].&amp;[2021-04-30T08:40:10.976667]"/>
            <x15:cachedUniqueName index="5228" name="[Диапазон 1].[subscription__date].&amp;[2021-04-30T08:45:55.416667]"/>
            <x15:cachedUniqueName index="5229" name="[Диапазон 1].[subscription__date].&amp;[2021-04-30T08:47:33.376667]"/>
            <x15:cachedUniqueName index="5230" name="[Диапазон 1].[subscription__date].&amp;[2021-04-30T08:55:31.876667]"/>
            <x15:cachedUniqueName index="5231" name="[Диапазон 1].[subscription__date].&amp;[2021-04-30T08:57:02.216667]"/>
            <x15:cachedUniqueName index="5232" name="[Диапазон 1].[subscription__date].&amp;[2021-04-30T08:57:19.773333]"/>
            <x15:cachedUniqueName index="5233" name="[Диапазон 1].[subscription__date].&amp;[2021-04-30T08:57:36.596667]"/>
            <x15:cachedUniqueName index="5234" name="[Диапазон 1].[subscription__date].&amp;[2021-04-30T09:00:50.456667]"/>
            <x15:cachedUniqueName index="5235" name="[Диапазон 1].[subscription__date].&amp;[2021-04-30T09:05:30.37]"/>
            <x15:cachedUniqueName index="5236" name="[Диапазон 1].[subscription__date].&amp;[2021-04-30T09:05:49.756667]"/>
            <x15:cachedUniqueName index="5237" name="[Диапазон 1].[subscription__date].&amp;[2021-04-30T09:06:32.616667]"/>
            <x15:cachedUniqueName index="5238" name="[Диапазон 1].[subscription__date].&amp;[2021-04-30T09:31:32.053333]"/>
            <x15:cachedUniqueName index="5239" name="[Диапазон 1].[subscription__date].&amp;[2021-04-30T09:32:19.746667]"/>
            <x15:cachedUniqueName index="5240" name="[Диапазон 1].[subscription__date].&amp;[2021-04-30T09:34:18.936667]"/>
            <x15:cachedUniqueName index="5241" name="[Диапазон 1].[subscription__date].&amp;[2021-04-30T09:41:19.216667]"/>
            <x15:cachedUniqueName index="5242" name="[Диапазон 1].[subscription__date].&amp;[2021-04-30T09:48:14.636667]"/>
            <x15:cachedUniqueName index="5243" name="[Диапазон 1].[subscription__date].&amp;[2021-04-30T09:57:41.976667]"/>
            <x15:cachedUniqueName index="5244" name="[Диапазон 1].[subscription__date].&amp;[2021-04-30T10:09:27.876667]"/>
            <x15:cachedUniqueName index="5245" name="[Диапазон 1].[subscription__date].&amp;[2021-04-30T10:13:17.99]"/>
            <x15:cachedUniqueName index="5246" name="[Диапазон 1].[subscription__date].&amp;[2021-04-30T10:18:08.516667]"/>
            <x15:cachedUniqueName index="5247" name="[Диапазон 1].[subscription__date].&amp;[2021-04-30T10:25:18.576667]"/>
            <x15:cachedUniqueName index="5248" name="[Диапазон 1].[subscription__date].&amp;[2021-04-30T10:32:35.093333]"/>
            <x15:cachedUniqueName index="5249" name="[Диапазон 1].[subscription__date].&amp;[2021-04-30T10:44:44.353333]"/>
            <x15:cachedUniqueName index="5250" name="[Диапазон 1].[subscription__date].&amp;[2021-04-30T11:12:24.456667]"/>
            <x15:cachedUniqueName index="5251" name="[Диапазон 1].[subscription__date].&amp;[2021-04-30T11:26:26.576667]"/>
            <x15:cachedUniqueName index="5252" name="[Диапазон 1].[subscription__date].&amp;[2021-04-30T11:27:25.45]"/>
            <x15:cachedUniqueName index="5253" name="[Диапазон 1].[subscription__date].&amp;[2021-04-30T11:27:35.976667]"/>
            <x15:cachedUniqueName index="5254" name="[Диапазон 1].[subscription__date].&amp;[2021-04-30T11:37:43.076667]"/>
            <x15:cachedUniqueName index="5255" name="[Диапазон 1].[subscription__date].&amp;[2021-04-30T11:39:53.036667]"/>
            <x15:cachedUniqueName index="5256" name="[Диапазон 1].[subscription__date].&amp;[2021-04-30T11:40:22.05]"/>
            <x15:cachedUniqueName index="5257" name="[Диапазон 1].[subscription__date].&amp;[2021-04-30T11:41:42.753333]"/>
            <x15:cachedUniqueName index="5258" name="[Диапазон 1].[subscription__date].&amp;[2021-04-30T12:05:56.233333]"/>
            <x15:cachedUniqueName index="5259" name="[Диапазон 1].[subscription__date].&amp;[2021-04-30T12:09:28.313333]"/>
            <x15:cachedUniqueName index="5260" name="[Диапазон 1].[subscription__date].&amp;[2021-04-30T12:23:10.336667]"/>
            <x15:cachedUniqueName index="5261" name="[Диапазон 1].[subscription__date].&amp;[2021-04-30T12:25:15.833333]"/>
            <x15:cachedUniqueName index="5262" name="[Диапазон 1].[subscription__date].&amp;[2021-04-30T13:01:55.193333]"/>
            <x15:cachedUniqueName index="5263" name="[Диапазон 1].[subscription__date].&amp;[2021-04-30T13:02:06.373333]"/>
            <x15:cachedUniqueName index="5264" name="[Диапазон 1].[subscription__date].&amp;[2021-04-30T13:12:00]"/>
            <x15:cachedUniqueName index="5265" name="[Диапазон 1].[subscription__date].&amp;[2021-04-30T14:02:39.673333]"/>
            <x15:cachedUniqueName index="5266" name="[Диапазон 1].[subscription__date].&amp;[2021-04-30T14:03:40.896667]"/>
            <x15:cachedUniqueName index="5267" name="[Диапазон 1].[subscription__date].&amp;[2021-04-30T14:21:16.976667]"/>
            <x15:cachedUniqueName index="5268" name="[Диапазон 1].[subscription__date].&amp;[2021-04-30T14:29:40.553333]"/>
            <x15:cachedUniqueName index="5269" name="[Диапазон 1].[subscription__date].&amp;[2021-04-30T14:35:26.353333]"/>
            <x15:cachedUniqueName index="5270" name="[Диапазон 1].[subscription__date].&amp;[2021-04-30T14:52:16.056667]"/>
            <x15:cachedUniqueName index="5271" name="[Диапазон 1].[subscription__date].&amp;[2021-04-30T15:05:11.416667]"/>
            <x15:cachedUniqueName index="5272" name="[Диапазон 1].[subscription__date].&amp;[2021-04-30T15:24:20.866667]"/>
            <x15:cachedUniqueName index="5273" name="[Диапазон 1].[subscription__date].&amp;[2021-04-30T15:39:19.36]"/>
            <x15:cachedUniqueName index="5274" name="[Диапазон 1].[subscription__date].&amp;[2021-04-30T15:42:58.653333]"/>
            <x15:cachedUniqueName index="5275" name="[Диапазон 1].[subscription__date].&amp;[2021-04-30T15:58:43.416667]"/>
            <x15:cachedUniqueName index="5276" name="[Диапазон 1].[subscription__date].&amp;[2021-04-30T16:16:11.056667]"/>
            <x15:cachedUniqueName index="5277" name="[Диапазон 1].[subscription__date].&amp;[2021-04-30T16:20:08.733333]"/>
            <x15:cachedUniqueName index="5278" name="[Диапазон 1].[subscription__date].&amp;[2021-04-30T16:24:05.236667]"/>
            <x15:cachedUniqueName index="5279" name="[Диапазон 1].[subscription__date].&amp;[2021-04-30T16:41:45.13]"/>
            <x15:cachedUniqueName index="5280" name="[Диапазон 1].[subscription__date].&amp;[2021-04-30T16:43:41.673333]"/>
            <x15:cachedUniqueName index="5281" name="[Диапазон 1].[subscription__date].&amp;[2021-04-30T16:49:37.693333]"/>
            <x15:cachedUniqueName index="5282" name="[Диапазон 1].[subscription__date].&amp;[2021-04-30T16:50:03.77]"/>
            <x15:cachedUniqueName index="5283" name="[Диапазон 1].[subscription__date].&amp;[2021-04-30T17:08:08.376667]"/>
            <x15:cachedUniqueName index="5284" name="[Диапазон 1].[subscription__date].&amp;[2021-04-30T17:20:01.913333]"/>
            <x15:cachedUniqueName index="5285" name="[Диапазон 1].[subscription__date].&amp;[2021-04-30T17:24:55.333333]"/>
            <x15:cachedUniqueName index="5286" name="[Диапазон 1].[subscription__date].&amp;[2021-04-30T17:46:57.07]"/>
            <x15:cachedUniqueName index="5287" name="[Диапазон 1].[subscription__date].&amp;[2021-04-30T18:05:43.71]"/>
            <x15:cachedUniqueName index="5288" name="[Диапазон 1].[subscription__date].&amp;[2021-04-30T18:05:45.733333]"/>
            <x15:cachedUniqueName index="5289" name="[Диапазон 1].[subscription__date].&amp;[2021-04-30T18:07:12]"/>
            <x15:cachedUniqueName index="5290" name="[Диапазон 1].[subscription__date].&amp;[2021-04-30T18:07:41.756667]"/>
            <x15:cachedUniqueName index="5291" name="[Диапазон 1].[subscription__date].&amp;[2021-04-30T18:12:14.2]"/>
            <x15:cachedUniqueName index="5292" name="[Диапазон 1].[subscription__date].&amp;[2021-04-30T18:17:06.666667]"/>
            <x15:cachedUniqueName index="5293" name="[Диапазон 1].[subscription__date].&amp;[2021-04-30T18:18:07.073333]"/>
            <x15:cachedUniqueName index="5294" name="[Диапазон 1].[subscription__date].&amp;[2021-04-30T18:21:51.033333]"/>
            <x15:cachedUniqueName index="5295" name="[Диапазон 1].[subscription__date].&amp;[2021-04-30T18:38:45.896667]"/>
            <x15:cachedUniqueName index="5296" name="[Диапазон 1].[subscription__date].&amp;[2021-04-30T18:46:49.133333]"/>
            <x15:cachedUniqueName index="5297" name="[Диапазон 1].[subscription__date].&amp;[2021-04-30T18:48:05.953333]"/>
            <x15:cachedUniqueName index="5298" name="[Диапазон 1].[subscription__date].&amp;[2021-04-30T18:54:18.853333]"/>
            <x15:cachedUniqueName index="5299" name="[Диапазон 1].[subscription__date].&amp;[2021-04-30T18:57:28.176667]"/>
            <x15:cachedUniqueName index="5300" name="[Диапазон 1].[subscription__date].&amp;[2021-04-30T18:58:47.413333]"/>
            <x15:cachedUniqueName index="5301" name="[Диапазон 1].[subscription__date].&amp;[2021-04-30T19:03:08.253333]"/>
            <x15:cachedUniqueName index="5302" name="[Диапазон 1].[subscription__date].&amp;[2021-04-30T19:07:45.793333]"/>
            <x15:cachedUniqueName index="5303" name="[Диапазон 1].[subscription__date].&amp;[2021-04-30T19:08:52.896667]"/>
            <x15:cachedUniqueName index="5304" name="[Диапазон 1].[subscription__date].&amp;[2021-04-30T20:16:08.576667]"/>
            <x15:cachedUniqueName index="5305" name="[Диапазон 1].[subscription__date].&amp;[2021-04-30T20:16:44.596667]"/>
            <x15:cachedUniqueName index="5306" name="[Диапазон 1].[subscription__date].&amp;[2021-04-30T20:25:32.216667]"/>
            <x15:cachedUniqueName index="5307" name="[Диапазон 1].[subscription__date].&amp;[2021-04-30T20:43:59.056667]"/>
            <x15:cachedUniqueName index="5308" name="[Диапазон 1].[subscription__date].&amp;[2021-04-30T20:51:30.256667]"/>
            <x15:cachedUniqueName index="5309" name="[Диапазон 1].[subscription__date].&amp;[2021-04-30T20:59:33.066667]"/>
            <x15:cachedUniqueName index="5310" name="[Диапазон 1].[subscription__date].&amp;[2021-04-30T21:01:26.4]"/>
            <x15:cachedUniqueName index="5311" name="[Диапазон 1].[subscription__date].&amp;[2021-04-30T21:46:00.536667]"/>
            <x15:cachedUniqueName index="5312" name="[Диапазон 1].[subscription__date].&amp;[2021-04-30T22:19:57.15]"/>
            <x15:cachedUniqueName index="5313" name="[Диапазон 1].[subscription__date].&amp;[2021-04-30T22:22:06.536667]"/>
            <x15:cachedUniqueName index="5314" name="[Диапазон 1].[subscription__date].&amp;[2021-04-30T22:31:54.073333]"/>
            <x15:cachedUniqueName index="5315" name="[Диапазон 1].[subscription__date].&amp;[2021-04-30T22:40:35.55]"/>
            <x15:cachedUniqueName index="5316" name="[Диапазон 1].[subscription__date].&amp;[2021-04-30T22:50:33.173333]"/>
            <x15:cachedUniqueName index="5317" name="[Диапазон 1].[subscription__date].&amp;[2021-04-30T23:03:26.47]"/>
            <x15:cachedUniqueName index="5318" name="[Диапазон 1].[subscription__date].&amp;[2021-04-30T23:16:21.856667]"/>
            <x15:cachedUniqueName index="5319" name="[Диапазон 1].[subscription__date].&amp;[2021-04-30T23:24:16.076667]"/>
            <x15:cachedUniqueName index="5320" name="[Диапазон 1].[subscription__date].&amp;[2021-04-30T23:24:49.233333]"/>
            <x15:cachedUniqueName index="5321" name="[Диапазон 1].[subscription__date].&amp;[2021-04-30T23:26:53.293333]"/>
            <x15:cachedUniqueName index="5322" name="[Диапазон 1].[subscription__date].&amp;[2021-05-01T00:11:00.816667]"/>
            <x15:cachedUniqueName index="5323" name="[Диапазон 1].[subscription__date].&amp;[2021-05-01T00:27:09.216667]"/>
            <x15:cachedUniqueName index="5324" name="[Диапазон 1].[subscription__date].&amp;[2021-05-01T00:28:14.496667]"/>
            <x15:cachedUniqueName index="5325" name="[Диапазон 1].[subscription__date].&amp;[2021-05-01T00:30:54.256667]"/>
            <x15:cachedUniqueName index="5326" name="[Диапазон 1].[subscription__date].&amp;[2021-05-01T00:31:40.8]"/>
            <x15:cachedUniqueName index="5327" name="[Диапазон 1].[subscription__date].&amp;[2021-05-01T00:32:36.956667]"/>
            <x15:cachedUniqueName index="5328" name="[Диапазон 1].[subscription__date].&amp;[2021-05-01T00:45:53.833333]"/>
            <x15:cachedUniqueName index="5329" name="[Диапазон 1].[subscription__date].&amp;[2021-05-01T00:46:06.476667]"/>
            <x15:cachedUniqueName index="5330" name="[Диапазон 1].[subscription__date].&amp;[2021-05-01T00:54:16.416667]"/>
            <x15:cachedUniqueName index="5331" name="[Диапазон 1].[subscription__date].&amp;[2021-05-01T01:00:25.393333]"/>
            <x15:cachedUniqueName index="5332" name="[Диапазон 1].[subscription__date].&amp;[2021-05-01T01:04:31.68]"/>
            <x15:cachedUniqueName index="5333" name="[Диапазон 1].[subscription__date].&amp;[2021-05-01T01:09:12.473333]"/>
            <x15:cachedUniqueName index="5334" name="[Диапазон 1].[subscription__date].&amp;[2021-05-01T01:16:52.096667]"/>
            <x15:cachedUniqueName index="5335" name="[Диапазон 1].[subscription__date].&amp;[2021-05-01T01:17:19.536667]"/>
            <x15:cachedUniqueName index="5336" name="[Диапазон 1].[subscription__date].&amp;[2021-05-01T01:17:28.936667]"/>
            <x15:cachedUniqueName index="5337" name="[Диапазон 1].[subscription__date].&amp;[2021-05-01T01:22:00.116667]"/>
            <x15:cachedUniqueName index="5338" name="[Диапазон 1].[subscription__date].&amp;[2021-05-01T01:22:21.956667]"/>
            <x15:cachedUniqueName index="5339" name="[Диапазон 1].[subscription__date].&amp;[2021-05-01T01:32:08.25]"/>
            <x15:cachedUniqueName index="5340" name="[Диапазон 1].[subscription__date].&amp;[2021-05-01T01:32:31.133333]"/>
            <x15:cachedUniqueName index="5341" name="[Диапазон 1].[subscription__date].&amp;[2021-05-01T01:37:32.696667]"/>
            <x15:cachedUniqueName index="5342" name="[Диапазон 1].[subscription__date].&amp;[2021-05-01T01:38:56.156667]"/>
            <x15:cachedUniqueName index="5343" name="[Диапазон 1].[subscription__date].&amp;[2021-05-01T01:46:02.856667]"/>
            <x15:cachedUniqueName index="5344" name="[Диапазон 1].[subscription__date].&amp;[2021-05-01T01:51:35.676667]"/>
            <x15:cachedUniqueName index="5345" name="[Диапазон 1].[subscription__date].&amp;[2021-05-01T01:52:19.2]"/>
            <x15:cachedUniqueName index="5346" name="[Диапазон 1].[subscription__date].&amp;[2021-05-01T02:00:46.776667]"/>
            <x15:cachedUniqueName index="5347" name="[Диапазон 1].[subscription__date].&amp;[2021-05-01T02:21:07.2]"/>
            <x15:cachedUniqueName index="5348" name="[Диапазон 1].[subscription__date].&amp;[2021-05-01T02:30:33.296667]"/>
            <x15:cachedUniqueName index="5349" name="[Диапазон 1].[subscription__date].&amp;[2021-05-01T02:33:22.056667]"/>
            <x15:cachedUniqueName index="5350" name="[Диапазон 1].[subscription__date].&amp;[2021-05-01T02:58:34.77]"/>
            <x15:cachedUniqueName index="5351" name="[Диапазон 1].[subscription__date].&amp;[2021-05-01T03:08:26.09]"/>
            <x15:cachedUniqueName index="5352" name="[Диапазон 1].[subscription__date].&amp;[2021-05-01T03:29:46.203333]"/>
            <x15:cachedUniqueName index="5353" name="[Диапазон 1].[subscription__date].&amp;[2021-05-01T03:40:31.436667]"/>
            <x15:cachedUniqueName index="5354" name="[Диапазон 1].[subscription__date].&amp;[2021-05-01T04:18:16.633333]"/>
            <x15:cachedUniqueName index="5355" name="[Диапазон 1].[subscription__date].&amp;[2021-05-01T04:33:20.51]"/>
            <x15:cachedUniqueName index="5356" name="[Диапазон 1].[subscription__date].&amp;[2021-05-01T04:36:25.656667]"/>
            <x15:cachedUniqueName index="5357" name="[Диапазон 1].[subscription__date].&amp;[2021-05-01T04:41:38.036667]"/>
            <x15:cachedUniqueName index="5358" name="[Диапазон 1].[subscription__date].&amp;[2021-05-01T04:43:52.156667]"/>
            <x15:cachedUniqueName index="5359" name="[Диапазон 1].[subscription__date].&amp;[2021-05-01T04:47:16.036667]"/>
            <x15:cachedUniqueName index="5360" name="[Диапазон 1].[subscription__date].&amp;[2021-05-01T04:54:30.096667]"/>
            <x15:cachedUniqueName index="5361" name="[Диапазон 1].[subscription__date].&amp;[2021-05-01T05:19:46.136667]"/>
            <x15:cachedUniqueName index="5362" name="[Диапазон 1].[subscription__date].&amp;[2021-05-01T05:37:50.996667]"/>
            <x15:cachedUniqueName index="5363" name="[Диапазон 1].[subscription__date].&amp;[2021-05-01T05:39:49.156667]"/>
            <x15:cachedUniqueName index="5364" name="[Диапазон 1].[subscription__date].&amp;[2021-05-01T05:49:48.396667]"/>
            <x15:cachedUniqueName index="5365" name="[Диапазон 1].[subscription__date].&amp;[2021-05-01T05:53:46.39]"/>
            <x15:cachedUniqueName index="5366" name="[Диапазон 1].[subscription__date].&amp;[2021-05-01T06:29:42.813333]"/>
            <x15:cachedUniqueName index="5367" name="[Диапазон 1].[subscription__date].&amp;[2021-05-01T06:41:05.87]"/>
            <x15:cachedUniqueName index="5368" name="[Диапазон 1].[subscription__date].&amp;[2021-05-01T06:52:56.716667]"/>
            <x15:cachedUniqueName index="5369" name="[Диапазон 1].[subscription__date].&amp;[2021-05-01T07:00:28.67]"/>
            <x15:cachedUniqueName index="5370" name="[Диапазон 1].[subscription__date].&amp;[2021-05-01T07:33:11.336667]"/>
            <x15:cachedUniqueName index="5371" name="[Диапазон 1].[subscription__date].&amp;[2021-05-01T07:33:14.813333]"/>
            <x15:cachedUniqueName index="5372" name="[Диапазон 1].[subscription__date].&amp;[2021-05-01T07:53:14.176667]"/>
            <x15:cachedUniqueName index="5373" name="[Диапазон 1].[subscription__date].&amp;[2021-05-01T08:00:46.67]"/>
            <x15:cachedUniqueName index="5374" name="[Диапазон 1].[subscription__date].&amp;[2021-05-01T08:14:45.096667]"/>
            <x15:cachedUniqueName index="5375" name="[Диапазон 1].[subscription__date].&amp;[2021-05-01T08:19:18.08]"/>
            <x15:cachedUniqueName index="5376" name="[Диапазон 1].[subscription__date].&amp;[2021-05-01T08:34:10.65]"/>
            <x15:cachedUniqueName index="5377" name="[Диапазон 1].[subscription__date].&amp;[2021-05-01T08:53:02.936667]"/>
            <x15:cachedUniqueName index="5378" name="[Диапазон 1].[subscription__date].&amp;[2021-05-01T08:58:05.12]"/>
            <x15:cachedUniqueName index="5379" name="[Диапазон 1].[subscription__date].&amp;[2021-05-01T08:58:27.276667]"/>
            <x15:cachedUniqueName index="5380" name="[Диапазон 1].[subscription__date].&amp;[2021-05-01T08:59:54.213333]"/>
            <x15:cachedUniqueName index="5381" name="[Диапазон 1].[subscription__date].&amp;[2021-05-01T09:01:42.576667]"/>
            <x15:cachedUniqueName index="5382" name="[Диапазон 1].[subscription__date].&amp;[2021-05-01T09:02:20.596667]"/>
            <x15:cachedUniqueName index="5383" name="[Диапазон 1].[subscription__date].&amp;[2021-05-01T09:04:17.67]"/>
            <x15:cachedUniqueName index="5384" name="[Диапазон 1].[subscription__date].&amp;[2021-05-01T09:19:05.173333]"/>
            <x15:cachedUniqueName index="5385" name="[Диапазон 1].[subscription__date].&amp;[2021-05-01T09:22:25.056667]"/>
            <x15:cachedUniqueName index="5386" name="[Диапазон 1].[subscription__date].&amp;[2021-05-01T09:34:53.053333]"/>
            <x15:cachedUniqueName index="5387" name="[Диапазон 1].[subscription__date].&amp;[2021-05-01T09:43:00.156667]"/>
            <x15:cachedUniqueName index="5388" name="[Диапазон 1].[subscription__date].&amp;[2021-05-01T09:43:57.253333]"/>
            <x15:cachedUniqueName index="5389" name="[Диапазон 1].[subscription__date].&amp;[2021-05-01T09:50:17.193333]"/>
            <x15:cachedUniqueName index="5390" name="[Диапазон 1].[subscription__date].&amp;[2021-05-01T09:58:44.91]"/>
            <x15:cachedUniqueName index="5391" name="[Диапазон 1].[subscription__date].&amp;[2021-05-01T10:09:06.416667]"/>
            <x15:cachedUniqueName index="5392" name="[Диапазон 1].[subscription__date].&amp;[2021-05-01T10:19:25.453333]"/>
            <x15:cachedUniqueName index="5393" name="[Диапазон 1].[subscription__date].&amp;[2021-05-01T10:38:25.43]"/>
            <x15:cachedUniqueName index="5394" name="[Диапазон 1].[subscription__date].&amp;[2021-05-01T10:39:18.91]"/>
            <x15:cachedUniqueName index="5395" name="[Диапазон 1].[subscription__date].&amp;[2021-05-01T10:43:14.236667]"/>
            <x15:cachedUniqueName index="5396" name="[Диапазон 1].[subscription__date].&amp;[2021-05-01T10:55:54.453333]"/>
            <x15:cachedUniqueName index="5397" name="[Диапазон 1].[subscription__date].&amp;[2021-05-01T11:29:45.853333]"/>
            <x15:cachedUniqueName index="5398" name="[Диапазон 1].[subscription__date].&amp;[2021-05-01T11:39:29.336667]"/>
            <x15:cachedUniqueName index="5399" name="[Диапазон 1].[subscription__date].&amp;[2021-05-01T11:42:07.856667]"/>
            <x15:cachedUniqueName index="5400" name="[Диапазон 1].[subscription__date].&amp;[2021-05-01T11:45:47.773333]"/>
            <x15:cachedUniqueName index="5401" name="[Диапазон 1].[subscription__date].&amp;[2021-05-01T11:53:32.43]"/>
            <x15:cachedUniqueName index="5402" name="[Диапазон 1].[subscription__date].&amp;[2021-05-01T12:59:27.833333]"/>
            <x15:cachedUniqueName index="5403" name="[Диапазон 1].[subscription__date].&amp;[2021-05-01T13:04:29.52]"/>
            <x15:cachedUniqueName index="5404" name="[Диапазон 1].[subscription__date].&amp;[2021-05-01T13:06:10.096667]"/>
            <x15:cachedUniqueName index="5405" name="[Диапазон 1].[subscription__date].&amp;[2021-05-01T13:08:59.253333]"/>
            <x15:cachedUniqueName index="5406" name="[Диапазон 1].[subscription__date].&amp;[2021-05-01T13:19:15.256667]"/>
            <x15:cachedUniqueName index="5407" name="[Диапазон 1].[subscription__date].&amp;[2021-05-01T13:26:32.216667]"/>
            <x15:cachedUniqueName index="5408" name="[Диапазон 1].[subscription__date].&amp;[2021-05-01T13:32:53.873333]"/>
            <x15:cachedUniqueName index="5409" name="[Диапазон 1].[subscription__date].&amp;[2021-05-01T13:54:30.196667]"/>
            <x15:cachedUniqueName index="5410" name="[Диапазон 1].[subscription__date].&amp;[2021-05-01T13:59:22.966667]"/>
            <x15:cachedUniqueName index="5411" name="[Диапазон 1].[subscription__date].&amp;[2021-05-01T14:05:06.853333]"/>
            <x15:cachedUniqueName index="5412" name="[Диапазон 1].[subscription__date].&amp;[2021-05-01T14:32:50.713333]"/>
            <x15:cachedUniqueName index="5413" name="[Диапазон 1].[subscription__date].&amp;[2021-05-01T14:35:32.55]"/>
            <x15:cachedUniqueName index="5414" name="[Диапазон 1].[subscription__date].&amp;[2021-05-01T14:48:28.736667]"/>
            <x15:cachedUniqueName index="5415" name="[Диапазон 1].[subscription__date].&amp;[2021-05-01T14:52:59.393333]"/>
            <x15:cachedUniqueName index="5416" name="[Диапазон 1].[subscription__date].&amp;[2021-05-01T14:55:43.093333]"/>
            <x15:cachedUniqueName index="5417" name="[Диапазон 1].[subscription__date].&amp;[2021-05-01T15:20:22.256667]"/>
            <x15:cachedUniqueName index="5418" name="[Диапазон 1].[subscription__date].&amp;[2021-05-01T15:39:37.713333]"/>
            <x15:cachedUniqueName index="5419" name="[Диапазон 1].[subscription__date].&amp;[2021-05-01T15:44:46.006667]"/>
            <x15:cachedUniqueName index="5420" name="[Диапазон 1].[subscription__date].&amp;[2021-05-01T15:48:49.273333]"/>
            <x15:cachedUniqueName index="5421" name="[Диапазон 1].[subscription__date].&amp;[2021-05-01T16:08:38.053333]"/>
            <x15:cachedUniqueName index="5422" name="[Диапазон 1].[subscription__date].&amp;[2021-05-01T16:26:29.253333]"/>
            <x15:cachedUniqueName index="5423" name="[Диапазон 1].[subscription__date].&amp;[2021-05-01T16:28:36.133333]"/>
            <x15:cachedUniqueName index="5424" name="[Диапазон 1].[subscription__date].&amp;[2021-05-01T16:43:39.253333]"/>
            <x15:cachedUniqueName index="5425" name="[Диапазон 1].[subscription__date].&amp;[2021-05-01T17:04:11.673333]"/>
            <x15:cachedUniqueName index="5426" name="[Диапазон 1].[subscription__date].&amp;[2021-05-01T17:06:01.573333]"/>
            <x15:cachedUniqueName index="5427" name="[Диапазон 1].[subscription__date].&amp;[2021-05-01T17:06:09.273333]"/>
            <x15:cachedUniqueName index="5428" name="[Диапазон 1].[subscription__date].&amp;[2021-05-01T17:22:03.113333]"/>
            <x15:cachedUniqueName index="5429" name="[Диапазон 1].[subscription__date].&amp;[2021-05-01T17:28:09.876667]"/>
            <x15:cachedUniqueName index="5430" name="[Диапазон 1].[subscription__date].&amp;[2021-05-01T17:35:03.896667]"/>
            <x15:cachedUniqueName index="5431" name="[Диапазон 1].[subscription__date].&amp;[2021-05-01T18:43:07.633333]"/>
            <x15:cachedUniqueName index="5432" name="[Диапазон 1].[subscription__date].&amp;[2021-05-01T18:47:11.713333]"/>
            <x15:cachedUniqueName index="5433" name="[Диапазон 1].[subscription__date].&amp;[2021-05-01T18:59:34.176667]"/>
            <x15:cachedUniqueName index="5434" name="[Диапазон 1].[subscription__date].&amp;[2021-05-01T19:11:52.133333]"/>
            <x15:cachedUniqueName index="5435" name="[Диапазон 1].[subscription__date].&amp;[2021-05-01T19:16:02.456667]"/>
            <x15:cachedUniqueName index="5436" name="[Диапазон 1].[subscription__date].&amp;[2021-05-01T19:43:02.616667]"/>
            <x15:cachedUniqueName index="5437" name="[Диапазон 1].[subscription__date].&amp;[2021-05-01T19:45:41.496667]"/>
            <x15:cachedUniqueName index="5438" name="[Диапазон 1].[subscription__date].&amp;[2021-05-01T20:09:45.356667]"/>
            <x15:cachedUniqueName index="5439" name="[Диапазон 1].[subscription__date].&amp;[2021-05-01T20:12:56.776667]"/>
            <x15:cachedUniqueName index="5440" name="[Диапазон 1].[subscription__date].&amp;[2021-05-01T20:21:40.416667]"/>
            <x15:cachedUniqueName index="5441" name="[Диапазон 1].[subscription__date].&amp;[2021-05-01T20:29:45.6]"/>
            <x15:cachedUniqueName index="5442" name="[Диапазон 1].[subscription__date].&amp;[2021-05-01T20:32:36.313333]"/>
            <x15:cachedUniqueName index="5443" name="[Диапазон 1].[subscription__date].&amp;[2021-05-01T20:43:41.816667]"/>
            <x15:cachedUniqueName index="5444" name="[Диапазон 1].[subscription__date].&amp;[2021-05-01T20:44:38.296667]"/>
            <x15:cachedUniqueName index="5445" name="[Диапазон 1].[subscription__date].&amp;[2021-05-01T20:55:17.65]"/>
            <x15:cachedUniqueName index="5446" name="[Диапазон 1].[subscription__date].&amp;[2021-05-01T21:00:13.576667]"/>
            <x15:cachedUniqueName index="5447" name="[Диапазон 1].[subscription__date].&amp;[2021-05-01T21:08:13.873333]"/>
            <x15:cachedUniqueName index="5448" name="[Диапазон 1].[subscription__date].&amp;[2021-05-01T21:19:58.113333]"/>
            <x15:cachedUniqueName index="5449" name="[Диапазон 1].[subscription__date].&amp;[2021-05-01T21:34:21.793333]"/>
            <x15:cachedUniqueName index="5450" name="[Диапазон 1].[subscription__date].&amp;[2021-05-01T21:53:00.176667]"/>
            <x15:cachedUniqueName index="5451" name="[Диапазон 1].[subscription__date].&amp;[2021-05-01T22:32:31.733333]"/>
            <x15:cachedUniqueName index="5452" name="[Диапазон 1].[subscription__date].&amp;[2021-05-01T22:39:41.953333]"/>
            <x15:cachedUniqueName index="5453" name="[Диапазон 1].[subscription__date].&amp;[2021-05-01T22:49:17.593333]"/>
            <x15:cachedUniqueName index="5454" name="[Диапазон 1].[subscription__date].&amp;[2021-05-01T22:57:26.896667]"/>
            <x15:cachedUniqueName index="5455" name="[Диапазон 1].[subscription__date].&amp;[2021-05-01T23:18:54.16]"/>
            <x15:cachedUniqueName index="5456" name="[Диапазон 1].[subscription__date].&amp;[2021-05-01T23:53:10.276667]"/>
            <x15:cachedUniqueName index="5457" name="[Диапазон 1].[subscription__date].&amp;[2021-05-02T00:02:52.8]"/>
            <x15:cachedUniqueName index="5458" name="[Диапазон 1].[subscription__date].&amp;[2021-05-02T00:03:24.056667]"/>
            <x15:cachedUniqueName index="5459" name="[Диапазон 1].[subscription__date].&amp;[2021-05-02T00:14:59.113333]"/>
            <x15:cachedUniqueName index="5460" name="[Диапазон 1].[subscription__date].&amp;[2021-05-02T00:22:48.856667]"/>
            <x15:cachedUniqueName index="5461" name="[Диапазон 1].[subscription__date].&amp;[2021-05-02T00:40:48.616667]"/>
            <x15:cachedUniqueName index="5462" name="[Диапазон 1].[subscription__date].&amp;[2021-05-02T00:48:17.833333]"/>
            <x15:cachedUniqueName index="5463" name="[Диапазон 1].[subscription__date].&amp;[2021-05-02T01:01:55.253333]"/>
            <x15:cachedUniqueName index="5464" name="[Диапазон 1].[subscription__date].&amp;[2021-05-02T01:22:28.856667]"/>
            <x15:cachedUniqueName index="5465" name="[Диапазон 1].[subscription__date].&amp;[2021-05-02T01:36:37.456667]"/>
            <x15:cachedUniqueName index="5466" name="[Диапазон 1].[subscription__date].&amp;[2021-05-02T01:42:26.993333]"/>
            <x15:cachedUniqueName index="5467" name="[Диапазон 1].[subscription__date].&amp;[2021-05-02T01:45:33.896667]"/>
            <x15:cachedUniqueName index="5468" name="[Диапазон 1].[subscription__date].&amp;[2021-05-02T01:58:37.996667]"/>
            <x15:cachedUniqueName index="5469" name="[Диапазон 1].[subscription__date].&amp;[2021-05-02T02:13:08.876667]"/>
            <x15:cachedUniqueName index="5470" name="[Диапазон 1].[subscription__date].&amp;[2021-05-02T02:48:56.193333]"/>
            <x15:cachedUniqueName index="5471" name="[Диапазон 1].[subscription__date].&amp;[2021-05-02T02:56:13.77]"/>
            <x15:cachedUniqueName index="5472" name="[Диапазон 1].[subscription__date].&amp;[2021-05-02T03:01:23.636667]"/>
            <x15:cachedUniqueName index="5473" name="[Диапазон 1].[subscription__date].&amp;[2021-05-02T03:51:32.413333]"/>
            <x15:cachedUniqueName index="5474" name="[Диапазон 1].[subscription__date].&amp;[2021-05-02T04:27:50.4]"/>
            <x15:cachedUniqueName index="5475" name="[Диапазон 1].[subscription__date].&amp;[2021-05-02T04:32:49.356667]"/>
            <x15:cachedUniqueName index="5476" name="[Диапазон 1].[subscription__date].&amp;[2021-05-02T04:37:55.756667]"/>
            <x15:cachedUniqueName index="5477" name="[Диапазон 1].[subscription__date].&amp;[2021-05-02T04:44:48.996667]"/>
            <x15:cachedUniqueName index="5478" name="[Диапазон 1].[subscription__date].&amp;[2021-05-02T04:46:30.716667]"/>
            <x15:cachedUniqueName index="5479" name="[Диапазон 1].[subscription__date].&amp;[2021-05-02T04:48:45.47]"/>
            <x15:cachedUniqueName index="5480" name="[Диапазон 1].[subscription__date].&amp;[2021-05-02T05:00:21.776667]"/>
            <x15:cachedUniqueName index="5481" name="[Диапазон 1].[subscription__date].&amp;[2021-05-02T05:28:55.553333]"/>
            <x15:cachedUniqueName index="5482" name="[Диапазон 1].[subscription__date].&amp;[2021-05-02T05:30:54.536667]"/>
            <x15:cachedUniqueName index="5483" name="[Диапазон 1].[subscription__date].&amp;[2021-05-02T06:37:02.496667]"/>
            <x15:cachedUniqueName index="5484" name="[Диапазон 1].[subscription__date].&amp;[2021-05-02T06:46:04.8]"/>
            <x15:cachedUniqueName index="5485" name="[Диапазон 1].[subscription__date].&amp;[2021-05-02T06:50:26.416667]"/>
            <x15:cachedUniqueName index="5486" name="[Диапазон 1].[subscription__date].&amp;[2021-05-02T06:54:23.35]"/>
            <x15:cachedUniqueName index="5487" name="[Диапазон 1].[subscription__date].&amp;[2021-05-02T07:11:12.936667]"/>
            <x15:cachedUniqueName index="5488" name="[Диапазон 1].[subscription__date].&amp;[2021-05-02T07:13:35.416667]"/>
            <x15:cachedUniqueName index="5489" name="[Диапазон 1].[subscription__date].&amp;[2021-05-02T07:51:58.79]"/>
            <x15:cachedUniqueName index="5490" name="[Диапазон 1].[subscription__date].&amp;[2021-05-02T08:00:32.15]"/>
            <x15:cachedUniqueName index="5491" name="[Диапазон 1].[subscription__date].&amp;[2021-05-02T08:05:01.756667]"/>
            <x15:cachedUniqueName index="5492" name="[Диапазон 1].[subscription__date].&amp;[2021-05-02T08:46:37.873333]"/>
            <x15:cachedUniqueName index="5493" name="[Диапазон 1].[subscription__date].&amp;[2021-05-02T09:06:19.96]"/>
            <x15:cachedUniqueName index="5494" name="[Диапазон 1].[subscription__date].&amp;[2021-05-02T09:27:38.19]"/>
            <x15:cachedUniqueName index="5495" name="[Диапазон 1].[subscription__date].&amp;[2021-05-02T09:54:50.536667]"/>
            <x15:cachedUniqueName index="5496" name="[Диапазон 1].[subscription__date].&amp;[2021-05-02T10:08:12.856667]"/>
            <x15:cachedUniqueName index="5497" name="[Диапазон 1].[subscription__date].&amp;[2021-05-02T10:39:28.13]"/>
            <x15:cachedUniqueName index="5498" name="[Диапазон 1].[subscription__date].&amp;[2021-05-02T10:53:48.39]"/>
            <x15:cachedUniqueName index="5499" name="[Диапазон 1].[subscription__date].&amp;[2021-05-02T11:07:58.796667]"/>
            <x15:cachedUniqueName index="5500" name="[Диапазон 1].[subscription__date].&amp;[2021-05-02T11:21:04.333333]"/>
            <x15:cachedUniqueName index="5501" name="[Диапазон 1].[subscription__date].&amp;[2021-05-02T11:42:37.99]"/>
            <x15:cachedUniqueName index="5502" name="[Диапазон 1].[subscription__date].&amp;[2021-05-02T11:44:48.193333]"/>
            <x15:cachedUniqueName index="5503" name="[Диапазон 1].[subscription__date].&amp;[2021-05-02T12:17:19.333333]"/>
            <x15:cachedUniqueName index="5504" name="[Диапазон 1].[subscription__date].&amp;[2021-05-02T12:25:55.2]"/>
            <x15:cachedUniqueName index="5505" name="[Диапазон 1].[subscription__date].&amp;[2021-05-02T12:56:37.033333]"/>
            <x15:cachedUniqueName index="5506" name="[Диапазон 1].[subscription__date].&amp;[2021-05-02T13:25:30.573333]"/>
            <x15:cachedUniqueName index="5507" name="[Диапазон 1].[subscription__date].&amp;[2021-05-02T13:26:12.236667]"/>
            <x15:cachedUniqueName index="5508" name="[Диапазон 1].[subscription__date].&amp;[2021-05-02T13:56:01.013333]"/>
            <x15:cachedUniqueName index="5509" name="[Диапазон 1].[subscription__date].&amp;[2021-05-02T14:35:59.536667]"/>
            <x15:cachedUniqueName index="5510" name="[Диапазон 1].[subscription__date].&amp;[2021-05-02T14:38:50.336667]"/>
            <x15:cachedUniqueName index="5511" name="[Диапазон 1].[subscription__date].&amp;[2021-05-02T14:48:58.373333]"/>
            <x15:cachedUniqueName index="5512" name="[Диапазон 1].[subscription__date].&amp;[2021-05-02T15:02:03.04]"/>
            <x15:cachedUniqueName index="5513" name="[Диапазон 1].[subscription__date].&amp;[2021-05-02T15:02:06.893333]"/>
            <x15:cachedUniqueName index="5514" name="[Диапазон 1].[subscription__date].&amp;[2021-05-02T15:31:23.553333]"/>
            <x15:cachedUniqueName index="5515" name="[Диапазон 1].[subscription__date].&amp;[2021-05-02T15:57:10.576667]"/>
            <x15:cachedUniqueName index="5516" name="[Диапазон 1].[subscription__date].&amp;[2021-05-02T15:59:11.093333]"/>
            <x15:cachedUniqueName index="5517" name="[Диапазон 1].[subscription__date].&amp;[2021-05-02T16:13:09.35]"/>
            <x15:cachedUniqueName index="5518" name="[Диапазон 1].[subscription__date].&amp;[2021-05-02T16:18:22.713333]"/>
            <x15:cachedUniqueName index="5519" name="[Диапазон 1].[subscription__date].&amp;[2021-05-02T16:28:54.6]"/>
            <x15:cachedUniqueName index="5520" name="[Диапазон 1].[subscription__date].&amp;[2021-05-02T16:43:58.936667]"/>
            <x15:cachedUniqueName index="5521" name="[Диапазон 1].[subscription__date].&amp;[2021-05-02T17:17:25.413333]"/>
            <x15:cachedUniqueName index="5522" name="[Диапазон 1].[subscription__date].&amp;[2021-05-02T17:43:22.646667]"/>
            <x15:cachedUniqueName index="5523" name="[Диапазон 1].[subscription__date].&amp;[2021-05-02T18:19:58.776667]"/>
            <x15:cachedUniqueName index="5524" name="[Диапазон 1].[subscription__date].&amp;[2021-05-02T18:30:29.613333]"/>
            <x15:cachedUniqueName index="5525" name="[Диапазон 1].[subscription__date].&amp;[2021-05-02T18:34:06.836667]"/>
            <x15:cachedUniqueName index="5526" name="[Диапазон 1].[subscription__date].&amp;[2021-05-02T18:44:29.273333]"/>
            <x15:cachedUniqueName index="5527" name="[Диапазон 1].[subscription__date].&amp;[2021-05-02T18:47:56.373333]"/>
            <x15:cachedUniqueName index="5528" name="[Диапазон 1].[subscription__date].&amp;[2021-05-02T19:04:38.716667]"/>
            <x15:cachedUniqueName index="5529" name="[Диапазон 1].[subscription__date].&amp;[2021-05-02T20:20:40.673333]"/>
            <x15:cachedUniqueName index="5530" name="[Диапазон 1].[subscription__date].&amp;[2021-05-02T20:21:33.313333]"/>
            <x15:cachedUniqueName index="5531" name="[Диапазон 1].[subscription__date].&amp;[2021-05-02T20:29:18.933333]"/>
            <x15:cachedUniqueName index="5532" name="[Диапазон 1].[subscription__date].&amp;[2021-05-02T20:39:33.05]"/>
            <x15:cachedUniqueName index="5533" name="[Диапазон 1].[subscription__date].&amp;[2021-05-02T20:46:32.593333]"/>
            <x15:cachedUniqueName index="5534" name="[Диапазон 1].[subscription__date].&amp;[2021-05-02T21:22:25.856667]"/>
            <x15:cachedUniqueName index="5535" name="[Диапазон 1].[subscription__date].&amp;[2021-05-02T21:36:51.596667]"/>
            <x15:cachedUniqueName index="5536" name="[Диапазон 1].[subscription__date].&amp;[2021-05-02T21:39:11.776667]"/>
            <x15:cachedUniqueName index="5537" name="[Диапазон 1].[subscription__date].&amp;[2021-05-02T22:01:40.01]"/>
            <x15:cachedUniqueName index="5538" name="[Диапазон 1].[subscription__date].&amp;[2021-05-02T22:20:38.4]"/>
            <x15:cachedUniqueName index="5539" name="[Диапазон 1].[subscription__date].&amp;[2021-05-02T22:50:52.8]"/>
            <x15:cachedUniqueName index="5540" name="[Диапазон 1].[subscription__date].&amp;[2021-05-02T22:51:56.833333]"/>
            <x15:cachedUniqueName index="5541" name="[Диапазон 1].[subscription__date].&amp;[2021-05-02T23:06:52.056667]"/>
            <x15:cachedUniqueName index="5542" name="[Диапазон 1].[subscription__date].&amp;[2021-05-02T23:34:04.8]"/>
            <x15:cachedUniqueName index="5543" name="[Диапазон 1].[subscription__date].&amp;[2021-05-02T23:41:16.8]"/>
            <x15:cachedUniqueName index="5544" name="[Диапазон 1].[subscription__date].&amp;[2021-05-02T23:42:29.576667]"/>
            <x15:cachedUniqueName index="5545" name="[Диапазон 1].[subscription__date].&amp;[2021-05-02T23:51:14.753333]"/>
            <x15:cachedUniqueName index="5546" name="[Диапазон 1].[subscription__date].&amp;[2021-05-02T23:52:51.816667]"/>
            <x15:cachedUniqueName index="5547" name="[Диапазон 1].[subscription__date].&amp;[2021-05-02T23:55:38.073333]"/>
            <x15:cachedUniqueName index="5548" name="[Диапазон 1].[subscription__date].&amp;[2021-05-03T00:08:00.256667]"/>
            <x15:cachedUniqueName index="5549" name="[Диапазон 1].[subscription__date].&amp;[2021-05-03T00:15:55.73]"/>
            <x15:cachedUniqueName index="5550" name="[Диапазон 1].[subscription__date].&amp;[2021-05-03T00:26:27.976667]"/>
            <x15:cachedUniqueName index="5551" name="[Диапазон 1].[subscription__date].&amp;[2021-05-03T00:45:28.433333]"/>
            <x15:cachedUniqueName index="5552" name="[Диапазон 1].[subscription__date].&amp;[2021-05-03T00:53:37.616667]"/>
            <x15:cachedUniqueName index="5553" name="[Диапазон 1].[subscription__date].&amp;[2021-05-03T01:19:22.956667]"/>
            <x15:cachedUniqueName index="5554" name="[Диапазон 1].[subscription__date].&amp;[2021-05-03T01:39:27.096667]"/>
            <x15:cachedUniqueName index="5555" name="[Диапазон 1].[subscription__date].&amp;[2021-05-03T02:13:53.976667]"/>
            <x15:cachedUniqueName index="5556" name="[Диапазон 1].[subscription__date].&amp;[2021-05-03T02:14:20.476667]"/>
            <x15:cachedUniqueName index="5557" name="[Диапазон 1].[subscription__date].&amp;[2021-05-03T02:22:08.656667]"/>
            <x15:cachedUniqueName index="5558" name="[Диапазон 1].[subscription__date].&amp;[2021-05-03T03:14:07.91]"/>
            <x15:cachedUniqueName index="5559" name="[Диапазон 1].[subscription__date].&amp;[2021-05-03T03:25:08.89]"/>
            <x15:cachedUniqueName index="5560" name="[Диапазон 1].[subscription__date].&amp;[2021-05-03T04:04:14.296667]"/>
            <x15:cachedUniqueName index="5561" name="[Диапазон 1].[subscription__date].&amp;[2021-05-03T04:35:53.413333]"/>
            <x15:cachedUniqueName index="5562" name="[Диапазон 1].[subscription__date].&amp;[2021-05-03T04:42:08.376667]"/>
            <x15:cachedUniqueName index="5563" name="[Диапазон 1].[subscription__date].&amp;[2021-05-03T04:42:14.156667]"/>
            <x15:cachedUniqueName index="5564" name="[Диапазон 1].[subscription__date].&amp;[2021-05-03T05:18:14.016667]"/>
            <x15:cachedUniqueName index="5565" name="[Диапазон 1].[subscription__date].&amp;[2021-05-03T05:19:51.116667]"/>
            <x15:cachedUniqueName index="5566" name="[Диапазон 1].[subscription__date].&amp;[2021-05-03T05:54:55.156667]"/>
            <x15:cachedUniqueName index="5567" name="[Диапазон 1].[subscription__date].&amp;[2021-05-03T06:28:16.453333]"/>
            <x15:cachedUniqueName index="5568" name="[Диапазон 1].[subscription__date].&amp;[2021-05-03T06:50:41.076667]"/>
            <x15:cachedUniqueName index="5569" name="[Диапазон 1].[subscription__date].&amp;[2021-05-03T07:00:24.873333]"/>
            <x15:cachedUniqueName index="5570" name="[Диапазон 1].[subscription__date].&amp;[2021-05-03T08:07:06.796667]"/>
            <x15:cachedUniqueName index="5571" name="[Диапазон 1].[subscription__date].&amp;[2021-05-03T08:25:30.416667]"/>
            <x15:cachedUniqueName index="5572" name="[Диапазон 1].[subscription__date].&amp;[2021-05-03T09:03:46.87]"/>
            <x15:cachedUniqueName index="5573" name="[Диапазон 1].[subscription__date].&amp;[2021-05-03T09:05:54.87]"/>
            <x15:cachedUniqueName index="5574" name="[Диапазон 1].[subscription__date].&amp;[2021-05-03T09:09:47.976667]"/>
            <x15:cachedUniqueName index="5575" name="[Диапазон 1].[subscription__date].&amp;[2021-05-03T09:29:13.976667]"/>
            <x15:cachedUniqueName index="5576" name="[Диапазон 1].[subscription__date].&amp;[2021-05-03T09:40:53.516667]"/>
            <x15:cachedUniqueName index="5577" name="[Диапазон 1].[subscription__date].&amp;[2021-05-03T10:15:00.95]"/>
            <x15:cachedUniqueName index="5578" name="[Диапазон 1].[subscription__date].&amp;[2021-05-03T10:21:44.956667]"/>
            <x15:cachedUniqueName index="5579" name="[Диапазон 1].[subscription__date].&amp;[2021-05-03T10:30:30.376667]"/>
            <x15:cachedUniqueName index="5580" name="[Диапазон 1].[subscription__date].&amp;[2021-05-03T10:39:21.6]"/>
            <x15:cachedUniqueName index="5581" name="[Диапазон 1].[subscription__date].&amp;[2021-05-03T11:57:36.706667]"/>
            <x15:cachedUniqueName index="5582" name="[Диапазон 1].[subscription__date].&amp;[2021-05-03T12:05:45.6]"/>
            <x15:cachedUniqueName index="5583" name="[Диапазон 1].[subscription__date].&amp;[2021-05-03T12:06:21.253333]"/>
            <x15:cachedUniqueName index="5584" name="[Диапазон 1].[subscription__date].&amp;[2021-05-03T12:27:07.693333]"/>
            <x15:cachedUniqueName index="5585" name="[Диапазон 1].[subscription__date].&amp;[2021-05-03T12:35:24.533333]"/>
            <x15:cachedUniqueName index="5586" name="[Диапазон 1].[subscription__date].&amp;[2021-05-03T12:45:05.093333]"/>
            <x15:cachedUniqueName index="5587" name="[Диапазон 1].[subscription__date].&amp;[2021-05-03T12:46:05.136667]"/>
            <x15:cachedUniqueName index="5588" name="[Диапазон 1].[subscription__date].&amp;[2021-05-03T13:03:21.953333]"/>
            <x15:cachedUniqueName index="5589" name="[Диапазон 1].[subscription__date].&amp;[2021-05-03T15:04:13.396667]"/>
            <x15:cachedUniqueName index="5590" name="[Диапазон 1].[subscription__date].&amp;[2021-05-03T15:10:42.633333]"/>
            <x15:cachedUniqueName index="5591" name="[Диапазон 1].[subscription__date].&amp;[2021-05-03T15:12:25.973333]"/>
            <x15:cachedUniqueName index="5592" name="[Диапазон 1].[subscription__date].&amp;[2021-05-03T15:43:12]"/>
            <x15:cachedUniqueName index="5593" name="[Диапазон 1].[subscription__date].&amp;[2021-05-03T15:57:02.573333]"/>
            <x15:cachedUniqueName index="5594" name="[Диапазон 1].[subscription__date].&amp;[2021-05-03T16:06:41.11]"/>
            <x15:cachedUniqueName index="5595" name="[Диапазон 1].[subscription__date].&amp;[2021-05-03T16:18:19.293333]"/>
            <x15:cachedUniqueName index="5596" name="[Диапазон 1].[subscription__date].&amp;[2021-05-03T16:43:45.273333]"/>
            <x15:cachedUniqueName index="5597" name="[Диапазон 1].[subscription__date].&amp;[2021-05-03T17:05:07.833333]"/>
            <x15:cachedUniqueName index="5598" name="[Диапазон 1].[subscription__date].&amp;[2021-05-03T17:59:48.193333]"/>
            <x15:cachedUniqueName index="5599" name="[Диапазон 1].[subscription__date].&amp;[2021-05-03T18:17:05.513333]"/>
            <x15:cachedUniqueName index="5600" name="[Диапазон 1].[subscription__date].&amp;[2021-05-03T18:35:05.416667]"/>
            <x15:cachedUniqueName index="5601" name="[Диапазон 1].[subscription__date].&amp;[2021-05-03T18:47:39.816667]"/>
            <x15:cachedUniqueName index="5602" name="[Диапазон 1].[subscription__date].&amp;[2021-05-03T18:48:54.433333]"/>
            <x15:cachedUniqueName index="5603" name="[Диапазон 1].[subscription__date].&amp;[2021-05-03T19:19:40.993333]"/>
            <x15:cachedUniqueName index="5604" name="[Диапазон 1].[subscription__date].&amp;[2021-05-03T19:21:33.193333]"/>
            <x15:cachedUniqueName index="5605" name="[Диапазон 1].[subscription__date].&amp;[2021-05-03T19:42:07.796667]"/>
            <x15:cachedUniqueName index="5606" name="[Диапазон 1].[subscription__date].&amp;[2021-05-03T19:42:11.313333]"/>
            <x15:cachedUniqueName index="5607" name="[Диапазон 1].[subscription__date].&amp;[2021-05-03T19:54:50.776667]"/>
            <x15:cachedUniqueName index="5608" name="[Диапазон 1].[subscription__date].&amp;[2021-05-03T20:01:57.193333]"/>
            <x15:cachedUniqueName index="5609" name="[Диапазон 1].[subscription__date].&amp;[2021-05-03T20:47:18.193333]"/>
            <x15:cachedUniqueName index="5610" name="[Диапазон 1].[subscription__date].&amp;[2021-05-03T22:00:33.496667]"/>
            <x15:cachedUniqueName index="5611" name="[Диапазон 1].[subscription__date].&amp;[2021-05-03T22:01:36.473333]"/>
            <x15:cachedUniqueName index="5612" name="[Диапазон 1].[subscription__date].&amp;[2021-05-03T22:04:17.693333]"/>
            <x15:cachedUniqueName index="5613" name="[Диапазон 1].[subscription__date].&amp;[2021-05-03T22:43:01.096667]"/>
            <x15:cachedUniqueName index="5614" name="[Диапазон 1].[subscription__date].&amp;[2021-05-03T23:12:17.496667]"/>
            <x15:cachedUniqueName index="5615" name="[Диапазон 1].[subscription__date].&amp;[2021-05-03T23:16:57.533333]"/>
            <x15:cachedUniqueName index="5616" name="[Диапазон 1].[subscription__date].&amp;[2021-05-04T00:01:17.47]"/>
            <x15:cachedUniqueName index="5617" name="[Диапазон 1].[subscription__date].&amp;[2021-05-04T00:07:39.216667]"/>
            <x15:cachedUniqueName index="5618" name="[Диапазон 1].[subscription__date].&amp;[2021-05-04T00:09:41.19]"/>
            <x15:cachedUniqueName index="5619" name="[Диапазон 1].[subscription__date].&amp;[2021-05-04T00:25:15.816667]"/>
            <x15:cachedUniqueName index="5620" name="[Диапазон 1].[subscription__date].&amp;[2021-05-04T00:47:13.616667]"/>
            <x15:cachedUniqueName index="5621" name="[Диапазон 1].[subscription__date].&amp;[2021-05-04T01:09:07.2]"/>
            <x15:cachedUniqueName index="5622" name="[Диапазон 1].[subscription__date].&amp;[2021-05-04T01:12:15.833333]"/>
            <x15:cachedUniqueName index="5623" name="[Диапазон 1].[subscription__date].&amp;[2021-05-04T01:35:13.656667]"/>
            <x15:cachedUniqueName index="5624" name="[Диапазон 1].[subscription__date].&amp;[2021-05-04T02:06:26.51]"/>
            <x15:cachedUniqueName index="5625" name="[Диапазон 1].[subscription__date].&amp;[2021-05-04T02:10:47.136667]"/>
            <x15:cachedUniqueName index="5626" name="[Диапазон 1].[subscription__date].&amp;[2021-05-04T02:54:14.4]"/>
            <x15:cachedUniqueName index="5627" name="[Диапазон 1].[subscription__date].&amp;[2021-05-04T02:58:15.35]"/>
            <x15:cachedUniqueName index="5628" name="[Диапазон 1].[subscription__date].&amp;[2021-05-04T03:11:01.116667]"/>
            <x15:cachedUniqueName index="5629" name="[Диапазон 1].[subscription__date].&amp;[2021-05-04T03:16:33.55]"/>
            <x15:cachedUniqueName index="5630" name="[Диапазон 1].[subscription__date].&amp;[2021-05-04T03:57:08.75]"/>
            <x15:cachedUniqueName index="5631" name="[Диапазон 1].[subscription__date].&amp;[2021-05-04T04:14:52.8]"/>
            <x15:cachedUniqueName index="5632" name="[Диапазон 1].[subscription__date].&amp;[2021-05-04T04:52:19.2]"/>
            <x15:cachedUniqueName index="5633" name="[Диапазон 1].[subscription__date].&amp;[2021-05-04T04:56:57.696667]"/>
            <x15:cachedUniqueName index="5634" name="[Диапазон 1].[subscription__date].&amp;[2021-05-04T05:11:28.736667]"/>
            <x15:cachedUniqueName index="5635" name="[Диапазон 1].[subscription__date].&amp;[2021-05-04T05:15:20.876667]"/>
            <x15:cachedUniqueName index="5636" name="[Диапазон 1].[subscription__date].&amp;[2021-05-04T05:19:48.85]"/>
            <x15:cachedUniqueName index="5637" name="[Диапазон 1].[subscription__date].&amp;[2021-05-04T05:43:43.116667]"/>
            <x15:cachedUniqueName index="5638" name="[Диапазон 1].[subscription__date].&amp;[2021-05-04T05:48:58.07]"/>
            <x15:cachedUniqueName index="5639" name="[Диапазон 1].[subscription__date].&amp;[2021-05-04T05:54:38.996667]"/>
            <x15:cachedUniqueName index="5640" name="[Диапазон 1].[subscription__date].&amp;[2021-05-04T06:29:03.003333]"/>
            <x15:cachedUniqueName index="5641" name="[Диапазон 1].[subscription__date].&amp;[2021-05-04T06:30:14.4]"/>
            <x15:cachedUniqueName index="5642" name="[Диапазон 1].[subscription__date].&amp;[2021-05-04T06:31:40.8]"/>
            <x15:cachedUniqueName index="5643" name="[Диапазон 1].[subscription__date].&amp;[2021-05-04T06:31:54.043333]"/>
            <x15:cachedUniqueName index="5644" name="[Диапазон 1].[subscription__date].&amp;[2021-05-04T06:35:46.056667]"/>
            <x15:cachedUniqueName index="5645" name="[Диапазон 1].[subscription__date].&amp;[2021-05-04T07:02:34.796667]"/>
            <x15:cachedUniqueName index="5646" name="[Диапазон 1].[subscription__date].&amp;[2021-05-04T07:04:35.336667]"/>
            <x15:cachedUniqueName index="5647" name="[Диапазон 1].[subscription__date].&amp;[2021-05-04T07:28:13.616667]"/>
            <x15:cachedUniqueName index="5648" name="[Диапазон 1].[subscription__date].&amp;[2021-05-04T08:12:48.893333]"/>
            <x15:cachedUniqueName index="5649" name="[Диапазон 1].[subscription__date].&amp;[2021-05-04T08:25:06.436667]"/>
            <x15:cachedUniqueName index="5650" name="[Диапазон 1].[subscription__date].&amp;[2021-05-04T09:14:39.75]"/>
            <x15:cachedUniqueName index="5651" name="[Диапазон 1].[subscription__date].&amp;[2021-05-04T09:22:39.373333]"/>
            <x15:cachedUniqueName index="5652" name="[Диапазон 1].[subscription__date].&amp;[2021-05-04T09:56:57.896667]"/>
            <x15:cachedUniqueName index="5653" name="[Диапазон 1].[subscription__date].&amp;[2021-05-04T10:04:48]"/>
            <x15:cachedUniqueName index="5654" name="[Диапазон 1].[subscription__date].&amp;[2021-05-04T10:17:00.71]"/>
            <x15:cachedUniqueName index="5655" name="[Диапазон 1].[subscription__date].&amp;[2021-05-04T10:24:13.856667]"/>
            <x15:cachedUniqueName index="5656" name="[Диапазон 1].[subscription__date].&amp;[2021-05-04T10:38:43.956667]"/>
            <x15:cachedUniqueName index="5657" name="[Диапазон 1].[subscription__date].&amp;[2021-05-04T11:20:08.936667]"/>
            <x15:cachedUniqueName index="5658" name="[Диапазон 1].[subscription__date].&amp;[2021-05-04T11:29:45.6]"/>
            <x15:cachedUniqueName index="5659" name="[Диапазон 1].[subscription__date].&amp;[2021-05-04T11:47:56.936667]"/>
            <x15:cachedUniqueName index="5660" name="[Диапазон 1].[subscription__date].&amp;[2021-05-04T12:20:09.6]"/>
            <x15:cachedUniqueName index="5661" name="[Диапазон 1].[subscription__date].&amp;[2021-05-04T14:03:47.446667]"/>
            <x15:cachedUniqueName index="5662" name="[Диапазон 1].[subscription__date].&amp;[2021-05-04T14:09:48.346667]"/>
            <x15:cachedUniqueName index="5663" name="[Диапазон 1].[subscription__date].&amp;[2021-05-04T14:13:36.753333]"/>
            <x15:cachedUniqueName index="5664" name="[Диапазон 1].[subscription__date].&amp;[2021-05-04T14:14:25.613333]"/>
            <x15:cachedUniqueName index="5665" name="[Диапазон 1].[subscription__date].&amp;[2021-05-04T14:34:51.133333]"/>
            <x15:cachedUniqueName index="5666" name="[Диапазон 1].[subscription__date].&amp;[2021-05-04T15:01:54.856667]"/>
            <x15:cachedUniqueName index="5667" name="[Диапазон 1].[subscription__date].&amp;[2021-05-04T16:35:08.936667]"/>
            <x15:cachedUniqueName index="5668" name="[Диапазон 1].[subscription__date].&amp;[2021-05-04T16:35:45.573333]"/>
            <x15:cachedUniqueName index="5669" name="[Диапазон 1].[subscription__date].&amp;[2021-05-04T16:48:57.16]"/>
            <x15:cachedUniqueName index="5670" name="[Диапазон 1].[subscription__date].&amp;[2021-05-04T17:21:15.893333]"/>
            <x15:cachedUniqueName index="5671" name="[Диапазон 1].[subscription__date].&amp;[2021-05-04T17:37:09.973333]"/>
            <x15:cachedUniqueName index="5672" name="[Диапазон 1].[subscription__date].&amp;[2021-05-04T18:04:22.793333]"/>
            <x15:cachedUniqueName index="5673" name="[Диапазон 1].[subscription__date].&amp;[2021-05-04T18:13:38.776667]"/>
            <x15:cachedUniqueName index="5674" name="[Диапазон 1].[subscription__date].&amp;[2021-05-04T18:42:45.693333]"/>
            <x15:cachedUniqueName index="5675" name="[Диапазон 1].[subscription__date].&amp;[2021-05-04T19:03:08.8]"/>
            <x15:cachedUniqueName index="5676" name="[Диапазон 1].[subscription__date].&amp;[2021-05-04T19:13:22.013333]"/>
            <x15:cachedUniqueName index="5677" name="[Диапазон 1].[subscription__date].&amp;[2021-05-04T19:42:33.916667]"/>
            <x15:cachedUniqueName index="5678" name="[Диапазон 1].[subscription__date].&amp;[2021-05-04T20:16:59.353333]"/>
            <x15:cachedUniqueName index="5679" name="[Диапазон 1].[subscription__date].&amp;[2021-05-04T20:34:09.4]"/>
            <x15:cachedUniqueName index="5680" name="[Диапазон 1].[subscription__date].&amp;[2021-05-04T21:13:21.113333]"/>
            <x15:cachedUniqueName index="5681" name="[Диапазон 1].[subscription__date].&amp;[2021-05-04T21:19:44.016667]"/>
            <x15:cachedUniqueName index="5682" name="[Диапазон 1].[subscription__date].&amp;[2021-05-04T21:30:48.776667]"/>
            <x15:cachedUniqueName index="5683" name="[Диапазон 1].[subscription__date].&amp;[2021-05-04T21:39:19.876667]"/>
            <x15:cachedUniqueName index="5684" name="[Диапазон 1].[subscription__date].&amp;[2021-05-04T21:50:32.873333]"/>
            <x15:cachedUniqueName index="5685" name="[Диапазон 1].[subscription__date].&amp;[2021-05-04T22:27:45.996667]"/>
            <x15:cachedUniqueName index="5686" name="[Диапазон 1].[subscription__date].&amp;[2021-05-04T23:35:31.316667]"/>
            <x15:cachedUniqueName index="5687" name="[Диапазон 1].[subscription__date].&amp;[2021-05-04T23:46:55.976667]"/>
            <x15:cachedUniqueName index="5688" name="[Диапазон 1].[subscription__date].&amp;[2021-05-05T00:39:04.593333]"/>
            <x15:cachedUniqueName index="5689" name="[Диапазон 1].[subscription__date].&amp;[2021-05-05T00:41:22.736667]"/>
            <x15:cachedUniqueName index="5690" name="[Диапазон 1].[subscription__date].&amp;[2021-05-05T01:15:01.896667]"/>
            <x15:cachedUniqueName index="5691" name="[Диапазон 1].[subscription__date].&amp;[2021-05-05T01:45:07.2]"/>
            <x15:cachedUniqueName index="5692" name="[Диапазон 1].[subscription__date].&amp;[2021-05-05T02:38:03.476667]"/>
            <x15:cachedUniqueName index="5693" name="[Диапазон 1].[subscription__date].&amp;[2021-05-05T02:51:18.01]"/>
            <x15:cachedUniqueName index="5694" name="[Диапазон 1].[subscription__date].&amp;[2021-05-05T03:03:40.936667]"/>
            <x15:cachedUniqueName index="5695" name="[Диапазон 1].[subscription__date].&amp;[2021-05-05T03:41:21.91]"/>
            <x15:cachedUniqueName index="5696" name="[Диапазон 1].[subscription__date].&amp;[2021-05-05T04:24:40.996667]"/>
            <x15:cachedUniqueName index="5697" name="[Диапазон 1].[subscription__date].&amp;[2021-05-05T04:44:10.11]"/>
            <x15:cachedUniqueName index="5698" name="[Диапазон 1].[subscription__date].&amp;[2021-05-05T05:07:49.87]"/>
            <x15:cachedUniqueName index="5699" name="[Диапазон 1].[subscription__date].&amp;[2021-05-05T05:48:15.036667]"/>
            <x15:cachedUniqueName index="5700" name="[Диапазон 1].[subscription__date].&amp;[2021-05-05T05:56:11.656667]"/>
            <x15:cachedUniqueName index="5701" name="[Диапазон 1].[subscription__date].&amp;[2021-05-05T06:37:58.036667]"/>
            <x15:cachedUniqueName index="5702" name="[Диапазон 1].[subscription__date].&amp;[2021-05-05T06:54:10.876667]"/>
            <x15:cachedUniqueName index="5703" name="[Диапазон 1].[subscription__date].&amp;[2021-05-05T08:21:45.23]"/>
            <x15:cachedUniqueName index="5704" name="[Диапазон 1].[subscription__date].&amp;[2021-05-05T08:35:02.056667]"/>
            <x15:cachedUniqueName index="5705" name="[Диапазон 1].[subscription__date].&amp;[2021-05-05T08:54:44.056667]"/>
            <x15:cachedUniqueName index="5706" name="[Диапазон 1].[subscription__date].&amp;[2021-05-05T09:21:18.056667]"/>
            <x15:cachedUniqueName index="5707" name="[Диапазон 1].[subscription__date].&amp;[2021-05-05T09:53:13.076667]"/>
            <x15:cachedUniqueName index="5708" name="[Диапазон 1].[subscription__date].&amp;[2021-05-05T09:59:54.913333]"/>
            <x15:cachedUniqueName index="5709" name="[Диапазон 1].[subscription__date].&amp;[2021-05-05T10:10:33.6]"/>
            <x15:cachedUniqueName index="5710" name="[Диапазон 1].[subscription__date].&amp;[2021-05-05T10:29:16.8]"/>
            <x15:cachedUniqueName index="5711" name="[Диапазон 1].[subscription__date].&amp;[2021-05-05T11:06:22.176667]"/>
            <x15:cachedUniqueName index="5712" name="[Диапазон 1].[subscription__date].&amp;[2021-05-05T11:19:57.613333]"/>
            <x15:cachedUniqueName index="5713" name="[Диапазон 1].[subscription__date].&amp;[2021-05-05T11:21:08.67]"/>
            <x15:cachedUniqueName index="5714" name="[Диапазон 1].[subscription__date].&amp;[2021-05-05T11:54:57.793333]"/>
            <x15:cachedUniqueName index="5715" name="[Диапазон 1].[subscription__date].&amp;[2021-05-05T12:50:58.993333]"/>
            <x15:cachedUniqueName index="5716" name="[Диапазон 1].[subscription__date].&amp;[2021-05-05T13:20:58.793333]"/>
            <x15:cachedUniqueName index="5717" name="[Диапазон 1].[subscription__date].&amp;[2021-05-05T13:33:57.953333]"/>
            <x15:cachedUniqueName index="5718" name="[Диапазон 1].[subscription__date].&amp;[2021-05-05T13:34:16.933333]"/>
            <x15:cachedUniqueName index="5719" name="[Диапазон 1].[subscription__date].&amp;[2021-05-05T13:34:51.613333]"/>
            <x15:cachedUniqueName index="5720" name="[Диапазон 1].[subscription__date].&amp;[2021-05-05T14:01:23.493333]"/>
            <x15:cachedUniqueName index="5721" name="[Диапазон 1].[subscription__date].&amp;[2021-05-05T14:38:31.773333]"/>
            <x15:cachedUniqueName index="5722" name="[Диапазон 1].[subscription__date].&amp;[2021-05-05T15:15:50.4]"/>
            <x15:cachedUniqueName index="5723" name="[Диапазон 1].[subscription__date].&amp;[2021-05-05T15:18:52.936667]"/>
            <x15:cachedUniqueName index="5724" name="[Диапазон 1].[subscription__date].&amp;[2021-05-05T16:06:41.056667]"/>
            <x15:cachedUniqueName index="5725" name="[Диапазон 1].[subscription__date].&amp;[2021-05-05T16:54:44.453333]"/>
            <x15:cachedUniqueName index="5726" name="[Диапазон 1].[subscription__date].&amp;[2021-05-05T17:15:08.13]"/>
            <x15:cachedUniqueName index="5727" name="[Диапазон 1].[subscription__date].&amp;[2021-05-05T17:42:56.513333]"/>
            <x15:cachedUniqueName index="5728" name="[Диапазон 1].[subscription__date].&amp;[2021-05-05T18:04:38.626667]"/>
            <x15:cachedUniqueName index="5729" name="[Диапазон 1].[subscription__date].&amp;[2021-05-05T18:31:50.073333]"/>
            <x15:cachedUniqueName index="5730" name="[Диапазон 1].[subscription__date].&amp;[2021-05-05T18:42:38.553333]"/>
            <x15:cachedUniqueName index="5731" name="[Диапазон 1].[subscription__date].&amp;[2021-05-05T19:07:25.59]"/>
            <x15:cachedUniqueName index="5732" name="[Диапазон 1].[subscription__date].&amp;[2021-05-05T19:24:18.296667]"/>
            <x15:cachedUniqueName index="5733" name="[Диапазон 1].[subscription__date].&amp;[2021-05-05T19:24:57.6]"/>
            <x15:cachedUniqueName index="5734" name="[Диапазон 1].[subscription__date].&amp;[2021-05-05T19:37:39.626667]"/>
            <x15:cachedUniqueName index="5735" name="[Диапазон 1].[subscription__date].&amp;[2021-05-05T20:15:55.426667]"/>
            <x15:cachedUniqueName index="5736" name="[Диапазон 1].[subscription__date].&amp;[2021-05-05T20:19:44.673333]"/>
            <x15:cachedUniqueName index="5737" name="[Диапазон 1].[subscription__date].&amp;[2021-05-05T20:24:00.616667]"/>
            <x15:cachedUniqueName index="5738" name="[Диапазон 1].[subscription__date].&amp;[2021-05-05T20:32:27.833333]"/>
            <x15:cachedUniqueName index="5739" name="[Диапазон 1].[subscription__date].&amp;[2021-05-05T21:38:50.116667]"/>
            <x15:cachedUniqueName index="5740" name="[Диапазон 1].[subscription__date].&amp;[2021-05-05T22:05:49.913333]"/>
            <x15:cachedUniqueName index="5741" name="[Диапазон 1].[subscription__date].&amp;[2021-05-05T22:42:12.65]"/>
            <x15:cachedUniqueName index="5742" name="[Диапазон 1].[subscription__date].&amp;[2021-05-05T23:36:10.256667]"/>
            <x15:cachedUniqueName index="5743" name="[Диапазон 1].[subscription__date].&amp;[2021-05-05T23:38:37.21]"/>
            <x15:cachedUniqueName index="5744" name="[Диапазон 1].[subscription__date].&amp;[2021-05-05T23:56:44.466667]"/>
            <x15:cachedUniqueName index="5745" name="[Диапазон 1].[subscription__date].&amp;[2021-05-06T00:41:53.256667]"/>
            <x15:cachedUniqueName index="5746" name="[Диапазон 1].[subscription__date].&amp;[2021-05-06T00:44:56.093333]"/>
            <x15:cachedUniqueName index="5747" name="[Диапазон 1].[subscription__date].&amp;[2021-05-06T00:57:20.713333]"/>
            <x15:cachedUniqueName index="5748" name="[Диапазон 1].[subscription__date].&amp;[2021-05-06T01:07:40.113333]"/>
            <x15:cachedUniqueName index="5749" name="[Диапазон 1].[subscription__date].&amp;[2021-05-06T01:26:28.056667]"/>
            <x15:cachedUniqueName index="5750" name="[Диапазон 1].[subscription__date].&amp;[2021-05-06T01:38:16.713333]"/>
            <x15:cachedUniqueName index="5751" name="[Диапазон 1].[subscription__date].&amp;[2021-05-06T01:48:00]"/>
            <x15:cachedUniqueName index="5752" name="[Диапазон 1].[subscription__date].&amp;[2021-05-06T01:56:48.19]"/>
            <x15:cachedUniqueName index="5753" name="[Диапазон 1].[subscription__date].&amp;[2021-05-06T02:11:18.173333]"/>
            <x15:cachedUniqueName index="5754" name="[Диапазон 1].[subscription__date].&amp;[2021-05-06T02:27:04.636667]"/>
            <x15:cachedUniqueName index="5755" name="[Диапазон 1].[subscription__date].&amp;[2021-05-06T02:48:28.8]"/>
            <x15:cachedUniqueName index="5756" name="[Диапазон 1].[subscription__date].&amp;[2021-05-06T02:53:50.69]"/>
            <x15:cachedUniqueName index="5757" name="[Диапазон 1].[subscription__date].&amp;[2021-05-06T03:16:03.076667]"/>
            <x15:cachedUniqueName index="5758" name="[Диапазон 1].[subscription__date].&amp;[2021-05-06T03:29:21.253333]"/>
            <x15:cachedUniqueName index="5759" name="[Диапазон 1].[subscription__date].&amp;[2021-05-06T03:50:38.59]"/>
            <x15:cachedUniqueName index="5760" name="[Диапазон 1].[subscription__date].&amp;[2021-05-06T04:13:26.336667]"/>
            <x15:cachedUniqueName index="5761" name="[Диапазон 1].[subscription__date].&amp;[2021-05-06T04:31:54.096667]"/>
            <x15:cachedUniqueName index="5762" name="[Диапазон 1].[subscription__date].&amp;[2021-05-06T04:32:09.6]"/>
            <x15:cachedUniqueName index="5763" name="[Диапазон 1].[subscription__date].&amp;[2021-05-06T05:22:14.316667]"/>
            <x15:cachedUniqueName index="5764" name="[Диапазон 1].[subscription__date].&amp;[2021-05-06T05:22:45.07]"/>
            <x15:cachedUniqueName index="5765" name="[Диапазон 1].[subscription__date].&amp;[2021-05-06T05:23:11.25]"/>
            <x15:cachedUniqueName index="5766" name="[Диапазон 1].[subscription__date].&amp;[2021-05-06T05:37:42.313333]"/>
            <x15:cachedUniqueName index="5767" name="[Диапазон 1].[subscription__date].&amp;[2021-05-06T05:38:25.133333]"/>
            <x15:cachedUniqueName index="5768" name="[Диапазон 1].[subscription__date].&amp;[2021-05-06T05:39:52.236667]"/>
            <x15:cachedUniqueName index="5769" name="[Диапазон 1].[subscription__date].&amp;[2021-05-06T06:47:08.056667]"/>
            <x15:cachedUniqueName index="5770" name="[Диапазон 1].[subscription__date].&amp;[2021-05-06T06:53:48.616667]"/>
            <x15:cachedUniqueName index="5771" name="[Диапазон 1].[subscription__date].&amp;[2021-05-06T07:03:48.373333]"/>
            <x15:cachedUniqueName index="5772" name="[Диапазон 1].[subscription__date].&amp;[2021-05-06T07:16:44.576667]"/>
            <x15:cachedUniqueName index="5773" name="[Диапазон 1].[subscription__date].&amp;[2021-05-06T07:35:20.91]"/>
            <x15:cachedUniqueName index="5774" name="[Диапазон 1].[subscription__date].&amp;[2021-05-06T08:01:20.236667]"/>
            <x15:cachedUniqueName index="5775" name="[Диапазон 1].[subscription__date].&amp;[2021-05-06T08:16:35.116667]"/>
            <x15:cachedUniqueName index="5776" name="[Диапазон 1].[subscription__date].&amp;[2021-05-06T08:19:35.876667]"/>
            <x15:cachedUniqueName index="5777" name="[Диапазон 1].[subscription__date].&amp;[2021-05-06T08:31:32.553333]"/>
            <x15:cachedUniqueName index="5778" name="[Диапазон 1].[subscription__date].&amp;[2021-05-06T09:05:39.676667]"/>
            <x15:cachedUniqueName index="5779" name="[Диапазон 1].[subscription__date].&amp;[2021-05-06T09:16:06.95]"/>
            <x15:cachedUniqueName index="5780" name="[Диапазон 1].[subscription__date].&amp;[2021-05-06T09:28:18.313333]"/>
            <x15:cachedUniqueName index="5781" name="[Диапазон 1].[subscription__date].&amp;[2021-05-06T09:51:51.51]"/>
            <x15:cachedUniqueName index="5782" name="[Диапазон 1].[subscription__date].&amp;[2021-05-06T10:21:43.67]"/>
            <x15:cachedUniqueName index="5783" name="[Диапазон 1].[subscription__date].&amp;[2021-05-06T10:25:40.316667]"/>
            <x15:cachedUniqueName index="5784" name="[Диапазон 1].[subscription__date].&amp;[2021-05-06T10:37:25.03]"/>
            <x15:cachedUniqueName index="5785" name="[Диапазон 1].[subscription__date].&amp;[2021-05-06T10:54:10.456667]"/>
            <x15:cachedUniqueName index="5786" name="[Диапазон 1].[subscription__date].&amp;[2021-05-06T10:56:38.496667]"/>
            <x15:cachedUniqueName index="5787" name="[Диапазон 1].[subscription__date].&amp;[2021-05-06T11:02:24]"/>
            <x15:cachedUniqueName index="5788" name="[Диапазон 1].[subscription__date].&amp;[2021-05-06T11:20:54.093333]"/>
            <x15:cachedUniqueName index="5789" name="[Диапазон 1].[subscription__date].&amp;[2021-05-06T11:27:50.506667]"/>
            <x15:cachedUniqueName index="5790" name="[Диапазон 1].[subscription__date].&amp;[2021-05-06T11:40:29.936667]"/>
            <x15:cachedUniqueName index="5791" name="[Диапазон 1].[subscription__date].&amp;[2021-05-06T11:52:52.533333]"/>
            <x15:cachedUniqueName index="5792" name="[Диапазон 1].[subscription__date].&amp;[2021-05-06T12:02:46.656667]"/>
            <x15:cachedUniqueName index="5793" name="[Диапазон 1].[subscription__date].&amp;[2021-05-06T12:10:07.573333]"/>
            <x15:cachedUniqueName index="5794" name="[Диапазон 1].[subscription__date].&amp;[2021-05-06T12:14:24]"/>
            <x15:cachedUniqueName index="5795" name="[Диапазон 1].[subscription__date].&amp;[2021-05-06T12:14:29.473333]"/>
            <x15:cachedUniqueName index="5796" name="[Диапазон 1].[subscription__date].&amp;[2021-05-06T12:40:22.196667]"/>
            <x15:cachedUniqueName index="5797" name="[Диапазон 1].[subscription__date].&amp;[2021-05-06T12:41:39.816667]"/>
            <x15:cachedUniqueName index="5798" name="[Диапазон 1].[subscription__date].&amp;[2021-05-06T12:46:29.373333]"/>
            <x15:cachedUniqueName index="5799" name="[Диапазон 1].[subscription__date].&amp;[2021-05-06T12:53:21.336667]"/>
            <x15:cachedUniqueName index="5800" name="[Диапазон 1].[subscription__date].&amp;[2021-05-06T13:42:18.67]"/>
            <x15:cachedUniqueName index="5801" name="[Диапазон 1].[subscription__date].&amp;[2021-05-06T13:46:37.396667]"/>
            <x15:cachedUniqueName index="5802" name="[Диапазон 1].[subscription__date].&amp;[2021-05-06T13:47:12.633333]"/>
            <x15:cachedUniqueName index="5803" name="[Диапазон 1].[subscription__date].&amp;[2021-05-06T13:50:18.8]"/>
            <x15:cachedUniqueName index="5804" name="[Диапазон 1].[subscription__date].&amp;[2021-05-06T13:54:11.15]"/>
            <x15:cachedUniqueName index="5805" name="[Диапазон 1].[subscription__date].&amp;[2021-05-06T14:05:35.993333]"/>
            <x15:cachedUniqueName index="5806" name="[Диапазон 1].[subscription__date].&amp;[2021-05-06T14:26:37.936667]"/>
            <x15:cachedUniqueName index="5807" name="[Диапазон 1].[subscription__date].&amp;[2021-05-06T14:41:11.013333]"/>
            <x15:cachedUniqueName index="5808" name="[Диапазон 1].[subscription__date].&amp;[2021-05-06T14:47:52.453333]"/>
            <x15:cachedUniqueName index="5809" name="[Диапазон 1].[subscription__date].&amp;[2021-05-06T15:15:46.936667]"/>
            <x15:cachedUniqueName index="5810" name="[Диапазон 1].[subscription__date].&amp;[2021-05-06T15:18:42.026667]"/>
            <x15:cachedUniqueName index="5811" name="[Диапазон 1].[subscription__date].&amp;[2021-05-06T15:19:39.093333]"/>
            <x15:cachedUniqueName index="5812" name="[Диапазон 1].[subscription__date].&amp;[2021-05-06T15:56:12.216667]"/>
            <x15:cachedUniqueName index="5813" name="[Диапазон 1].[subscription__date].&amp;[2021-05-06T16:56:06.976667]"/>
            <x15:cachedUniqueName index="5814" name="[Диапазон 1].[subscription__date].&amp;[2021-05-06T17:03:39.906667]"/>
            <x15:cachedUniqueName index="5815" name="[Диапазон 1].[subscription__date].&amp;[2021-05-06T17:14:51.71]"/>
            <x15:cachedUniqueName index="5816" name="[Диапазон 1].[subscription__date].&amp;[2021-05-06T17:28:36.696667]"/>
            <x15:cachedUniqueName index="5817" name="[Диапазон 1].[subscription__date].&amp;[2021-05-06T17:30:35.446667]"/>
            <x15:cachedUniqueName index="5818" name="[Диапазон 1].[subscription__date].&amp;[2021-05-06T17:54:42.653333]"/>
            <x15:cachedUniqueName index="5819" name="[Диапазон 1].[subscription__date].&amp;[2021-05-06T18:02:41.953333]"/>
            <x15:cachedUniqueName index="5820" name="[Диапазон 1].[subscription__date].&amp;[2021-05-06T18:30:24.073333]"/>
            <x15:cachedUniqueName index="5821" name="[Диапазон 1].[subscription__date].&amp;[2021-05-06T18:41:47.553333]"/>
            <x15:cachedUniqueName index="5822" name="[Диапазон 1].[subscription__date].&amp;[2021-05-06T19:07:23.076667]"/>
            <x15:cachedUniqueName index="5823" name="[Диапазон 1].[subscription__date].&amp;[2021-05-06T19:14:20.593333]"/>
            <x15:cachedUniqueName index="5824" name="[Диапазон 1].[subscription__date].&amp;[2021-05-06T19:26:47.4]"/>
            <x15:cachedUniqueName index="5825" name="[Диапазон 1].[subscription__date].&amp;[2021-05-06T19:29:01.693333]"/>
            <x15:cachedUniqueName index="5826" name="[Диапазон 1].[subscription__date].&amp;[2021-05-06T19:35:47.336667]"/>
            <x15:cachedUniqueName index="5827" name="[Диапазон 1].[subscription__date].&amp;[2021-05-06T19:44:25.183333]"/>
            <x15:cachedUniqueName index="5828" name="[Диапазон 1].[subscription__date].&amp;[2021-05-06T19:57:27.136667]"/>
            <x15:cachedUniqueName index="5829" name="[Диапазон 1].[subscription__date].&amp;[2021-05-06T20:00:10.97]"/>
            <x15:cachedUniqueName index="5830" name="[Диапазон 1].[subscription__date].&amp;[2021-05-06T20:08:36.136667]"/>
            <x15:cachedUniqueName index="5831" name="[Диапазон 1].[subscription__date].&amp;[2021-05-06T20:09:42.193333]"/>
            <x15:cachedUniqueName index="5832" name="[Диапазон 1].[subscription__date].&amp;[2021-05-06T20:14:23.313333]"/>
            <x15:cachedUniqueName index="5833" name="[Диапазон 1].[subscription__date].&amp;[2021-05-06T20:28:17.356667]"/>
            <x15:cachedUniqueName index="5834" name="[Диапазон 1].[subscription__date].&amp;[2021-05-06T20:50:30.833333]"/>
            <x15:cachedUniqueName index="5835" name="[Диапазон 1].[subscription__date].&amp;[2021-05-06T21:18:43.2]"/>
            <x15:cachedUniqueName index="5836" name="[Диапазон 1].[subscription__date].&amp;[2021-05-06T22:12:00.496667]"/>
            <x15:cachedUniqueName index="5837" name="[Диапазон 1].[subscription__date].&amp;[2021-05-06T22:14:30.03]"/>
            <x15:cachedUniqueName index="5838" name="[Диапазон 1].[subscription__date].&amp;[2021-05-06T22:22:36.233333]"/>
            <x15:cachedUniqueName index="5839" name="[Диапазон 1].[subscription__date].&amp;[2021-05-06T22:24:30.056667]"/>
            <x15:cachedUniqueName index="5840" name="[Диапазон 1].[subscription__date].&amp;[2021-05-06T22:39:15.29]"/>
            <x15:cachedUniqueName index="5841" name="[Диапазон 1].[subscription__date].&amp;[2021-05-06T23:10:16.233333]"/>
            <x15:cachedUniqueName index="5842" name="[Диапазон 1].[subscription__date].&amp;[2021-05-06T23:16:43.313333]"/>
            <x15:cachedUniqueName index="5843" name="[Диапазон 1].[subscription__date].&amp;[2021-05-06T23:51:54.63]"/>
            <x15:cachedUniqueName index="5844" name="[Диапазон 1].[subscription__date].&amp;[2021-05-06T23:54:04.296667]"/>
            <x15:cachedUniqueName index="5845" name="[Диапазон 1].[subscription__date].&amp;[2021-05-07T00:07:28.053333]"/>
            <x15:cachedUniqueName index="5846" name="[Диапазон 1].[subscription__date].&amp;[2021-05-07T00:23:32.456667]"/>
            <x15:cachedUniqueName index="5847" name="[Диапазон 1].[subscription__date].&amp;[2021-05-07T00:52:37.776667]"/>
            <x15:cachedUniqueName index="5848" name="[Диапазон 1].[subscription__date].&amp;[2021-05-07T00:53:51.176667]"/>
            <x15:cachedUniqueName index="5849" name="[Диапазон 1].[subscription__date].&amp;[2021-05-07T00:57:44.196667]"/>
            <x15:cachedUniqueName index="5850" name="[Диапазон 1].[subscription__date].&amp;[2021-05-07T01:01:11.39]"/>
            <x15:cachedUniqueName index="5851" name="[Диапазон 1].[subscription__date].&amp;[2021-05-07T01:28:42.373333]"/>
            <x15:cachedUniqueName index="5852" name="[Диапазон 1].[subscription__date].&amp;[2021-05-07T01:29:22.876667]"/>
            <x15:cachedUniqueName index="5853" name="[Диапазон 1].[subscription__date].&amp;[2021-05-07T02:01:42.536667]"/>
            <x15:cachedUniqueName index="5854" name="[Диапазон 1].[subscription__date].&amp;[2021-05-07T02:10:34.416667]"/>
            <x15:cachedUniqueName index="5855" name="[Диапазон 1].[subscription__date].&amp;[2021-05-07T02:24:33.253333]"/>
            <x15:cachedUniqueName index="5856" name="[Диапазон 1].[subscription__date].&amp;[2021-05-07T02:35:25.37]"/>
            <x15:cachedUniqueName index="5857" name="[Диапазон 1].[subscription__date].&amp;[2021-05-07T02:35:40.15]"/>
            <x15:cachedUniqueName index="5858" name="[Диапазон 1].[subscription__date].&amp;[2021-05-07T02:58:18.776667]"/>
            <x15:cachedUniqueName index="5859" name="[Диапазон 1].[subscription__date].&amp;[2021-05-07T03:02:48.736667]"/>
            <x15:cachedUniqueName index="5860" name="[Диапазон 1].[subscription__date].&amp;[2021-05-07T03:21:04.87]"/>
            <x15:cachedUniqueName index="5861" name="[Диапазон 1].[subscription__date].&amp;[2021-05-07T03:57:16.746667]"/>
            <x15:cachedUniqueName index="5862" name="[Диапазон 1].[subscription__date].&amp;[2021-05-07T04:20:23.136667]"/>
            <x15:cachedUniqueName index="5863" name="[Диапазон 1].[subscription__date].&amp;[2021-05-07T04:23:23.256667]"/>
            <x15:cachedUniqueName index="5864" name="[Диапазон 1].[subscription__date].&amp;[2021-05-07T04:25:29.55]"/>
            <x15:cachedUniqueName index="5865" name="[Диапазон 1].[subscription__date].&amp;[2021-05-07T04:44:20.033333]"/>
            <x15:cachedUniqueName index="5866" name="[Диапазон 1].[subscription__date].&amp;[2021-05-07T04:45:02.596667]"/>
            <x15:cachedUniqueName index="5867" name="[Диапазон 1].[subscription__date].&amp;[2021-05-07T05:07:50.39]"/>
            <x15:cachedUniqueName index="5868" name="[Диапазон 1].[subscription__date].&amp;[2021-05-07T05:11:52.596667]"/>
            <x15:cachedUniqueName index="5869" name="[Диапазон 1].[subscription__date].&amp;[2021-05-07T05:11:54.316667]"/>
            <x15:cachedUniqueName index="5870" name="[Диапазон 1].[subscription__date].&amp;[2021-05-07T06:13:16.45]"/>
            <x15:cachedUniqueName index="5871" name="[Диапазон 1].[subscription__date].&amp;[2021-05-07T06:13:20.736667]"/>
            <x15:cachedUniqueName index="5872" name="[Диапазон 1].[subscription__date].&amp;[2021-05-07T06:13:35.913333]"/>
            <x15:cachedUniqueName index="5873" name="[Диапазон 1].[subscription__date].&amp;[2021-05-07T06:17:03.373333]"/>
            <x15:cachedUniqueName index="5874" name="[Диапазон 1].[subscription__date].&amp;[2021-05-07T06:21:46.813333]"/>
            <x15:cachedUniqueName index="5875" name="[Диапазон 1].[subscription__date].&amp;[2021-05-07T06:40:34.906667]"/>
            <x15:cachedUniqueName index="5876" name="[Диапазон 1].[subscription__date].&amp;[2021-05-07T06:44:40.833333]"/>
            <x15:cachedUniqueName index="5877" name="[Диапазон 1].[subscription__date].&amp;[2021-05-07T07:05:15.736667]"/>
            <x15:cachedUniqueName index="5878" name="[Диапазон 1].[subscription__date].&amp;[2021-05-07T07:25:11.516667]"/>
            <x15:cachedUniqueName index="5879" name="[Диапазон 1].[subscription__date].&amp;[2021-05-07T07:43:20.156667]"/>
            <x15:cachedUniqueName index="5880" name="[Диапазон 1].[subscription__date].&amp;[2021-05-07T07:58:27.31]"/>
            <x15:cachedUniqueName index="5881" name="[Диапазон 1].[subscription__date].&amp;[2021-05-07T08:20:54.773333]"/>
            <x15:cachedUniqueName index="5882" name="[Диапазон 1].[subscription__date].&amp;[2021-05-07T08:37:08.193333]"/>
            <x15:cachedUniqueName index="5883" name="[Диапазон 1].[subscription__date].&amp;[2021-05-07T09:07:04.533333]"/>
            <x15:cachedUniqueName index="5884" name="[Диапазон 1].[subscription__date].&amp;[2021-05-07T09:36:12.35]"/>
            <x15:cachedUniqueName index="5885" name="[Диапазон 1].[subscription__date].&amp;[2021-05-07T09:39:41.656667]"/>
            <x15:cachedUniqueName index="5886" name="[Диапазон 1].[subscription__date].&amp;[2021-05-07T09:40:50.836667]"/>
            <x15:cachedUniqueName index="5887" name="[Диапазон 1].[subscription__date].&amp;[2021-05-07T09:42:22.576667]"/>
            <x15:cachedUniqueName index="5888" name="[Диапазон 1].[subscription__date].&amp;[2021-05-07T09:55:34.47]"/>
            <x15:cachedUniqueName index="5889" name="[Диапазон 1].[subscription__date].&amp;[2021-05-07T09:59:40.296667]"/>
            <x15:cachedUniqueName index="5890" name="[Диапазон 1].[subscription__date].&amp;[2021-05-07T11:20:55.336667]"/>
            <x15:cachedUniqueName index="5891" name="[Диапазон 1].[subscription__date].&amp;[2021-05-07T11:25:55.516667]"/>
            <x15:cachedUniqueName index="5892" name="[Диапазон 1].[subscription__date].&amp;[2021-05-07T11:30:25.756667]"/>
            <x15:cachedUniqueName index="5893" name="[Диапазон 1].[subscription__date].&amp;[2021-05-07T11:54:16.856667]"/>
            <x15:cachedUniqueName index="5894" name="[Диапазон 1].[subscription__date].&amp;[2021-05-07T12:19:52.55]"/>
            <x15:cachedUniqueName index="5895" name="[Диапазон 1].[subscription__date].&amp;[2021-05-07T12:22:26.133333]"/>
            <x15:cachedUniqueName index="5896" name="[Диапазон 1].[subscription__date].&amp;[2021-05-07T12:39:37.75]"/>
            <x15:cachedUniqueName index="5897" name="[Диапазон 1].[subscription__date].&amp;[2021-05-07T13:30:37.413333]"/>
            <x15:cachedUniqueName index="5898" name="[Диапазон 1].[subscription__date].&amp;[2021-05-07T13:40:52.253333]"/>
            <x15:cachedUniqueName index="5899" name="[Диапазон 1].[subscription__date].&amp;[2021-05-07T13:45:07.2]"/>
            <x15:cachedUniqueName index="5900" name="[Диапазон 1].[subscription__date].&amp;[2021-05-07T14:00:49.496667]"/>
            <x15:cachedUniqueName index="5901" name="[Диапазон 1].[subscription__date].&amp;[2021-05-07T14:01:23.913333]"/>
            <x15:cachedUniqueName index="5902" name="[Диапазон 1].[subscription__date].&amp;[2021-05-07T14:04:07.853333]"/>
            <x15:cachedUniqueName index="5903" name="[Диапазон 1].[subscription__date].&amp;[2021-05-07T14:29:13.313333]"/>
            <x15:cachedUniqueName index="5904" name="[Диапазон 1].[subscription__date].&amp;[2021-05-07T15:08:03.47]"/>
            <x15:cachedUniqueName index="5905" name="[Диапазон 1].[subscription__date].&amp;[2021-05-07T15:25:21.576667]"/>
            <x15:cachedUniqueName index="5906" name="[Диапазон 1].[subscription__date].&amp;[2021-05-07T15:25:43.536667]"/>
            <x15:cachedUniqueName index="5907" name="[Диапазон 1].[subscription__date].&amp;[2021-05-07T15:29:07.51]"/>
            <x15:cachedUniqueName index="5908" name="[Диапазон 1].[subscription__date].&amp;[2021-05-07T15:59:46.313333]"/>
            <x15:cachedUniqueName index="5909" name="[Диапазон 1].[subscription__date].&amp;[2021-05-07T16:12:18.953333]"/>
            <x15:cachedUniqueName index="5910" name="[Диапазон 1].[subscription__date].&amp;[2021-05-07T16:24:19.653333]"/>
            <x15:cachedUniqueName index="5911" name="[Диапазон 1].[subscription__date].&amp;[2021-05-07T17:41:42.416667]"/>
            <x15:cachedUniqueName index="5912" name="[Диапазон 1].[subscription__date].&amp;[2021-05-07T18:12:13.673333]"/>
            <x15:cachedUniqueName index="5913" name="[Диапазон 1].[subscription__date].&amp;[2021-05-07T18:19:22.296667]"/>
            <x15:cachedUniqueName index="5914" name="[Диапазон 1].[subscription__date].&amp;[2021-05-07T18:52:10.776667]"/>
            <x15:cachedUniqueName index="5915" name="[Диапазон 1].[subscription__date].&amp;[2021-05-07T18:52:56.913333]"/>
            <x15:cachedUniqueName index="5916" name="[Диапазон 1].[subscription__date].&amp;[2021-05-07T18:57:51.613333]"/>
            <x15:cachedUniqueName index="5917" name="[Диапазон 1].[subscription__date].&amp;[2021-05-07T19:07:12.513333]"/>
            <x15:cachedUniqueName index="5918" name="[Диапазон 1].[subscription__date].&amp;[2021-05-07T19:19:36.326667]"/>
            <x15:cachedUniqueName index="5919" name="[Диапазон 1].[subscription__date].&amp;[2021-05-07T19:54:17.99]"/>
            <x15:cachedUniqueName index="5920" name="[Диапазон 1].[subscription__date].&amp;[2021-05-07T19:57:42.496667]"/>
            <x15:cachedUniqueName index="5921" name="[Диапазон 1].[subscription__date].&amp;[2021-05-07T19:59:14.433333]"/>
            <x15:cachedUniqueName index="5922" name="[Диапазон 1].[subscription__date].&amp;[2021-05-07T20:00:02.256667]"/>
            <x15:cachedUniqueName index="5923" name="[Диапазон 1].[subscription__date].&amp;[2021-05-07T20:03:56.65]"/>
            <x15:cachedUniqueName index="5924" name="[Диапазон 1].[subscription__date].&amp;[2021-05-07T20:07:00.473333]"/>
            <x15:cachedUniqueName index="5925" name="[Диапазон 1].[subscription__date].&amp;[2021-05-07T20:08:20.296667]"/>
            <x15:cachedUniqueName index="5926" name="[Диапазон 1].[subscription__date].&amp;[2021-05-07T20:57:10.856667]"/>
            <x15:cachedUniqueName index="5927" name="[Диапазон 1].[subscription__date].&amp;[2021-05-07T21:40:05.53]"/>
            <x15:cachedUniqueName index="5928" name="[Диапазон 1].[subscription__date].&amp;[2021-05-07T22:00:12.256667]"/>
            <x15:cachedUniqueName index="5929" name="[Диапазон 1].[subscription__date].&amp;[2021-05-07T23:34:26.136667]"/>
            <x15:cachedUniqueName index="5930" name="[Диапазон 1].[subscription__date].&amp;[2021-05-08T00:00:25.336667]"/>
            <x15:cachedUniqueName index="5931" name="[Диапазон 1].[subscription__date].&amp;[2021-05-08T00:05:14.973333]"/>
            <x15:cachedUniqueName index="5932" name="[Диапазон 1].[subscription__date].&amp;[2021-05-08T00:15:40.773333]"/>
            <x15:cachedUniqueName index="5933" name="[Диапазон 1].[subscription__date].&amp;[2021-05-08T00:32:48.633333]"/>
            <x15:cachedUniqueName index="5934" name="[Диапазон 1].[subscription__date].&amp;[2021-05-08T00:50:06.593333]"/>
            <x15:cachedUniqueName index="5935" name="[Диапазон 1].[subscription__date].&amp;[2021-05-08T02:13:07.976667]"/>
            <x15:cachedUniqueName index="5936" name="[Диапазон 1].[subscription__date].&amp;[2021-05-08T02:44:04.25]"/>
            <x15:cachedUniqueName index="5937" name="[Диапазон 1].[subscription__date].&amp;[2021-05-08T03:04:12.476667]"/>
            <x15:cachedUniqueName index="5938" name="[Диапазон 1].[subscription__date].&amp;[2021-05-08T03:55:22.776667]"/>
            <x15:cachedUniqueName index="5939" name="[Диапазон 1].[subscription__date].&amp;[2021-05-08T03:59:16.413333]"/>
            <x15:cachedUniqueName index="5940" name="[Диапазон 1].[subscription__date].&amp;[2021-05-08T04:14:44.176667]"/>
            <x15:cachedUniqueName index="5941" name="[Диапазон 1].[subscription__date].&amp;[2021-05-08T04:58:35.17]"/>
            <x15:cachedUniqueName index="5942" name="[Диапазон 1].[subscription__date].&amp;[2021-05-08T05:24:25.213333]"/>
            <x15:cachedUniqueName index="5943" name="[Диапазон 1].[subscription__date].&amp;[2021-05-08T05:44:33.416667]"/>
            <x15:cachedUniqueName index="5944" name="[Диапазон 1].[subscription__date].&amp;[2021-05-08T06:08:20.07]"/>
            <x15:cachedUniqueName index="5945" name="[Диапазон 1].[subscription__date].&amp;[2021-05-08T06:17:38.616667]"/>
            <x15:cachedUniqueName index="5946" name="[Диапазон 1].[subscription__date].&amp;[2021-05-08T06:24:43.516667]"/>
            <x15:cachedUniqueName index="5947" name="[Диапазон 1].[subscription__date].&amp;[2021-05-08T06:39:25.396667]"/>
            <x15:cachedUniqueName index="5948" name="[Диапазон 1].[subscription__date].&amp;[2021-05-08T06:44:38.4]"/>
            <x15:cachedUniqueName index="5949" name="[Диапазон 1].[subscription__date].&amp;[2021-05-08T06:57:01.416667]"/>
            <x15:cachedUniqueName index="5950" name="[Диапазон 1].[subscription__date].&amp;[2021-05-08T07:15:46.293333]"/>
            <x15:cachedUniqueName index="5951" name="[Диапазон 1].[subscription__date].&amp;[2021-05-08T07:43:19.413333]"/>
            <x15:cachedUniqueName index="5952" name="[Диапазон 1].[subscription__date].&amp;[2021-05-08T08:15:18.516667]"/>
            <x15:cachedUniqueName index="5953" name="[Диапазон 1].[subscription__date].&amp;[2021-05-08T08:17:36.636667]"/>
            <x15:cachedUniqueName index="5954" name="[Диапазон 1].[subscription__date].&amp;[2021-05-08T08:31:07.87]"/>
            <x15:cachedUniqueName index="5955" name="[Диапазон 1].[subscription__date].&amp;[2021-05-08T08:33:41.756667]"/>
            <x15:cachedUniqueName index="5956" name="[Диапазон 1].[subscription__date].&amp;[2021-05-08T08:40:27.95]"/>
            <x15:cachedUniqueName index="5957" name="[Диапазон 1].[subscription__date].&amp;[2021-05-08T08:41:20.773333]"/>
            <x15:cachedUniqueName index="5958" name="[Диапазон 1].[subscription__date].&amp;[2021-05-08T09:31:47.43]"/>
            <x15:cachedUniqueName index="5959" name="[Диапазон 1].[subscription__date].&amp;[2021-05-08T09:44:46.916667]"/>
            <x15:cachedUniqueName index="5960" name="[Диапазон 1].[subscription__date].&amp;[2021-05-08T12:22:49.35]"/>
            <x15:cachedUniqueName index="5961" name="[Диапазон 1].[subscription__date].&amp;[2021-05-08T12:25:55.2]"/>
            <x15:cachedUniqueName index="5962" name="[Диапазон 1].[subscription__date].&amp;[2021-05-08T12:31:35.713333]"/>
            <x15:cachedUniqueName index="5963" name="[Диапазон 1].[subscription__date].&amp;[2021-05-08T12:48:47.126667]"/>
            <x15:cachedUniqueName index="5964" name="[Диапазон 1].[subscription__date].&amp;[2021-05-08T13:02:08.453333]"/>
            <x15:cachedUniqueName index="5965" name="[Диапазон 1].[subscription__date].&amp;[2021-05-08T13:18:31.633333]"/>
            <x15:cachedUniqueName index="5966" name="[Диапазон 1].[subscription__date].&amp;[2021-05-08T13:26:46.773333]"/>
            <x15:cachedUniqueName index="5967" name="[Диапазон 1].[subscription__date].&amp;[2021-05-08T13:32:24.096667]"/>
            <x15:cachedUniqueName index="5968" name="[Диапазон 1].[subscription__date].&amp;[2021-05-08T13:55:37.556667]"/>
            <x15:cachedUniqueName index="5969" name="[Диапазон 1].[subscription__date].&amp;[2021-05-08T13:56:15.126667]"/>
            <x15:cachedUniqueName index="5970" name="[Диапазон 1].[subscription__date].&amp;[2021-05-08T14:11:48.28]"/>
            <x15:cachedUniqueName index="5971" name="[Диапазон 1].[subscription__date].&amp;[2021-05-08T14:32:30.173333]"/>
            <x15:cachedUniqueName index="5972" name="[Диапазон 1].[subscription__date].&amp;[2021-05-08T14:54:50.046667]"/>
            <x15:cachedUniqueName index="5973" name="[Диапазон 1].[subscription__date].&amp;[2021-05-08T14:59:02.273333]"/>
            <x15:cachedUniqueName index="5974" name="[Диапазон 1].[subscription__date].&amp;[2021-05-08T15:04:31.17]"/>
            <x15:cachedUniqueName index="5975" name="[Диапазон 1].[subscription__date].&amp;[2021-05-08T15:53:20.696667]"/>
            <x15:cachedUniqueName index="5976" name="[Диапазон 1].[subscription__date].&amp;[2021-05-08T16:05:56.696667]"/>
            <x15:cachedUniqueName index="5977" name="[Диапазон 1].[subscription__date].&amp;[2021-05-08T16:27:14.576667]"/>
            <x15:cachedUniqueName index="5978" name="[Диапазон 1].[subscription__date].&amp;[2021-05-08T16:37:55.2]"/>
            <x15:cachedUniqueName index="5979" name="[Диапазон 1].[subscription__date].&amp;[2021-05-08T16:53:42.113333]"/>
            <x15:cachedUniqueName index="5980" name="[Диапазон 1].[subscription__date].&amp;[2021-05-08T17:00:05.456667]"/>
            <x15:cachedUniqueName index="5981" name="[Диапазон 1].[subscription__date].&amp;[2021-05-08T17:12:11.616667]"/>
            <x15:cachedUniqueName index="5982" name="[Диапазон 1].[subscription__date].&amp;[2021-05-08T17:15:06.633333]"/>
            <x15:cachedUniqueName index="5983" name="[Диапазон 1].[subscription__date].&amp;[2021-05-08T17:15:58.636667]"/>
            <x15:cachedUniqueName index="5984" name="[Диапазон 1].[subscription__date].&amp;[2021-05-08T17:38:50.873333]"/>
            <x15:cachedUniqueName index="5985" name="[Диапазон 1].[subscription__date].&amp;[2021-05-08T18:07:30.253333]"/>
            <x15:cachedUniqueName index="5986" name="[Диапазон 1].[subscription__date].&amp;[2021-05-08T18:09:12.976667]"/>
            <x15:cachedUniqueName index="5987" name="[Диапазон 1].[subscription__date].&amp;[2021-05-08T18:11:15.713333]"/>
            <x15:cachedUniqueName index="5988" name="[Диапазон 1].[subscription__date].&amp;[2021-05-08T18:50:27.033333]"/>
            <x15:cachedUniqueName index="5989" name="[Диапазон 1].[subscription__date].&amp;[2021-05-08T18:53:29.053333]"/>
            <x15:cachedUniqueName index="5990" name="[Диапазон 1].[subscription__date].&amp;[2021-05-08T19:03:41.97]"/>
            <x15:cachedUniqueName index="5991" name="[Диапазон 1].[subscription__date].&amp;[2021-05-08T19:31:32.616667]"/>
            <x15:cachedUniqueName index="5992" name="[Диапазон 1].[subscription__date].&amp;[2021-05-08T19:39:12.48]"/>
            <x15:cachedUniqueName index="5993" name="[Диапазон 1].[subscription__date].&amp;[2021-05-08T19:45:37.793333]"/>
            <x15:cachedUniqueName index="5994" name="[Диапазон 1].[subscription__date].&amp;[2021-05-08T19:46:35.833333]"/>
            <x15:cachedUniqueName index="5995" name="[Диапазон 1].[subscription__date].&amp;[2021-05-08T19:49:40.833333]"/>
            <x15:cachedUniqueName index="5996" name="[Диапазон 1].[subscription__date].&amp;[2021-05-08T20:58:42.69]"/>
            <x15:cachedUniqueName index="5997" name="[Диапазон 1].[subscription__date].&amp;[2021-05-08T21:08:34.196667]"/>
            <x15:cachedUniqueName index="5998" name="[Диапазон 1].[subscription__date].&amp;[2021-05-08T21:17:02.026667]"/>
            <x15:cachedUniqueName index="5999" name="[Диапазон 1].[subscription__date].&amp;[2021-05-08T21:24:22.016667]"/>
            <x15:cachedUniqueName index="6000" name="[Диапазон 1].[subscription__date].&amp;[2021-05-08T21:54:39.516667]"/>
            <x15:cachedUniqueName index="6001" name="[Диапазон 1].[subscription__date].&amp;[2021-05-08T21:57:00.633333]"/>
            <x15:cachedUniqueName index="6002" name="[Диапазон 1].[subscription__date].&amp;[2021-05-08T22:03:24.856667]"/>
            <x15:cachedUniqueName index="6003" name="[Диапазон 1].[subscription__date].&amp;[2021-05-08T22:10:55.856667]"/>
            <x15:cachedUniqueName index="6004" name="[Диапазон 1].[subscription__date].&amp;[2021-05-08T22:21:09.603333]"/>
            <x15:cachedUniqueName index="6005" name="[Диапазон 1].[subscription__date].&amp;[2021-05-08T22:56:53.096667]"/>
            <x15:cachedUniqueName index="6006" name="[Диапазон 1].[subscription__date].&amp;[2021-05-08T23:12:33.396667]"/>
            <x15:cachedUniqueName index="6007" name="[Диапазон 1].[subscription__date].&amp;[2021-05-08T23:27:57.776667]"/>
            <x15:cachedUniqueName index="6008" name="[Диапазон 1].[subscription__date].&amp;[2021-05-08T23:30:51.116667]"/>
            <x15:cachedUniqueName index="6009" name="[Диапазон 1].[subscription__date].&amp;[2021-05-09T00:09:45.296667]"/>
            <x15:cachedUniqueName index="6010" name="[Диапазон 1].[subscription__date].&amp;[2021-05-09T00:14:29.913333]"/>
            <x15:cachedUniqueName index="6011" name="[Диапазон 1].[subscription__date].&amp;[2021-05-09T00:44:24.793333]"/>
            <x15:cachedUniqueName index="6012" name="[Диапазон 1].[subscription__date].&amp;[2021-05-09T01:09:31.756667]"/>
            <x15:cachedUniqueName index="6013" name="[Диапазон 1].[subscription__date].&amp;[2021-05-09T01:26:15.896667]"/>
            <x15:cachedUniqueName index="6014" name="[Диапазон 1].[subscription__date].&amp;[2021-05-09T02:28:43.85]"/>
            <x15:cachedUniqueName index="6015" name="[Диапазон 1].[subscription__date].&amp;[2021-05-09T02:32:49.056667]"/>
            <x15:cachedUniqueName index="6016" name="[Диапазон 1].[subscription__date].&amp;[2021-05-09T02:50:39.996667]"/>
            <x15:cachedUniqueName index="6017" name="[Диапазон 1].[subscription__date].&amp;[2021-05-09T02:58:51.91]"/>
            <x15:cachedUniqueName index="6018" name="[Диапазон 1].[subscription__date].&amp;[2021-05-09T03:18:43.2]"/>
            <x15:cachedUniqueName index="6019" name="[Диапазон 1].[subscription__date].&amp;[2021-05-09T04:23:17.336667]"/>
            <x15:cachedUniqueName index="6020" name="[Диапазон 1].[subscription__date].&amp;[2021-05-09T04:41:34.61]"/>
            <x15:cachedUniqueName index="6021" name="[Диапазон 1].[subscription__date].&amp;[2021-05-09T05:10:11.99]"/>
            <x15:cachedUniqueName index="6022" name="[Диапазон 1].[subscription__date].&amp;[2021-05-09T06:33:03.67]"/>
            <x15:cachedUniqueName index="6023" name="[Диапазон 1].[subscription__date].&amp;[2021-05-09T07:00:49.956667]"/>
            <x15:cachedUniqueName index="6024" name="[Диапазон 1].[subscription__date].&amp;[2021-05-09T07:17:16.51]"/>
            <x15:cachedUniqueName index="6025" name="[Диапазон 1].[subscription__date].&amp;[2021-05-09T07:18:44.716667]"/>
            <x15:cachedUniqueName index="6026" name="[Диапазон 1].[subscription__date].&amp;[2021-05-09T07:34:14.73]"/>
            <x15:cachedUniqueName index="6027" name="[Диапазон 1].[subscription__date].&amp;[2021-05-09T07:42:10.996667]"/>
            <x15:cachedUniqueName index="6028" name="[Диапазон 1].[subscription__date].&amp;[2021-05-09T07:42:25.156667]"/>
            <x15:cachedUniqueName index="6029" name="[Диапазон 1].[subscription__date].&amp;[2021-05-09T07:46:02.556667]"/>
            <x15:cachedUniqueName index="6030" name="[Диапазон 1].[subscription__date].&amp;[2021-05-09T07:48:54.033333]"/>
            <x15:cachedUniqueName index="6031" name="[Диапазон 1].[subscription__date].&amp;[2021-05-09T07:52:19.2]"/>
            <x15:cachedUniqueName index="6032" name="[Диапазон 1].[subscription__date].&amp;[2021-05-09T08:02:25.91]"/>
            <x15:cachedUniqueName index="6033" name="[Диапазон 1].[subscription__date].&amp;[2021-05-09T08:13:03.376667]"/>
            <x15:cachedUniqueName index="6034" name="[Диапазон 1].[subscription__date].&amp;[2021-05-09T08:29:45.6]"/>
            <x15:cachedUniqueName index="6035" name="[Диапазон 1].[subscription__date].&amp;[2021-05-09T09:02:46.293333]"/>
            <x15:cachedUniqueName index="6036" name="[Диапазон 1].[subscription__date].&amp;[2021-05-09T09:21:22.59]"/>
            <x15:cachedUniqueName index="6037" name="[Диапазон 1].[subscription__date].&amp;[2021-05-09T10:05:13.033333]"/>
            <x15:cachedUniqueName index="6038" name="[Диапазон 1].[subscription__date].&amp;[2021-05-09T10:56:51.686667]"/>
            <x15:cachedUniqueName index="6039" name="[Диапазон 1].[subscription__date].&amp;[2021-05-09T11:14:19.47]"/>
            <x15:cachedUniqueName index="6040" name="[Диапазон 1].[subscription__date].&amp;[2021-05-09T11:26:52.8]"/>
            <x15:cachedUniqueName index="6041" name="[Диапазон 1].[subscription__date].&amp;[2021-05-09T11:50:10.136667]"/>
            <x15:cachedUniqueName index="6042" name="[Диапазон 1].[subscription__date].&amp;[2021-05-09T12:17:39.313333]"/>
            <x15:cachedUniqueName index="6043" name="[Диапазон 1].[subscription__date].&amp;[2021-05-09T12:26:33.96]"/>
            <x15:cachedUniqueName index="6044" name="[Диапазон 1].[subscription__date].&amp;[2021-05-09T12:48:09.856667]"/>
            <x15:cachedUniqueName index="6045" name="[Диапазон 1].[subscription__date].&amp;[2021-05-09T13:33:00.353333]"/>
            <x15:cachedUniqueName index="6046" name="[Диапазон 1].[subscription__date].&amp;[2021-05-09T13:34:50.913333]"/>
            <x15:cachedUniqueName index="6047" name="[Диапазон 1].[subscription__date].&amp;[2021-05-09T14:30:24.093333]"/>
            <x15:cachedUniqueName index="6048" name="[Диапазон 1].[subscription__date].&amp;[2021-05-09T14:50:17.733333]"/>
            <x15:cachedUniqueName index="6049" name="[Диапазон 1].[subscription__date].&amp;[2021-05-09T15:12:32.973333]"/>
            <x15:cachedUniqueName index="6050" name="[Диапазон 1].[subscription__date].&amp;[2021-05-09T15:51:22.696667]"/>
            <x15:cachedUniqueName index="6051" name="[Диапазон 1].[subscription__date].&amp;[2021-05-09T16:02:02.333333]"/>
            <x15:cachedUniqueName index="6052" name="[Диапазон 1].[subscription__date].&amp;[2021-05-09T16:04:42.746667]"/>
            <x15:cachedUniqueName index="6053" name="[Диапазон 1].[subscription__date].&amp;[2021-05-09T16:12:46.553333]"/>
            <x15:cachedUniqueName index="6054" name="[Диапазон 1].[subscription__date].&amp;[2021-05-09T17:39:29.553333]"/>
            <x15:cachedUniqueName index="6055" name="[Диапазон 1].[subscription__date].&amp;[2021-05-09T17:46:41.396667]"/>
            <x15:cachedUniqueName index="6056" name="[Диапазон 1].[subscription__date].&amp;[2021-05-09T18:13:49.573333]"/>
            <x15:cachedUniqueName index="6057" name="[Диапазон 1].[subscription__date].&amp;[2021-05-09T19:22:16.096667]"/>
            <x15:cachedUniqueName index="6058" name="[Диапазон 1].[subscription__date].&amp;[2021-05-09T20:22:53.233333]"/>
            <x15:cachedUniqueName index="6059" name="[Диапазон 1].[subscription__date].&amp;[2021-05-09T20:25:27.913333]"/>
            <x15:cachedUniqueName index="6060" name="[Диапазон 1].[subscription__date].&amp;[2021-05-09T21:40:22.636667]"/>
            <x15:cachedUniqueName index="6061" name="[Диапазон 1].[subscription__date].&amp;[2021-05-09T22:14:18.29]"/>
            <x15:cachedUniqueName index="6062" name="[Диапазон 1].[subscription__date].&amp;[2021-05-09T23:08:14.896667]"/>
            <x15:cachedUniqueName index="6063" name="[Диапазон 1].[subscription__date].&amp;[2021-05-09T23:10:26.933333]"/>
            <x15:cachedUniqueName index="6064" name="[Диапазон 1].[subscription__date].&amp;[2021-05-09T23:38:05.656667]"/>
            <x15:cachedUniqueName index="6065" name="[Диапазон 1].[subscription__date].&amp;[2021-05-09T23:43:43.496667]"/>
            <x15:cachedUniqueName index="6066" name="[Диапазон 1].[subscription__date].&amp;[2021-05-10T00:29:02.51]"/>
            <x15:cachedUniqueName index="6067" name="[Диапазон 1].[subscription__date].&amp;[2021-05-10T00:42:46.116667]"/>
            <x15:cachedUniqueName index="6068" name="[Диапазон 1].[subscription__date].&amp;[2021-05-10T00:56:12.896667]"/>
            <x15:cachedUniqueName index="6069" name="[Диапазон 1].[subscription__date].&amp;[2021-05-10T01:22:18.536667]"/>
            <x15:cachedUniqueName index="6070" name="[Диапазон 1].[subscription__date].&amp;[2021-05-10T01:38:17.836667]"/>
            <x15:cachedUniqueName index="6071" name="[Диапазон 1].[subscription__date].&amp;[2021-05-10T01:58:39.816667]"/>
            <x15:cachedUniqueName index="6072" name="[Диапазон 1].[subscription__date].&amp;[2021-05-10T02:02:05.93]"/>
            <x15:cachedUniqueName index="6073" name="[Диапазон 1].[subscription__date].&amp;[2021-05-10T02:37:16.696667]"/>
            <x15:cachedUniqueName index="6074" name="[Диапазон 1].[subscription__date].&amp;[2021-05-10T02:44:09.6]"/>
            <x15:cachedUniqueName index="6075" name="[Диапазон 1].[subscription__date].&amp;[2021-05-10T03:40:22.576667]"/>
            <x15:cachedUniqueName index="6076" name="[Диапазон 1].[subscription__date].&amp;[2021-05-10T03:48:04.416667]"/>
            <x15:cachedUniqueName index="6077" name="[Диапазон 1].[subscription__date].&amp;[2021-05-10T05:18:31.016667]"/>
            <x15:cachedUniqueName index="6078" name="[Диапазон 1].[subscription__date].&amp;[2021-05-10T05:37:07.216667]"/>
            <x15:cachedUniqueName index="6079" name="[Диапазон 1].[subscription__date].&amp;[2021-05-10T06:52:52.016667]"/>
            <x15:cachedUniqueName index="6080" name="[Диапазон 1].[subscription__date].&amp;[2021-05-10T07:31:40.313333]"/>
            <x15:cachedUniqueName index="6081" name="[Диапазон 1].[subscription__date].&amp;[2021-05-10T07:42:16.956667]"/>
            <x15:cachedUniqueName index="6082" name="[Диапазон 1].[subscription__date].&amp;[2021-05-10T07:50:23.293333]"/>
            <x15:cachedUniqueName index="6083" name="[Диапазон 1].[subscription__date].&amp;[2021-05-10T08:05:15.95]"/>
            <x15:cachedUniqueName index="6084" name="[Диапазон 1].[subscription__date].&amp;[2021-05-10T09:24:28.8]"/>
            <x15:cachedUniqueName index="6085" name="[Диапазон 1].[subscription__date].&amp;[2021-05-10T09:27:13.716667]"/>
            <x15:cachedUniqueName index="6086" name="[Диапазон 1].[subscription__date].&amp;[2021-05-10T09:28:27.573333]"/>
            <x15:cachedUniqueName index="6087" name="[Диапазон 1].[subscription__date].&amp;[2021-05-10T09:40:08.836667]"/>
            <x15:cachedUniqueName index="6088" name="[Диапазон 1].[subscription__date].&amp;[2021-05-10T09:45:22.453333]"/>
            <x15:cachedUniqueName index="6089" name="[Диапазон 1].[subscription__date].&amp;[2021-05-10T09:54:00.03]"/>
            <x15:cachedUniqueName index="6090" name="[Диапазон 1].[subscription__date].&amp;[2021-05-10T09:54:13.97]"/>
            <x15:cachedUniqueName index="6091" name="[Диапазон 1].[subscription__date].&amp;[2021-05-10T09:57:24.213333]"/>
            <x15:cachedUniqueName index="6092" name="[Диапазон 1].[subscription__date].&amp;[2021-05-10T10:25:32.79]"/>
            <x15:cachedUniqueName index="6093" name="[Диапазон 1].[subscription__date].&amp;[2021-05-10T11:19:42.616667]"/>
            <x15:cachedUniqueName index="6094" name="[Диапазон 1].[subscription__date].&amp;[2021-05-10T12:52:55.536667]"/>
            <x15:cachedUniqueName index="6095" name="[Диапазон 1].[subscription__date].&amp;[2021-05-10T13:26:40.133333]"/>
            <x15:cachedUniqueName index="6096" name="[Диапазон 1].[subscription__date].&amp;[2021-05-10T13:36:30.896667]"/>
            <x15:cachedUniqueName index="6097" name="[Диапазон 1].[subscription__date].&amp;[2021-05-10T15:08:54.836667]"/>
            <x15:cachedUniqueName index="6098" name="[Диапазон 1].[subscription__date].&amp;[2021-05-10T15:26:20.013333]"/>
            <x15:cachedUniqueName index="6099" name="[Диапазон 1].[subscription__date].&amp;[2021-05-10T15:51:09.673333]"/>
            <x15:cachedUniqueName index="6100" name="[Диапазон 1].[subscription__date].&amp;[2021-05-10T16:26:15.273333]"/>
            <x15:cachedUniqueName index="6101" name="[Диапазон 1].[subscription__date].&amp;[2021-05-10T18:03:43.016667]"/>
            <x15:cachedUniqueName index="6102" name="[Диапазон 1].[subscription__date].&amp;[2021-05-10T18:14:57.016667]"/>
            <x15:cachedUniqueName index="6103" name="[Диапазон 1].[subscription__date].&amp;[2021-05-10T18:43:54.153333]"/>
            <x15:cachedUniqueName index="6104" name="[Диапазон 1].[subscription__date].&amp;[2021-05-10T19:10:33.6]"/>
            <x15:cachedUniqueName index="6105" name="[Диапазон 1].[subscription__date].&amp;[2021-05-10T19:49:09.353333]"/>
            <x15:cachedUniqueName index="6106" name="[Диапазон 1].[subscription__date].&amp;[2021-05-10T19:50:37.45]"/>
            <x15:cachedUniqueName index="6107" name="[Диапазон 1].[subscription__date].&amp;[2021-05-10T19:59:31.2]"/>
            <x15:cachedUniqueName index="6108" name="[Диапазон 1].[subscription__date].&amp;[2021-05-10T20:20:37.496667]"/>
            <x15:cachedUniqueName index="6109" name="[Диапазон 1].[subscription__date].&amp;[2021-05-10T20:35:54.25]"/>
            <x15:cachedUniqueName index="6110" name="[Диапазон 1].[subscription__date].&amp;[2021-05-10T20:38:29.616667]"/>
            <x15:cachedUniqueName index="6111" name="[Диапазон 1].[subscription__date].&amp;[2021-05-10T21:17:17.296667]"/>
            <x15:cachedUniqueName index="6112" name="[Диапазон 1].[subscription__date].&amp;[2021-05-10T21:36:28.033333]"/>
            <x15:cachedUniqueName index="6113" name="[Диапазон 1].[subscription__date].&amp;[2021-05-10T23:11:02.4]"/>
            <x15:cachedUniqueName index="6114" name="[Диапазон 1].[subscription__date].&amp;[2021-05-11T00:04:19.2]"/>
            <x15:cachedUniqueName index="6115" name="[Диапазон 1].[subscription__date].&amp;[2021-05-11T00:27:12.176667]"/>
            <x15:cachedUniqueName index="6116" name="[Диапазон 1].[subscription__date].&amp;[2021-05-11T01:17:34.716667]"/>
            <x15:cachedUniqueName index="6117" name="[Диапазон 1].[subscription__date].&amp;[2021-05-11T02:05:01.513333]"/>
            <x15:cachedUniqueName index="6118" name="[Диапазон 1].[subscription__date].&amp;[2021-05-11T02:16:23.056667]"/>
            <x15:cachedUniqueName index="6119" name="[Диапазон 1].[subscription__date].&amp;[2021-05-11T02:24:00]"/>
            <x15:cachedUniqueName index="6120" name="[Диапазон 1].[subscription__date].&amp;[2021-05-11T02:26:20.113333]"/>
            <x15:cachedUniqueName index="6121" name="[Диапазон 1].[subscription__date].&amp;[2021-05-11T02:29:47.416667]"/>
            <x15:cachedUniqueName index="6122" name="[Диапазон 1].[subscription__date].&amp;[2021-05-11T02:33:49.31]"/>
            <x15:cachedUniqueName index="6123" name="[Диапазон 1].[subscription__date].&amp;[2021-05-11T03:23:08.676667]"/>
            <x15:cachedUniqueName index="6124" name="[Диапазон 1].[subscription__date].&amp;[2021-05-11T03:24:27.73]"/>
            <x15:cachedUniqueName index="6125" name="[Диапазон 1].[subscription__date].&amp;[2021-05-11T04:18:05.816667]"/>
            <x15:cachedUniqueName index="6126" name="[Диапазон 1].[subscription__date].&amp;[2021-05-11T05:06:11.23]"/>
            <x15:cachedUniqueName index="6127" name="[Диапазон 1].[subscription__date].&amp;[2021-05-11T05:31:53.616667]"/>
            <x15:cachedUniqueName index="6128" name="[Диапазон 1].[subscription__date].&amp;[2021-05-11T05:34:38.616667]"/>
            <x15:cachedUniqueName index="6129" name="[Диапазон 1].[subscription__date].&amp;[2021-05-11T05:34:55.49]"/>
            <x15:cachedUniqueName index="6130" name="[Диапазон 1].[subscription__date].&amp;[2021-05-11T05:41:22.536667]"/>
            <x15:cachedUniqueName index="6131" name="[Диапазон 1].[subscription__date].&amp;[2021-05-11T06:26:13.156667]"/>
            <x15:cachedUniqueName index="6132" name="[Диапазон 1].[subscription__date].&amp;[2021-05-11T06:38:28.716667]"/>
            <x15:cachedUniqueName index="6133" name="[Диапазон 1].[subscription__date].&amp;[2021-05-11T06:42:20.89]"/>
            <x15:cachedUniqueName index="6134" name="[Диапазон 1].[subscription__date].&amp;[2021-05-11T06:43:50.816667]"/>
            <x15:cachedUniqueName index="6135" name="[Диапазон 1].[subscription__date].&amp;[2021-05-11T07:06:41.076667]"/>
            <x15:cachedUniqueName index="6136" name="[Диапазон 1].[subscription__date].&amp;[2021-05-11T07:46:41.013333]"/>
            <x15:cachedUniqueName index="6137" name="[Диапазон 1].[subscription__date].&amp;[2021-05-11T08:30:03.493333]"/>
            <x15:cachedUniqueName index="6138" name="[Диапазон 1].[subscription__date].&amp;[2021-05-11T08:50:02.69]"/>
            <x15:cachedUniqueName index="6139" name="[Диапазон 1].[subscription__date].&amp;[2021-05-11T09:06:11.896667]"/>
            <x15:cachedUniqueName index="6140" name="[Диапазон 1].[subscription__date].&amp;[2021-05-11T09:25:15.013333]"/>
            <x15:cachedUniqueName index="6141" name="[Диапазон 1].[subscription__date].&amp;[2021-05-11T09:58:53.136667]"/>
            <x15:cachedUniqueName index="6142" name="[Диапазон 1].[subscription__date].&amp;[2021-05-11T10:29:39.556667]"/>
            <x15:cachedUniqueName index="6143" name="[Диапазон 1].[subscription__date].&amp;[2021-05-11T10:38:02.973333]"/>
            <x15:cachedUniqueName index="6144" name="[Диапазон 1].[subscription__date].&amp;[2021-05-11T10:51:56.613333]"/>
            <x15:cachedUniqueName index="6145" name="[Диапазон 1].[subscription__date].&amp;[2021-05-11T11:11:31.113333]"/>
            <x15:cachedUniqueName index="6146" name="[Диапазон 1].[subscription__date].&amp;[2021-05-11T11:51:45.67]"/>
            <x15:cachedUniqueName index="6147" name="[Диапазон 1].[subscription__date].&amp;[2021-05-11T12:16:01.37]"/>
            <x15:cachedUniqueName index="6148" name="[Диапазон 1].[subscription__date].&amp;[2021-05-11T12:26:11.56]"/>
            <x15:cachedUniqueName index="6149" name="[Диапазон 1].[subscription__date].&amp;[2021-05-11T12:35:17.613333]"/>
            <x15:cachedUniqueName index="6150" name="[Диапазон 1].[subscription__date].&amp;[2021-05-11T12:36:26.456667]"/>
            <x15:cachedUniqueName index="6151" name="[Диапазон 1].[subscription__date].&amp;[2021-05-11T12:44:03.133333]"/>
            <x15:cachedUniqueName index="6152" name="[Диапазон 1].[subscription__date].&amp;[2021-05-11T12:59:54.496667]"/>
            <x15:cachedUniqueName index="6153" name="[Диапазон 1].[subscription__date].&amp;[2021-05-11T13:06:14.4]"/>
            <x15:cachedUniqueName index="6154" name="[Диапазон 1].[subscription__date].&amp;[2021-05-11T13:08:12.936667]"/>
            <x15:cachedUniqueName index="6155" name="[Диапазон 1].[subscription__date].&amp;[2021-05-11T13:39:02.493333]"/>
            <x15:cachedUniqueName index="6156" name="[Диапазон 1].[subscription__date].&amp;[2021-05-11T14:03:49.133333]"/>
            <x15:cachedUniqueName index="6157" name="[Диапазон 1].[subscription__date].&amp;[2021-05-11T14:26:31.213333]"/>
            <x15:cachedUniqueName index="6158" name="[Диапазон 1].[subscription__date].&amp;[2021-05-11T14:49:33.153333]"/>
            <x15:cachedUniqueName index="6159" name="[Диапазон 1].[subscription__date].&amp;[2021-05-11T15:11:31.2]"/>
            <x15:cachedUniqueName index="6160" name="[Диапазон 1].[subscription__date].&amp;[2021-05-11T15:16:23.166667]"/>
            <x15:cachedUniqueName index="6161" name="[Диапазон 1].[subscription__date].&amp;[2021-05-11T15:26:05.413333]"/>
            <x15:cachedUniqueName index="6162" name="[Диапазон 1].[subscription__date].&amp;[2021-05-11T15:35:42.03]"/>
            <x15:cachedUniqueName index="6163" name="[Диапазон 1].[subscription__date].&amp;[2021-05-11T15:59:38.956667]"/>
            <x15:cachedUniqueName index="6164" name="[Диапазон 1].[subscription__date].&amp;[2021-05-11T16:46:33.6]"/>
            <x15:cachedUniqueName index="6165" name="[Диапазон 1].[subscription__date].&amp;[2021-05-11T17:17:44.633333]"/>
            <x15:cachedUniqueName index="6166" name="[Диапазон 1].[subscription__date].&amp;[2021-05-11T17:58:07.793333]"/>
            <x15:cachedUniqueName index="6167" name="[Диапазон 1].[subscription__date].&amp;[2021-05-11T18:06:49.226667]"/>
            <x15:cachedUniqueName index="6168" name="[Диапазон 1].[subscription__date].&amp;[2021-05-11T19:22:55.776667]"/>
            <x15:cachedUniqueName index="6169" name="[Диапазон 1].[subscription__date].&amp;[2021-05-11T19:25:09.956667]"/>
            <x15:cachedUniqueName index="6170" name="[Диапазон 1].[subscription__date].&amp;[2021-05-11T20:07:21.056667]"/>
            <x15:cachedUniqueName index="6171" name="[Диапазон 1].[subscription__date].&amp;[2021-05-11T20:15:51.833333]"/>
            <x15:cachedUniqueName index="6172" name="[Диапазон 1].[subscription__date].&amp;[2021-05-11T20:15:55.69]"/>
            <x15:cachedUniqueName index="6173" name="[Диапазон 1].[subscription__date].&amp;[2021-05-11T20:19:45.976667]"/>
            <x15:cachedUniqueName index="6174" name="[Диапазон 1].[subscription__date].&amp;[2021-05-11T20:35:13.593333]"/>
            <x15:cachedUniqueName index="6175" name="[Диапазон 1].[subscription__date].&amp;[2021-05-11T20:36:27.886667]"/>
            <x15:cachedUniqueName index="6176" name="[Диапазон 1].[subscription__date].&amp;[2021-05-11T21:04:58.633333]"/>
            <x15:cachedUniqueName index="6177" name="[Диапазон 1].[subscription__date].&amp;[2021-05-11T21:42:17.136667]"/>
            <x15:cachedUniqueName index="6178" name="[Диапазон 1].[subscription__date].&amp;[2021-05-11T22:06:07.416667]"/>
            <x15:cachedUniqueName index="6179" name="[Диапазон 1].[subscription__date].&amp;[2021-05-11T22:41:40.896667]"/>
            <x15:cachedUniqueName index="6180" name="[Диапазон 1].[subscription__date].&amp;[2021-05-11T23:31:29.69]"/>
            <x15:cachedUniqueName index="6181" name="[Диапазон 1].[subscription__date].&amp;[2021-05-11T23:57:26.776667]"/>
            <x15:cachedUniqueName index="6182" name="[Диапазон 1].[subscription__date].&amp;[2021-05-12T00:16:37.616667]"/>
            <x15:cachedUniqueName index="6183" name="[Диапазон 1].[subscription__date].&amp;[2021-05-12T00:29:54.896667]"/>
            <x15:cachedUniqueName index="6184" name="[Диапазон 1].[subscription__date].&amp;[2021-05-12T01:04:37.896667]"/>
            <x15:cachedUniqueName index="6185" name="[Диапазон 1].[subscription__date].&amp;[2021-05-12T01:24:57.6]"/>
            <x15:cachedUniqueName index="6186" name="[Диапазон 1].[subscription__date].&amp;[2021-05-12T01:34:57.656667]"/>
            <x15:cachedUniqueName index="6187" name="[Диапазон 1].[subscription__date].&amp;[2021-05-12T01:42:23.41]"/>
            <x15:cachedUniqueName index="6188" name="[Диапазон 1].[subscription__date].&amp;[2021-05-12T01:55:00.556667]"/>
            <x15:cachedUniqueName index="6189" name="[Диапазон 1].[subscription__date].&amp;[2021-05-12T02:03:09.496667]"/>
            <x15:cachedUniqueName index="6190" name="[Диапазон 1].[subscription__date].&amp;[2021-05-12T02:16:10.556667]"/>
            <x15:cachedUniqueName index="6191" name="[Диапазон 1].[subscription__date].&amp;[2021-05-12T03:21:36]"/>
            <x15:cachedUniqueName index="6192" name="[Диапазон 1].[subscription__date].&amp;[2021-05-12T03:51:55.516667]"/>
            <x15:cachedUniqueName index="6193" name="[Диапазон 1].[subscription__date].&amp;[2021-05-12T04:20:08.576667]"/>
            <x15:cachedUniqueName index="6194" name="[Диапазон 1].[subscription__date].&amp;[2021-05-12T04:38:49.616667]"/>
            <x15:cachedUniqueName index="6195" name="[Диапазон 1].[subscription__date].&amp;[2021-05-12T05:01:05.636667]"/>
            <x15:cachedUniqueName index="6196" name="[Диапазон 1].[subscription__date].&amp;[2021-05-12T05:12:29.816667]"/>
            <x15:cachedUniqueName index="6197" name="[Диапазон 1].[subscription__date].&amp;[2021-05-12T05:24:00]"/>
            <x15:cachedUniqueName index="6198" name="[Диапазон 1].[subscription__date].&amp;[2021-05-12T07:01:55.2]"/>
            <x15:cachedUniqueName index="6199" name="[Диапазон 1].[subscription__date].&amp;[2021-05-12T07:08:03.916667]"/>
            <x15:cachedUniqueName index="6200" name="[Диапазон 1].[subscription__date].&amp;[2021-05-12T07:38:41.473333]"/>
            <x15:cachedUniqueName index="6201" name="[Диапазон 1].[subscription__date].&amp;[2021-05-12T08:35:45.486667]"/>
            <x15:cachedUniqueName index="6202" name="[Диапазон 1].[subscription__date].&amp;[2021-05-12T09:01:34.816667]"/>
            <x15:cachedUniqueName index="6203" name="[Диапазон 1].[subscription__date].&amp;[2021-05-12T10:18:09.473333]"/>
            <x15:cachedUniqueName index="6204" name="[Диапазон 1].[subscription__date].&amp;[2021-05-12T10:41:51.396667]"/>
            <x15:cachedUniqueName index="6205" name="[Диапазон 1].[subscription__date].&amp;[2021-05-12T11:07:42.573333]"/>
            <x15:cachedUniqueName index="6206" name="[Диапазон 1].[subscription__date].&amp;[2021-05-12T11:22:41.236667]"/>
            <x15:cachedUniqueName index="6207" name="[Диапазон 1].[subscription__date].&amp;[2021-05-12T11:28:19.2]"/>
            <x15:cachedUniqueName index="6208" name="[Диапазон 1].[subscription__date].&amp;[2021-05-12T12:19:39.71]"/>
            <x15:cachedUniqueName index="6209" name="[Диапазон 1].[subscription__date].&amp;[2021-05-12T12:32:59.416667]"/>
            <x15:cachedUniqueName index="6210" name="[Диапазон 1].[subscription__date].&amp;[2021-05-12T12:37:31.866667]"/>
            <x15:cachedUniqueName index="6211" name="[Диапазон 1].[subscription__date].&amp;[2021-05-12T12:44:11.296667]"/>
            <x15:cachedUniqueName index="6212" name="[Диапазон 1].[subscription__date].&amp;[2021-05-12T12:51:26.096667]"/>
            <x15:cachedUniqueName index="6213" name="[Диапазон 1].[subscription__date].&amp;[2021-05-12T13:05:21.793333]"/>
            <x15:cachedUniqueName index="6214" name="[Диапазон 1].[subscription__date].&amp;[2021-05-12T13:08:46.4]"/>
            <x15:cachedUniqueName index="6215" name="[Диапазон 1].[subscription__date].&amp;[2021-05-12T13:53:16.873333]"/>
            <x15:cachedUniqueName index="6216" name="[Диапазон 1].[subscription__date].&amp;[2021-05-12T14:28:33.156667]"/>
            <x15:cachedUniqueName index="6217" name="[Диапазон 1].[subscription__date].&amp;[2021-05-12T14:32:40.056667]"/>
            <x15:cachedUniqueName index="6218" name="[Диапазон 1].[subscription__date].&amp;[2021-05-12T14:35:27.233333]"/>
            <x15:cachedUniqueName index="6219" name="[Диапазон 1].[subscription__date].&amp;[2021-05-12T15:54:19.513333]"/>
            <x15:cachedUniqueName index="6220" name="[Диапазон 1].[subscription__date].&amp;[2021-05-12T17:18:14.4]"/>
            <x15:cachedUniqueName index="6221" name="[Диапазон 1].[subscription__date].&amp;[2021-05-12T17:25:22.32]"/>
            <x15:cachedUniqueName index="6222" name="[Диапазон 1].[subscription__date].&amp;[2021-05-12T17:40:35.01]"/>
            <x15:cachedUniqueName index="6223" name="[Диапазон 1].[subscription__date].&amp;[2021-05-12T18:15:59.016667]"/>
            <x15:cachedUniqueName index="6224" name="[Диапазон 1].[subscription__date].&amp;[2021-05-12T19:11:09.353333]"/>
            <x15:cachedUniqueName index="6225" name="[Диапазон 1].[subscription__date].&amp;[2021-05-12T19:31:37.093333]"/>
            <x15:cachedUniqueName index="6226" name="[Диапазон 1].[subscription__date].&amp;[2021-05-12T20:01:41.646667]"/>
            <x15:cachedUniqueName index="6227" name="[Диапазон 1].[subscription__date].&amp;[2021-05-12T20:04:26.033333]"/>
            <x15:cachedUniqueName index="6228" name="[Диапазон 1].[subscription__date].&amp;[2021-05-12T20:26:16.706667]"/>
            <x15:cachedUniqueName index="6229" name="[Диапазон 1].[subscription__date].&amp;[2021-05-12T20:45:06.593333]"/>
            <x15:cachedUniqueName index="6230" name="[Диапазон 1].[subscription__date].&amp;[2021-05-12T20:58:13.833333]"/>
            <x15:cachedUniqueName index="6231" name="[Диапазон 1].[subscription__date].&amp;[2021-05-12T21:04:31.793333]"/>
            <x15:cachedUniqueName index="6232" name="[Диапазон 1].[subscription__date].&amp;[2021-05-12T21:18:56.47]"/>
            <x15:cachedUniqueName index="6233" name="[Диапазон 1].[subscription__date].&amp;[2021-05-12T21:22:29.496667]"/>
            <x15:cachedUniqueName index="6234" name="[Диапазон 1].[subscription__date].&amp;[2021-05-12T21:30:36.233333]"/>
            <x15:cachedUniqueName index="6235" name="[Диапазон 1].[subscription__date].&amp;[2021-05-12T21:40:38.616667]"/>
            <x15:cachedUniqueName index="6236" name="[Диапазон 1].[subscription__date].&amp;[2021-05-12T21:56:22.616667]"/>
            <x15:cachedUniqueName index="6237" name="[Диапазон 1].[subscription__date].&amp;[2021-05-12T22:36:48.706667]"/>
            <x15:cachedUniqueName index="6238" name="[Диапазон 1].[subscription__date].&amp;[2021-05-12T22:48:43.566667]"/>
            <x15:cachedUniqueName index="6239" name="[Диапазон 1].[subscription__date].&amp;[2021-05-13T00:32:37.89]"/>
            <x15:cachedUniqueName index="6240" name="[Диапазон 1].[subscription__date].&amp;[2021-05-13T01:09:43.376667]"/>
            <x15:cachedUniqueName index="6241" name="[Диапазон 1].[subscription__date].&amp;[2021-05-13T01:16:39.21]"/>
            <x15:cachedUniqueName index="6242" name="[Диапазон 1].[subscription__date].&amp;[2021-05-13T01:20:19.346667]"/>
            <x15:cachedUniqueName index="6243" name="[Диапазон 1].[subscription__date].&amp;[2021-05-13T01:44:48.176667]"/>
            <x15:cachedUniqueName index="6244" name="[Диапазон 1].[subscription__date].&amp;[2021-05-13T02:06:48.173333]"/>
            <x15:cachedUniqueName index="6245" name="[Диапазон 1].[subscription__date].&amp;[2021-05-13T03:09:54.926667]"/>
            <x15:cachedUniqueName index="6246" name="[Диапазон 1].[subscription__date].&amp;[2021-05-13T03:20:08.71]"/>
            <x15:cachedUniqueName index="6247" name="[Диапазон 1].[subscription__date].&amp;[2021-05-13T03:49:03.656667]"/>
            <x15:cachedUniqueName index="6248" name="[Диапазон 1].[subscription__date].&amp;[2021-05-13T04:17:49.15]"/>
            <x15:cachedUniqueName index="6249" name="[Диапазон 1].[subscription__date].&amp;[2021-05-13T04:22:20.773333]"/>
            <x15:cachedUniqueName index="6250" name="[Диапазон 1].[subscription__date].&amp;[2021-05-13T04:57:08.99]"/>
            <x15:cachedUniqueName index="6251" name="[Диапазон 1].[subscription__date].&amp;[2021-05-13T05:01:26.276667]"/>
            <x15:cachedUniqueName index="6252" name="[Диапазон 1].[subscription__date].&amp;[2021-05-13T05:47:02.4]"/>
            <x15:cachedUniqueName index="6253" name="[Диапазон 1].[subscription__date].&amp;[2021-05-13T06:19:26.496667]"/>
            <x15:cachedUniqueName index="6254" name="[Диапазон 1].[subscription__date].&amp;[2021-05-13T06:45:24.316667]"/>
            <x15:cachedUniqueName index="6255" name="[Диапазон 1].[subscription__date].&amp;[2021-05-13T06:57:47.926667]"/>
            <x15:cachedUniqueName index="6256" name="[Диапазон 1].[subscription__date].&amp;[2021-05-13T07:20:58.79]"/>
            <x15:cachedUniqueName index="6257" name="[Диапазон 1].[subscription__date].&amp;[2021-05-13T07:22:28.016667]"/>
            <x15:cachedUniqueName index="6258" name="[Диапазон 1].[subscription__date].&amp;[2021-05-13T07:37:02.933333]"/>
            <x15:cachedUniqueName index="6259" name="[Диапазон 1].[subscription__date].&amp;[2021-05-13T07:42:35.95]"/>
            <x15:cachedUniqueName index="6260" name="[Диапазон 1].[subscription__date].&amp;[2021-05-13T07:59:08.956667]"/>
            <x15:cachedUniqueName index="6261" name="[Диапазон 1].[subscription__date].&amp;[2021-05-13T10:01:59.513333]"/>
            <x15:cachedUniqueName index="6262" name="[Диапазон 1].[subscription__date].&amp;[2021-05-13T10:25:08.376667]"/>
            <x15:cachedUniqueName index="6263" name="[Диапазон 1].[subscription__date].&amp;[2021-05-13T10:33:59.733333]"/>
            <x15:cachedUniqueName index="6264" name="[Диапазон 1].[subscription__date].&amp;[2021-05-13T10:45:48.756667]"/>
            <x15:cachedUniqueName index="6265" name="[Диапазон 1].[subscription__date].&amp;[2021-05-13T10:56:59.093333]"/>
            <x15:cachedUniqueName index="6266" name="[Диапазон 1].[subscription__date].&amp;[2021-05-13T11:46:01.673333]"/>
            <x15:cachedUniqueName index="6267" name="[Диапазон 1].[subscription__date].&amp;[2021-05-13T12:21:58.373333]"/>
            <x15:cachedUniqueName index="6268" name="[Диапазон 1].[subscription__date].&amp;[2021-05-13T12:37:32.85]"/>
            <x15:cachedUniqueName index="6269" name="[Диапазон 1].[subscription__date].&amp;[2021-05-13T12:51:16.55]"/>
            <x15:cachedUniqueName index="6270" name="[Диапазон 1].[subscription__date].&amp;[2021-05-13T13:35:18.19]"/>
            <x15:cachedUniqueName index="6271" name="[Диапазон 1].[subscription__date].&amp;[2021-05-13T13:43:04.63]"/>
            <x15:cachedUniqueName index="6272" name="[Диапазон 1].[subscription__date].&amp;[2021-05-13T14:39:25.193333]"/>
            <x15:cachedUniqueName index="6273" name="[Диапазон 1].[subscription__date].&amp;[2021-05-13T15:11:59.653333]"/>
            <x15:cachedUniqueName index="6274" name="[Диапазон 1].[subscription__date].&amp;[2021-05-13T15:22:09.853333]"/>
            <x15:cachedUniqueName index="6275" name="[Диапазон 1].[subscription__date].&amp;[2021-05-13T15:39:24.073333]"/>
            <x15:cachedUniqueName index="6276" name="[Диапазон 1].[subscription__date].&amp;[2021-05-13T15:42:46.536667]"/>
            <x15:cachedUniqueName index="6277" name="[Диапазон 1].[subscription__date].&amp;[2021-05-13T15:48:32.053333]"/>
            <x15:cachedUniqueName index="6278" name="[Диапазон 1].[subscription__date].&amp;[2021-05-13T16:16:41.336667]"/>
            <x15:cachedUniqueName index="6279" name="[Диапазон 1].[subscription__date].&amp;[2021-05-13T16:16:49.833333]"/>
            <x15:cachedUniqueName index="6280" name="[Диапазон 1].[subscription__date].&amp;[2021-05-13T16:24:39.373333]"/>
            <x15:cachedUniqueName index="6281" name="[Диапазон 1].[subscription__date].&amp;[2021-05-13T16:27:27.616667]"/>
            <x15:cachedUniqueName index="6282" name="[Диапазон 1].[subscription__date].&amp;[2021-05-13T16:36:06.576667]"/>
            <x15:cachedUniqueName index="6283" name="[Диапазон 1].[subscription__date].&amp;[2021-05-13T16:45:01.136667]"/>
            <x15:cachedUniqueName index="6284" name="[Диапазон 1].[subscription__date].&amp;[2021-05-13T17:16:57.533333]"/>
            <x15:cachedUniqueName index="6285" name="[Диапазон 1].[subscription__date].&amp;[2021-05-13T17:21:22.53]"/>
            <x15:cachedUniqueName index="6286" name="[Диапазон 1].[subscription__date].&amp;[2021-05-13T18:20:09.6]"/>
            <x15:cachedUniqueName index="6287" name="[Диапазон 1].[subscription__date].&amp;[2021-05-13T18:23:17.793333]"/>
            <x15:cachedUniqueName index="6288" name="[Диапазон 1].[subscription__date].&amp;[2021-05-13T18:38:27.613333]"/>
            <x15:cachedUniqueName index="6289" name="[Диапазон 1].[subscription__date].&amp;[2021-05-13T18:40:34.73]"/>
            <x15:cachedUniqueName index="6290" name="[Диапазон 1].[subscription__date].&amp;[2021-05-13T18:48:57.6]"/>
            <x15:cachedUniqueName index="6291" name="[Диапазон 1].[subscription__date].&amp;[2021-05-13T19:25:15.893333]"/>
            <x15:cachedUniqueName index="6292" name="[Диапазон 1].[subscription__date].&amp;[2021-05-13T19:36:26.866667]"/>
            <x15:cachedUniqueName index="6293" name="[Диапазон 1].[subscription__date].&amp;[2021-05-13T20:44:33.586667]"/>
            <x15:cachedUniqueName index="6294" name="[Диапазон 1].[subscription__date].&amp;[2021-05-13T20:50:46.553333]"/>
            <x15:cachedUniqueName index="6295" name="[Диапазон 1].[subscription__date].&amp;[2021-05-13T20:52:21.496667]"/>
            <x15:cachedUniqueName index="6296" name="[Диапазон 1].[subscription__date].&amp;[2021-05-13T21:03:36.233333]"/>
            <x15:cachedUniqueName index="6297" name="[Диапазон 1].[subscription__date].&amp;[2021-05-13T21:10:32.293333]"/>
            <x15:cachedUniqueName index="6298" name="[Диапазон 1].[subscription__date].&amp;[2021-05-13T21:17:33.15]"/>
            <x15:cachedUniqueName index="6299" name="[Диапазон 1].[subscription__date].&amp;[2021-05-13T21:20:33.153333]"/>
            <x15:cachedUniqueName index="6300" name="[Диапазон 1].[subscription__date].&amp;[2021-05-13T21:33:52.56]"/>
            <x15:cachedUniqueName index="6301" name="[Диапазон 1].[subscription__date].&amp;[2021-05-13T21:43:06.856667]"/>
            <x15:cachedUniqueName index="6302" name="[Диапазон 1].[subscription__date].&amp;[2021-05-13T21:58:51.57]"/>
            <x15:cachedUniqueName index="6303" name="[Диапазон 1].[subscription__date].&amp;[2021-05-13T22:06:42.576667]"/>
            <x15:cachedUniqueName index="6304" name="[Диапазон 1].[subscription__date].&amp;[2021-05-13T22:13:56.936667]"/>
            <x15:cachedUniqueName index="6305" name="[Диапазон 1].[subscription__date].&amp;[2021-05-13T22:24:08.266667]"/>
            <x15:cachedUniqueName index="6306" name="[Диапазон 1].[subscription__date].&amp;[2021-05-13T22:34:07.113333]"/>
            <x15:cachedUniqueName index="6307" name="[Диапазон 1].[subscription__date].&amp;[2021-05-13T22:42:48.73]"/>
            <x15:cachedUniqueName index="6308" name="[Диапазон 1].[subscription__date].&amp;[2021-05-13T22:47:07.913333]"/>
            <x15:cachedUniqueName index="6309" name="[Диапазон 1].[subscription__date].&amp;[2021-05-13T22:52:57.713333]"/>
            <x15:cachedUniqueName index="6310" name="[Диапазон 1].[subscription__date].&amp;[2021-05-13T22:55:31.256667]"/>
            <x15:cachedUniqueName index="6311" name="[Диапазон 1].[subscription__date].&amp;[2021-05-13T22:56:36.793333]"/>
            <x15:cachedUniqueName index="6312" name="[Диапазон 1].[subscription__date].&amp;[2021-05-13T23:02:02.656667]"/>
            <x15:cachedUniqueName index="6313" name="[Диапазон 1].[subscription__date].&amp;[2021-05-13T23:15:43.153333]"/>
            <x15:cachedUniqueName index="6314" name="[Диапазон 1].[subscription__date].&amp;[2021-05-13T23:30:46.31]"/>
            <x15:cachedUniqueName index="6315" name="[Диапазон 1].[subscription__date].&amp;[2021-05-13T23:38:34.97]"/>
            <x15:cachedUniqueName index="6316" name="[Диапазон 1].[subscription__date].&amp;[2021-05-13T23:39:51.836667]"/>
            <x15:cachedUniqueName index="6317" name="[Диапазон 1].[subscription__date].&amp;[2021-05-14T00:08:35.473333]"/>
            <x15:cachedUniqueName index="6318" name="[Диапазон 1].[subscription__date].&amp;[2021-05-14T00:42:01.016667]"/>
            <x15:cachedUniqueName index="6319" name="[Диапазон 1].[subscription__date].&amp;[2021-05-14T00:46:56.256667]"/>
            <x15:cachedUniqueName index="6320" name="[Диапазон 1].[subscription__date].&amp;[2021-05-14T01:00:50.896667]"/>
            <x15:cachedUniqueName index="6321" name="[Диапазон 1].[subscription__date].&amp;[2021-05-14T01:52:59.416667]"/>
            <x15:cachedUniqueName index="6322" name="[Диапазон 1].[subscription__date].&amp;[2021-05-14T02:31:01.716667]"/>
            <x15:cachedUniqueName index="6323" name="[Диапазон 1].[subscription__date].&amp;[2021-05-14T02:40:12.256667]"/>
            <x15:cachedUniqueName index="6324" name="[Диапазон 1].[subscription__date].&amp;[2021-05-14T02:42:51.636667]"/>
            <x15:cachedUniqueName index="6325" name="[Диапазон 1].[subscription__date].&amp;[2021-05-14T02:43:33.996667]"/>
            <x15:cachedUniqueName index="6326" name="[Диапазон 1].[subscription__date].&amp;[2021-05-14T03:23:12.833333]"/>
            <x15:cachedUniqueName index="6327" name="[Диапазон 1].[subscription__date].&amp;[2021-05-14T04:05:18.416667]"/>
            <x15:cachedUniqueName index="6328" name="[Диапазон 1].[subscription__date].&amp;[2021-05-14T04:08:09.87]"/>
            <x15:cachedUniqueName index="6329" name="[Диапазон 1].[subscription__date].&amp;[2021-05-14T04:31:24.306667]"/>
            <x15:cachedUniqueName index="6330" name="[Диапазон 1].[subscription__date].&amp;[2021-05-14T04:45:13.413333]"/>
            <x15:cachedUniqueName index="6331" name="[Диапазон 1].[subscription__date].&amp;[2021-05-14T04:47:48.91]"/>
            <x15:cachedUniqueName index="6332" name="[Диапазон 1].[subscription__date].&amp;[2021-05-14T04:54:31.336667]"/>
            <x15:cachedUniqueName index="6333" name="[Диапазон 1].[subscription__date].&amp;[2021-05-14T05:01:26.15]"/>
            <x15:cachedUniqueName index="6334" name="[Диапазон 1].[subscription__date].&amp;[2021-05-14T05:14:19.816667]"/>
            <x15:cachedUniqueName index="6335" name="[Диапазон 1].[subscription__date].&amp;[2021-05-14T05:19:07.113333]"/>
            <x15:cachedUniqueName index="6336" name="[Диапазон 1].[subscription__date].&amp;[2021-05-14T05:34:50.816667]"/>
            <x15:cachedUniqueName index="6337" name="[Диапазон 1].[subscription__date].&amp;[2021-05-14T05:35:55.87]"/>
            <x15:cachedUniqueName index="6338" name="[Диапазон 1].[subscription__date].&amp;[2021-05-14T05:42:45.47]"/>
            <x15:cachedUniqueName index="6339" name="[Диапазон 1].[subscription__date].&amp;[2021-05-14T06:21:05.39]"/>
            <x15:cachedUniqueName index="6340" name="[Диапазон 1].[subscription__date].&amp;[2021-05-14T07:35:30.273333]"/>
            <x15:cachedUniqueName index="6341" name="[Диапазон 1].[subscription__date].&amp;[2021-05-14T07:47:26.97]"/>
            <x15:cachedUniqueName index="6342" name="[Диапазон 1].[subscription__date].&amp;[2021-05-14T07:47:39.176667]"/>
            <x15:cachedUniqueName index="6343" name="[Диапазон 1].[subscription__date].&amp;[2021-05-14T07:49:26.4]"/>
            <x15:cachedUniqueName index="6344" name="[Диапазон 1].[subscription__date].&amp;[2021-05-14T07:53:45.6]"/>
            <x15:cachedUniqueName index="6345" name="[Диапазон 1].[subscription__date].&amp;[2021-05-14T08:12:44.533333]"/>
            <x15:cachedUniqueName index="6346" name="[Диапазон 1].[subscription__date].&amp;[2021-05-14T08:25:43.07]"/>
            <x15:cachedUniqueName index="6347" name="[Диапазон 1].[subscription__date].&amp;[2021-05-14T08:40:56.51]"/>
            <x15:cachedUniqueName index="6348" name="[Диапазон 1].[subscription__date].&amp;[2021-05-14T09:59:27.533333]"/>
            <x15:cachedUniqueName index="6349" name="[Диапазон 1].[subscription__date].&amp;[2021-05-14T10:10:33.6]"/>
            <x15:cachedUniqueName index="6350" name="[Диапазон 1].[subscription__date].&amp;[2021-05-14T10:45:25.853333]"/>
            <x15:cachedUniqueName index="6351" name="[Диапазон 1].[subscription__date].&amp;[2021-05-14T10:47:04.373333]"/>
            <x15:cachedUniqueName index="6352" name="[Диапазон 1].[subscription__date].&amp;[2021-05-14T11:33:53.996667]"/>
            <x15:cachedUniqueName index="6353" name="[Диапазон 1].[subscription__date].&amp;[2021-05-14T11:41:02.05]"/>
            <x15:cachedUniqueName index="6354" name="[Диапазон 1].[subscription__date].&amp;[2021-05-14T11:48:27.636667]"/>
            <x15:cachedUniqueName index="6355" name="[Диапазон 1].[subscription__date].&amp;[2021-05-14T11:56:43.096667]"/>
            <x15:cachedUniqueName index="6356" name="[Диапазон 1].[subscription__date].&amp;[2021-05-14T12:05:19.093333]"/>
            <x15:cachedUniqueName index="6357" name="[Диапазон 1].[subscription__date].&amp;[2021-05-14T13:02:07.853333]"/>
            <x15:cachedUniqueName index="6358" name="[Диапазон 1].[subscription__date].&amp;[2021-05-14T13:04:44.536667]"/>
            <x15:cachedUniqueName index="6359" name="[Диапазон 1].[subscription__date].&amp;[2021-05-14T13:31:35.216667]"/>
            <x15:cachedUniqueName index="6360" name="[Диапазон 1].[subscription__date].&amp;[2021-05-14T13:54:42.056667]"/>
            <x15:cachedUniqueName index="6361" name="[Диапазон 1].[subscription__date].&amp;[2021-05-14T14:09:36]"/>
            <x15:cachedUniqueName index="6362" name="[Диапазон 1].[subscription__date].&amp;[2021-05-14T14:33:28.953333]"/>
            <x15:cachedUniqueName index="6363" name="[Диапазон 1].[subscription__date].&amp;[2021-05-14T15:22:14.056667]"/>
            <x15:cachedUniqueName index="6364" name="[Диапазон 1].[subscription__date].&amp;[2021-05-14T15:27:37.273333]"/>
            <x15:cachedUniqueName index="6365" name="[Диапазон 1].[subscription__date].&amp;[2021-05-14T15:30:24.513333]"/>
            <x15:cachedUniqueName index="6366" name="[Диапазон 1].[subscription__date].&amp;[2021-05-14T15:33:23.506667]"/>
            <x15:cachedUniqueName index="6367" name="[Диапазон 1].[subscription__date].&amp;[2021-05-14T15:56:11.593333]"/>
            <x15:cachedUniqueName index="6368" name="[Диапазон 1].[subscription__date].&amp;[2021-05-14T16:03:41.653333]"/>
            <x15:cachedUniqueName index="6369" name="[Диапазон 1].[subscription__date].&amp;[2021-05-14T16:10:02.333333]"/>
            <x15:cachedUniqueName index="6370" name="[Диапазон 1].[subscription__date].&amp;[2021-05-14T16:32:54.83]"/>
            <x15:cachedUniqueName index="6371" name="[Диапазон 1].[subscription__date].&amp;[2021-05-14T16:36:30.853333]"/>
            <x15:cachedUniqueName index="6372" name="[Диапазон 1].[subscription__date].&amp;[2021-05-14T16:44:53.896667]"/>
            <x15:cachedUniqueName index="6373" name="[Диапазон 1].[subscription__date].&amp;[2021-05-14T17:18:27.773333]"/>
            <x15:cachedUniqueName index="6374" name="[Диапазон 1].[subscription__date].&amp;[2021-05-14T17:50:40.193333]"/>
            <x15:cachedUniqueName index="6375" name="[Диапазон 1].[subscription__date].&amp;[2021-05-14T17:54:35.496667]"/>
            <x15:cachedUniqueName index="6376" name="[Диапазон 1].[subscription__date].&amp;[2021-05-14T18:19:21.553333]"/>
            <x15:cachedUniqueName index="6377" name="[Диапазон 1].[subscription__date].&amp;[2021-05-14T18:58:03.393333]"/>
            <x15:cachedUniqueName index="6378" name="[Диапазон 1].[subscription__date].&amp;[2021-05-14T19:08:41.73]"/>
            <x15:cachedUniqueName index="6379" name="[Диапазон 1].[subscription__date].&amp;[2021-05-14T19:20:52.356667]"/>
            <x15:cachedUniqueName index="6380" name="[Диапазон 1].[subscription__date].&amp;[2021-05-14T19:45:07.2]"/>
            <x15:cachedUniqueName index="6381" name="[Диапазон 1].[subscription__date].&amp;[2021-05-14T19:45:09.673333]"/>
            <x15:cachedUniqueName index="6382" name="[Диапазон 1].[subscription__date].&amp;[2021-05-14T20:04:31.576667]"/>
            <x15:cachedUniqueName index="6383" name="[Диапазон 1].[subscription__date].&amp;[2021-05-14T21:43:29.993333]"/>
            <x15:cachedUniqueName index="6384" name="[Диапазон 1].[subscription__date].&amp;[2021-05-14T22:03:13.816667]"/>
            <x15:cachedUniqueName index="6385" name="[Диапазон 1].[subscription__date].&amp;[2021-05-14T22:15:36.816667]"/>
            <x15:cachedUniqueName index="6386" name="[Диапазон 1].[subscription__date].&amp;[2021-05-14T22:22:36.416667]"/>
            <x15:cachedUniqueName index="6387" name="[Диапазон 1].[subscription__date].&amp;[2021-05-14T22:43:14.273333]"/>
            <x15:cachedUniqueName index="6388" name="[Диапазон 1].[subscription__date].&amp;[2021-05-14T23:28:11.556667]"/>
            <x15:cachedUniqueName index="6389" name="[Диапазон 1].[subscription__date].&amp;[2021-05-14T23:42:02.233333]"/>
            <x15:cachedUniqueName index="6390" name="[Диапазон 1].[subscription__date].&amp;[2021-05-14T23:43:35.673333]"/>
            <x15:cachedUniqueName index="6391" name="[Диапазон 1].[subscription__date].&amp;[2021-05-14T23:49:20.273333]"/>
            <x15:cachedUniqueName index="6392" name="[Диапазон 1].[subscription__date].&amp;[2021-05-15T00:22:24.576667]"/>
            <x15:cachedUniqueName index="6393" name="[Диапазон 1].[subscription__date].&amp;[2021-05-15T00:38:09.55]"/>
            <x15:cachedUniqueName index="6394" name="[Диапазон 1].[subscription__date].&amp;[2021-05-15T00:41:32.136667]"/>
            <x15:cachedUniqueName index="6395" name="[Диапазон 1].[subscription__date].&amp;[2021-05-15T00:58:03.016667]"/>
            <x15:cachedUniqueName index="6396" name="[Диапазон 1].[subscription__date].&amp;[2021-05-15T00:59:09.716667]"/>
            <x15:cachedUniqueName index="6397" name="[Диапазон 1].[subscription__date].&amp;[2021-05-15T01:20:40.913333]"/>
            <x15:cachedUniqueName index="6398" name="[Диапазон 1].[subscription__date].&amp;[2021-05-15T01:50:08.856667]"/>
            <x15:cachedUniqueName index="6399" name="[Диапазон 1].[subscription__date].&amp;[2021-05-15T01:50:47.316667]"/>
            <x15:cachedUniqueName index="6400" name="[Диапазон 1].[subscription__date].&amp;[2021-05-15T02:13:37.266667]"/>
            <x15:cachedUniqueName index="6401" name="[Диапазон 1].[subscription__date].&amp;[2021-05-15T02:13:55.2]"/>
            <x15:cachedUniqueName index="6402" name="[Диапазон 1].[subscription__date].&amp;[2021-05-15T02:15:41.493333]"/>
            <x15:cachedUniqueName index="6403" name="[Диапазон 1].[subscription__date].&amp;[2021-05-15T02:22:33.6]"/>
            <x15:cachedUniqueName index="6404" name="[Диапазон 1].[subscription__date].&amp;[2021-05-15T02:32:12.873333]"/>
            <x15:cachedUniqueName index="6405" name="[Диапазон 1].[subscription__date].&amp;[2021-05-15T02:38:00.096667]"/>
            <x15:cachedUniqueName index="6406" name="[Диапазон 1].[subscription__date].&amp;[2021-05-15T03:03:33.196667]"/>
            <x15:cachedUniqueName index="6407" name="[Диапазон 1].[subscription__date].&amp;[2021-05-15T03:13:32.29]"/>
            <x15:cachedUniqueName index="6408" name="[Диапазон 1].[subscription__date].&amp;[2021-05-15T03:32:30.436667]"/>
            <x15:cachedUniqueName index="6409" name="[Диапазон 1].[subscription__date].&amp;[2021-05-15T03:33:38.85]"/>
            <x15:cachedUniqueName index="6410" name="[Диапазон 1].[subscription__date].&amp;[2021-05-15T04:04:22.77]"/>
            <x15:cachedUniqueName index="6411" name="[Диапазон 1].[subscription__date].&amp;[2021-05-15T05:02:12.49]"/>
            <x15:cachedUniqueName index="6412" name="[Диапазон 1].[subscription__date].&amp;[2021-05-15T05:08:10.496667]"/>
            <x15:cachedUniqueName index="6413" name="[Диапазон 1].[subscription__date].&amp;[2021-05-15T05:41:48.496667]"/>
            <x15:cachedUniqueName index="6414" name="[Диапазон 1].[subscription__date].&amp;[2021-05-15T05:42:10.876667]"/>
            <x15:cachedUniqueName index="6415" name="[Диапазон 1].[subscription__date].&amp;[2021-05-15T06:05:23.356667]"/>
            <x15:cachedUniqueName index="6416" name="[Диапазон 1].[subscription__date].&amp;[2021-05-15T06:36:40.95]"/>
            <x15:cachedUniqueName index="6417" name="[Диапазон 1].[subscription__date].&amp;[2021-05-15T06:50:17.553333]"/>
            <x15:cachedUniqueName index="6418" name="[Диапазон 1].[subscription__date].&amp;[2021-05-15T06:56:25.336667]"/>
            <x15:cachedUniqueName index="6419" name="[Диапазон 1].[subscription__date].&amp;[2021-05-15T07:21:40.593333]"/>
            <x15:cachedUniqueName index="6420" name="[Диапазон 1].[subscription__date].&amp;[2021-05-15T07:39:35.75]"/>
            <x15:cachedUniqueName index="6421" name="[Диапазон 1].[subscription__date].&amp;[2021-05-15T08:15:21.6]"/>
            <x15:cachedUniqueName index="6422" name="[Диапазон 1].[subscription__date].&amp;[2021-05-15T08:32:49.673333]"/>
            <x15:cachedUniqueName index="6423" name="[Диапазон 1].[subscription__date].&amp;[2021-05-15T08:50:24.013333]"/>
            <x15:cachedUniqueName index="6424" name="[Диапазон 1].[subscription__date].&amp;[2021-05-15T08:53:30.313333]"/>
            <x15:cachedUniqueName index="6425" name="[Диапазон 1].[subscription__date].&amp;[2021-05-15T09:30:14.4]"/>
            <x15:cachedUniqueName index="6426" name="[Диапазон 1].[subscription__date].&amp;[2021-05-15T10:09:06.236667]"/>
            <x15:cachedUniqueName index="6427" name="[Диапазон 1].[subscription__date].&amp;[2021-05-15T10:09:25.616667]"/>
            <x15:cachedUniqueName index="6428" name="[Диапазон 1].[subscription__date].&amp;[2021-05-15T10:48:55.936667]"/>
            <x15:cachedUniqueName index="6429" name="[Диапазон 1].[subscription__date].&amp;[2021-05-15T10:58:37.59]"/>
            <x15:cachedUniqueName index="6430" name="[Диапазон 1].[subscription__date].&amp;[2021-05-15T11:11:55.67]"/>
            <x15:cachedUniqueName index="6431" name="[Диапазон 1].[subscription__date].&amp;[2021-05-15T11:45:42.293333]"/>
            <x15:cachedUniqueName index="6432" name="[Диапазон 1].[subscription__date].&amp;[2021-05-15T11:45:42.993333]"/>
            <x15:cachedUniqueName index="6433" name="[Диапазон 1].[subscription__date].&amp;[2021-05-15T12:22:40.273333]"/>
            <x15:cachedUniqueName index="6434" name="[Диапазон 1].[subscription__date].&amp;[2021-05-15T12:30:17.913333]"/>
            <x15:cachedUniqueName index="6435" name="[Диапазон 1].[subscription__date].&amp;[2021-05-15T12:35:59.996667]"/>
            <x15:cachedUniqueName index="6436" name="[Диапазон 1].[subscription__date].&amp;[2021-05-15T12:39:13.273333]"/>
            <x15:cachedUniqueName index="6437" name="[Диапазон 1].[subscription__date].&amp;[2021-05-15T12:47:39.856667]"/>
            <x15:cachedUniqueName index="6438" name="[Диапазон 1].[subscription__date].&amp;[2021-05-15T12:57:36.493333]"/>
            <x15:cachedUniqueName index="6439" name="[Диапазон 1].[subscription__date].&amp;[2021-05-15T13:19:12.733333]"/>
            <x15:cachedUniqueName index="6440" name="[Диапазон 1].[subscription__date].&amp;[2021-05-15T13:51:24.626667]"/>
            <x15:cachedUniqueName index="6441" name="[Диапазон 1].[subscription__date].&amp;[2021-05-15T14:14:21.6]"/>
            <x15:cachedUniqueName index="6442" name="[Диапазон 1].[subscription__date].&amp;[2021-05-15T14:31:15.373333]"/>
            <x15:cachedUniqueName index="6443" name="[Диапазон 1].[subscription__date].&amp;[2021-05-15T16:48:59.653333]"/>
            <x15:cachedUniqueName index="6444" name="[Диапазон 1].[subscription__date].&amp;[2021-05-15T16:57:12.736667]"/>
            <x15:cachedUniqueName index="6445" name="[Диапазон 1].[subscription__date].&amp;[2021-05-15T18:12:37.413333]"/>
            <x15:cachedUniqueName index="6446" name="[Диапазон 1].[subscription__date].&amp;[2021-05-15T18:13:52.713333]"/>
            <x15:cachedUniqueName index="6447" name="[Диапазон 1].[subscription__date].&amp;[2021-05-15T18:34:09.153333]"/>
            <x15:cachedUniqueName index="6448" name="[Диапазон 1].[subscription__date].&amp;[2021-05-15T18:46:06.036667]"/>
            <x15:cachedUniqueName index="6449" name="[Диапазон 1].[subscription__date].&amp;[2021-05-15T18:49:15.976667]"/>
            <x15:cachedUniqueName index="6450" name="[Диапазон 1].[subscription__date].&amp;[2021-05-15T18:55:43.473333]"/>
            <x15:cachedUniqueName index="6451" name="[Диапазон 1].[subscription__date].&amp;[2021-05-15T19:05:56.96]"/>
            <x15:cachedUniqueName index="6452" name="[Диапазон 1].[subscription__date].&amp;[2021-05-15T19:24:56.136667]"/>
            <x15:cachedUniqueName index="6453" name="[Диапазон 1].[subscription__date].&amp;[2021-05-15T20:12:40.876667]"/>
            <x15:cachedUniqueName index="6454" name="[Диапазон 1].[subscription__date].&amp;[2021-05-15T20:15:54.536667]"/>
            <x15:cachedUniqueName index="6455" name="[Диапазон 1].[subscription__date].&amp;[2021-05-15T20:21:54.036667]"/>
            <x15:cachedUniqueName index="6456" name="[Диапазон 1].[subscription__date].&amp;[2021-05-15T20:55:35.396667]"/>
            <x15:cachedUniqueName index="6457" name="[Диапазон 1].[subscription__date].&amp;[2021-05-15T21:05:30.833333]"/>
            <x15:cachedUniqueName index="6458" name="[Диапазон 1].[subscription__date].&amp;[2021-05-15T22:01:02.296667]"/>
            <x15:cachedUniqueName index="6459" name="[Диапазон 1].[subscription__date].&amp;[2021-05-16T00:05:13.596667]"/>
            <x15:cachedUniqueName index="6460" name="[Диапазон 1].[subscription__date].&amp;[2021-05-16T01:29:16.8]"/>
            <x15:cachedUniqueName index="6461" name="[Диапазон 1].[subscription__date].&amp;[2021-05-16T01:52:51.683333]"/>
            <x15:cachedUniqueName index="6462" name="[Диапазон 1].[subscription__date].&amp;[2021-05-16T02:13:06.51]"/>
            <x15:cachedUniqueName index="6463" name="[Диапазон 1].[subscription__date].&amp;[2021-05-16T02:28:41.63]"/>
            <x15:cachedUniqueName index="6464" name="[Диапазон 1].[subscription__date].&amp;[2021-05-16T02:54:08.976667]"/>
            <x15:cachedUniqueName index="6465" name="[Диапазон 1].[subscription__date].&amp;[2021-05-16T03:20:52.24]"/>
            <x15:cachedUniqueName index="6466" name="[Диапазон 1].[subscription__date].&amp;[2021-05-16T03:21:36]"/>
            <x15:cachedUniqueName index="6467" name="[Диапазон 1].[subscription__date].&amp;[2021-05-16T03:32:58.336667]"/>
            <x15:cachedUniqueName index="6468" name="[Диапазон 1].[subscription__date].&amp;[2021-05-16T03:59:57.076667]"/>
            <x15:cachedUniqueName index="6469" name="[Диапазон 1].[subscription__date].&amp;[2021-05-16T05:22:54.49]"/>
            <x15:cachedUniqueName index="6470" name="[Диапазон 1].[subscription__date].&amp;[2021-05-16T06:07:22.636667]"/>
            <x15:cachedUniqueName index="6471" name="[Диапазон 1].[subscription__date].&amp;[2021-05-16T06:51:50.4]"/>
            <x15:cachedUniqueName index="6472" name="[Диапазон 1].[subscription__date].&amp;[2021-05-16T06:54:39.656667]"/>
            <x15:cachedUniqueName index="6473" name="[Диапазон 1].[subscription__date].&amp;[2021-05-16T07:07:40.196667]"/>
            <x15:cachedUniqueName index="6474" name="[Диапазон 1].[subscription__date].&amp;[2021-05-16T07:29:47.156667]"/>
            <x15:cachedUniqueName index="6475" name="[Диапазон 1].[subscription__date].&amp;[2021-05-16T07:44:03.43]"/>
            <x15:cachedUniqueName index="6476" name="[Диапазон 1].[subscription__date].&amp;[2021-05-16T07:58:13.756667]"/>
            <x15:cachedUniqueName index="6477" name="[Диапазон 1].[subscription__date].&amp;[2021-05-16T08:03:43.093333]"/>
            <x15:cachedUniqueName index="6478" name="[Диапазон 1].[subscription__date].&amp;[2021-05-16T08:05:34.81]"/>
            <x15:cachedUniqueName index="6479" name="[Диапазон 1].[subscription__date].&amp;[2021-05-16T08:11:11.39]"/>
            <x15:cachedUniqueName index="6480" name="[Диапазон 1].[subscription__date].&amp;[2021-05-16T11:35:25.556667]"/>
            <x15:cachedUniqueName index="6481" name="[Диапазон 1].[subscription__date].&amp;[2021-05-16T12:54:10.236667]"/>
            <x15:cachedUniqueName index="6482" name="[Диапазон 1].[subscription__date].&amp;[2021-05-16T13:45:48.206667]"/>
            <x15:cachedUniqueName index="6483" name="[Диапазон 1].[subscription__date].&amp;[2021-05-16T15:01:11.173333]"/>
            <x15:cachedUniqueName index="6484" name="[Диапазон 1].[subscription__date].&amp;[2021-05-16T15:16:17.553333]"/>
            <x15:cachedUniqueName index="6485" name="[Диапазон 1].[subscription__date].&amp;[2021-05-16T15:42:26.56]"/>
            <x15:cachedUniqueName index="6486" name="[Диапазон 1].[subscription__date].&amp;[2021-05-16T15:56:26.216667]"/>
            <x15:cachedUniqueName index="6487" name="[Диапазон 1].[subscription__date].&amp;[2021-05-16T16:08:45.016667]"/>
            <x15:cachedUniqueName index="6488" name="[Диапазон 1].[subscription__date].&amp;[2021-05-16T16:41:40.193333]"/>
            <x15:cachedUniqueName index="6489" name="[Диапазон 1].[subscription__date].&amp;[2021-05-16T18:01:57.2]"/>
            <x15:cachedUniqueName index="6490" name="[Диапазон 1].[subscription__date].&amp;[2021-05-16T18:25:55.906667]"/>
            <x15:cachedUniqueName index="6491" name="[Диапазон 1].[subscription__date].&amp;[2021-05-16T18:35:15.913333]"/>
            <x15:cachedUniqueName index="6492" name="[Диапазон 1].[subscription__date].&amp;[2021-05-16T19:31:41.88]"/>
            <x15:cachedUniqueName index="6493" name="[Диапазон 1].[subscription__date].&amp;[2021-05-16T21:02:05.136667]"/>
            <x15:cachedUniqueName index="6494" name="[Диапазон 1].[subscription__date].&amp;[2021-05-16T21:14:19.753333]"/>
            <x15:cachedUniqueName index="6495" name="[Диапазон 1].[subscription__date].&amp;[2021-05-16T22:07:57.073333]"/>
            <x15:cachedUniqueName index="6496" name="[Диапазон 1].[subscription__date].&amp;[2021-05-16T23:07:13.616667]"/>
            <x15:cachedUniqueName index="6497" name="[Диапазон 1].[subscription__date].&amp;[2021-05-16T23:17:21.09]"/>
            <x15:cachedUniqueName index="6498" name="[Диапазон 1].[subscription__date].&amp;[2021-05-16T23:48:46.456667]"/>
            <x15:cachedUniqueName index="6499" name="[Диапазон 1].[subscription__date].&amp;[2021-05-16T23:53:07.593333]"/>
            <x15:cachedUniqueName index="6500" name="[Диапазон 1].[subscription__date].&amp;[2021-05-17T00:04:45.776667]"/>
            <x15:cachedUniqueName index="6501" name="[Диапазон 1].[subscription__date].&amp;[2021-05-17T00:19:54.276667]"/>
            <x15:cachedUniqueName index="6502" name="[Диапазон 1].[subscription__date].&amp;[2021-05-17T00:41:36.073333]"/>
            <x15:cachedUniqueName index="6503" name="[Диапазон 1].[subscription__date].&amp;[2021-05-17T01:11:35.396667]"/>
            <x15:cachedUniqueName index="6504" name="[Диапазон 1].[subscription__date].&amp;[2021-05-17T01:58:03.436667]"/>
            <x15:cachedUniqueName index="6505" name="[Диапазон 1].[subscription__date].&amp;[2021-05-17T02:15:28.61]"/>
            <x15:cachedUniqueName index="6506" name="[Диапазон 1].[subscription__date].&amp;[2021-05-17T05:03:33.096667]"/>
            <x15:cachedUniqueName index="6507" name="[Диапазон 1].[subscription__date].&amp;[2021-05-17T05:21:32.853333]"/>
            <x15:cachedUniqueName index="6508" name="[Диапазон 1].[subscription__date].&amp;[2021-05-17T05:37:25.536667]"/>
            <x15:cachedUniqueName index="6509" name="[Диапазон 1].[subscription__date].&amp;[2021-05-17T06:09:36.43]"/>
            <x15:cachedUniqueName index="6510" name="[Диапазон 1].[subscription__date].&amp;[2021-05-17T06:27:58.316667]"/>
            <x15:cachedUniqueName index="6511" name="[Диапазон 1].[subscription__date].&amp;[2021-05-17T07:30:35.156667]"/>
            <x15:cachedUniqueName index="6512" name="[Диапазон 1].[subscription__date].&amp;[2021-05-17T07:52:38.853333]"/>
            <x15:cachedUniqueName index="6513" name="[Диапазон 1].[subscription__date].&amp;[2021-05-17T07:53:45.6]"/>
            <x15:cachedUniqueName index="6514" name="[Диапазон 1].[subscription__date].&amp;[2021-05-17T10:13:42.13]"/>
            <x15:cachedUniqueName index="6515" name="[Диапазон 1].[subscription__date].&amp;[2021-05-17T10:56:07.053333]"/>
            <x15:cachedUniqueName index="6516" name="[Диапазон 1].[subscription__date].&amp;[2021-05-17T11:23:42.016667]"/>
            <x15:cachedUniqueName index="6517" name="[Диапазон 1].[subscription__date].&amp;[2021-05-17T11:24:28.773333]"/>
            <x15:cachedUniqueName index="6518" name="[Диапазон 1].[subscription__date].&amp;[2021-05-17T12:10:13.016667]"/>
            <x15:cachedUniqueName index="6519" name="[Диапазон 1].[subscription__date].&amp;[2021-05-17T12:56:40.373333]"/>
            <x15:cachedUniqueName index="6520" name="[Диапазон 1].[subscription__date].&amp;[2021-05-17T12:56:52.4]"/>
            <x15:cachedUniqueName index="6521" name="[Диапазон 1].[subscription__date].&amp;[2021-05-17T14:05:10.776667]"/>
            <x15:cachedUniqueName index="6522" name="[Диапазон 1].[subscription__date].&amp;[2021-05-17T14:51:26.273333]"/>
            <x15:cachedUniqueName index="6523" name="[Диапазон 1].[subscription__date].&amp;[2021-05-17T14:56:14.993333]"/>
            <x15:cachedUniqueName index="6524" name="[Диапазон 1].[subscription__date].&amp;[2021-05-17T14:59:06.353333]"/>
            <x15:cachedUniqueName index="6525" name="[Диапазон 1].[subscription__date].&amp;[2021-05-17T15:56:17.706667]"/>
            <x15:cachedUniqueName index="6526" name="[Диапазон 1].[subscription__date].&amp;[2021-05-17T15:56:58.853333]"/>
            <x15:cachedUniqueName index="6527" name="[Диапазон 1].[subscription__date].&amp;[2021-05-17T16:09:22.593333]"/>
            <x15:cachedUniqueName index="6528" name="[Диапазон 1].[subscription__date].&amp;[2021-05-17T16:14:04.046667]"/>
            <x15:cachedUniqueName index="6529" name="[Диапазон 1].[subscription__date].&amp;[2021-05-17T16:25:22.373333]"/>
            <x15:cachedUniqueName index="6530" name="[Диапазон 1].[subscription__date].&amp;[2021-05-17T16:29:30.273333]"/>
            <x15:cachedUniqueName index="6531" name="[Диапазон 1].[subscription__date].&amp;[2021-05-17T16:31:52.433333]"/>
            <x15:cachedUniqueName index="6532" name="[Диапазон 1].[subscription__date].&amp;[2021-05-17T17:10:16.313333]"/>
            <x15:cachedUniqueName index="6533" name="[Диапазон 1].[subscription__date].&amp;[2021-05-17T19:09:47.313333]"/>
            <x15:cachedUniqueName index="6534" name="[Диапазон 1].[subscription__date].&amp;[2021-05-17T19:24:14.736667]"/>
            <x15:cachedUniqueName index="6535" name="[Диапазон 1].[subscription__date].&amp;[2021-05-17T19:29:16.8]"/>
            <x15:cachedUniqueName index="6536" name="[Диапазон 1].[subscription__date].&amp;[2021-05-17T19:55:55.216667]"/>
            <x15:cachedUniqueName index="6537" name="[Диапазон 1].[subscription__date].&amp;[2021-05-17T19:57:06.233333]"/>
            <x15:cachedUniqueName index="6538" name="[Диапазон 1].[subscription__date].&amp;[2021-05-17T19:58:11.616667]"/>
            <x15:cachedUniqueName index="6539" name="[Диапазон 1].[subscription__date].&amp;[2021-05-17T21:45:48.613333]"/>
            <x15:cachedUniqueName index="6540" name="[Диапазон 1].[subscription__date].&amp;[2021-05-17T22:29:27.256667]"/>
            <x15:cachedUniqueName index="6541" name="[Диапазон 1].[subscription__date].&amp;[2021-05-17T22:31:33.416667]"/>
            <x15:cachedUniqueName index="6542" name="[Диапазон 1].[subscription__date].&amp;[2021-05-17T22:52:58.056667]"/>
            <x15:cachedUniqueName index="6543" name="[Диапазон 1].[subscription__date].&amp;[2021-05-17T22:54:45.256667]"/>
            <x15:cachedUniqueName index="6544" name="[Диапазон 1].[subscription__date].&amp;[2021-05-17T23:28:46.153333]"/>
            <x15:cachedUniqueName index="6545" name="[Диапазон 1].[subscription__date].&amp;[2021-05-17T23:35:32.953333]"/>
            <x15:cachedUniqueName index="6546" name="[Диапазон 1].[subscription__date].&amp;[2021-05-17T23:41:16.8]"/>
            <x15:cachedUniqueName index="6547" name="[Диапазон 1].[subscription__date].&amp;[2021-05-18T00:10:01.676667]"/>
            <x15:cachedUniqueName index="6548" name="[Диапазон 1].[subscription__date].&amp;[2021-05-18T00:30:00.856667]"/>
            <x15:cachedUniqueName index="6549" name="[Диапазон 1].[subscription__date].&amp;[2021-05-18T00:37:26.4]"/>
            <x15:cachedUniqueName index="6550" name="[Диапазон 1].[subscription__date].&amp;[2021-05-18T00:54:43.2]"/>
            <x15:cachedUniqueName index="6551" name="[Диапазон 1].[subscription__date].&amp;[2021-05-18T00:57:17.716667]"/>
            <x15:cachedUniqueName index="6552" name="[Диапазон 1].[subscription__date].&amp;[2021-05-18T01:17:45.6]"/>
            <x15:cachedUniqueName index="6553" name="[Диапазон 1].[subscription__date].&amp;[2021-05-18T01:55:42.47]"/>
            <x15:cachedUniqueName index="6554" name="[Диапазон 1].[subscription__date].&amp;[2021-05-18T02:58:38.73]"/>
            <x15:cachedUniqueName index="6555" name="[Диапазон 1].[subscription__date].&amp;[2021-05-18T03:11:38.476667]"/>
            <x15:cachedUniqueName index="6556" name="[Диапазон 1].[subscription__date].&amp;[2021-05-18T05:07:56.23]"/>
            <x15:cachedUniqueName index="6557" name="[Диапазон 1].[subscription__date].&amp;[2021-05-18T05:15:33.436667]"/>
            <x15:cachedUniqueName index="6558" name="[Диапазон 1].[subscription__date].&amp;[2021-05-18T05:24:11.576667]"/>
            <x15:cachedUniqueName index="6559" name="[Диапазон 1].[subscription__date].&amp;[2021-05-18T05:35:21.516667]"/>
            <x15:cachedUniqueName index="6560" name="[Диапазон 1].[subscription__date].&amp;[2021-05-18T06:09:13.856667]"/>
            <x15:cachedUniqueName index="6561" name="[Диапазон 1].[subscription__date].&amp;[2021-05-18T06:18:43.2]"/>
            <x15:cachedUniqueName index="6562" name="[Диапазон 1].[subscription__date].&amp;[2021-05-18T06:22:14.95]"/>
            <x15:cachedUniqueName index="6563" name="[Диапазон 1].[subscription__date].&amp;[2021-05-18T07:02:53.476667]"/>
            <x15:cachedUniqueName index="6564" name="[Диапазон 1].[subscription__date].&amp;[2021-05-18T07:04:26.253333]"/>
            <x15:cachedUniqueName index="6565" name="[Диапазон 1].[subscription__date].&amp;[2021-05-18T07:21:40.11]"/>
            <x15:cachedUniqueName index="6566" name="[Диапазон 1].[subscription__date].&amp;[2021-05-18T08:34:35.21]"/>
            <x15:cachedUniqueName index="6567" name="[Диапазон 1].[subscription__date].&amp;[2021-05-18T08:35:14.733333]"/>
            <x15:cachedUniqueName index="6568" name="[Диапазон 1].[subscription__date].&amp;[2021-05-18T09:43:40.993333]"/>
            <x15:cachedUniqueName index="6569" name="[Диапазон 1].[subscription__date].&amp;[2021-05-18T09:50:24]"/>
            <x15:cachedUniqueName index="6570" name="[Диапазон 1].[subscription__date].&amp;[2021-05-18T10:00:59.516667]"/>
            <x15:cachedUniqueName index="6571" name="[Диапазон 1].[subscription__date].&amp;[2021-05-18T10:32:05.71]"/>
            <x15:cachedUniqueName index="6572" name="[Диапазон 1].[subscription__date].&amp;[2021-05-18T10:43:45.6]"/>
            <x15:cachedUniqueName index="6573" name="[Диапазон 1].[subscription__date].&amp;[2021-05-18T10:58:24.716667]"/>
            <x15:cachedUniqueName index="6574" name="[Диапазон 1].[subscription__date].&amp;[2021-05-18T11:07:03.456667]"/>
            <x15:cachedUniqueName index="6575" name="[Диапазон 1].[subscription__date].&amp;[2021-05-18T11:31:53.293333]"/>
            <x15:cachedUniqueName index="6576" name="[Диапазон 1].[subscription__date].&amp;[2021-05-18T11:36:28.453333]"/>
            <x15:cachedUniqueName index="6577" name="[Диапазон 1].[subscription__date].&amp;[2021-05-18T12:07:12]"/>
            <x15:cachedUniqueName index="6578" name="[Диапазон 1].[subscription__date].&amp;[2021-05-18T12:21:36]"/>
            <x15:cachedUniqueName index="6579" name="[Диапазон 1].[subscription__date].&amp;[2021-05-18T12:25:08.453333]"/>
            <x15:cachedUniqueName index="6580" name="[Диапазон 1].[subscription__date].&amp;[2021-05-18T12:26:55.013333]"/>
            <x15:cachedUniqueName index="6581" name="[Диапазон 1].[subscription__date].&amp;[2021-05-18T12:33:44.793333]"/>
            <x15:cachedUniqueName index="6582" name="[Диапазон 1].[subscription__date].&amp;[2021-05-18T16:37:46.92]"/>
            <x15:cachedUniqueName index="6583" name="[Диапазон 1].[subscription__date].&amp;[2021-05-18T16:45:29.593333]"/>
            <x15:cachedUniqueName index="6584" name="[Диапазон 1].[subscription__date].&amp;[2021-05-18T16:47:16.156667]"/>
            <x15:cachedUniqueName index="6585" name="[Диапазон 1].[subscription__date].&amp;[2021-05-18T19:28:24.93]"/>
            <x15:cachedUniqueName index="6586" name="[Диапазон 1].[subscription__date].&amp;[2021-05-18T19:38:57.253333]"/>
            <x15:cachedUniqueName index="6587" name="[Диапазон 1].[subscription__date].&amp;[2021-05-18T19:43:29.913333]"/>
            <x15:cachedUniqueName index="6588" name="[Диапазон 1].[subscription__date].&amp;[2021-05-18T20:10:49.55]"/>
            <x15:cachedUniqueName index="6589" name="[Диапазон 1].[subscription__date].&amp;[2021-05-18T20:15:21.213333]"/>
            <x15:cachedUniqueName index="6590" name="[Диапазон 1].[subscription__date].&amp;[2021-05-18T20:22:33.6]"/>
            <x15:cachedUniqueName index="6591" name="[Диапазон 1].[subscription__date].&amp;[2021-05-18T20:24:22.233333]"/>
            <x15:cachedUniqueName index="6592" name="[Диапазон 1].[subscription__date].&amp;[2021-05-18T20:42:43.2]"/>
            <x15:cachedUniqueName index="6593" name="[Диапазон 1].[subscription__date].&amp;[2021-05-18T20:49:23.833333]"/>
            <x15:cachedUniqueName index="6594" name="[Диапазон 1].[subscription__date].&amp;[2021-05-18T21:42:27.72]"/>
            <x15:cachedUniqueName index="6595" name="[Диапазон 1].[subscription__date].&amp;[2021-05-18T22:30:20.873333]"/>
            <x15:cachedUniqueName index="6596" name="[Диапазон 1].[subscription__date].&amp;[2021-05-18T22:36:28.8]"/>
            <x15:cachedUniqueName index="6597" name="[Диапазон 1].[subscription__date].&amp;[2021-05-18T23:28:17.256667]"/>
            <x15:cachedUniqueName index="6598" name="[Диапазон 1].[subscription__date].&amp;[2021-05-19T00:05:16.48]"/>
            <x15:cachedUniqueName index="6599" name="[Диапазон 1].[subscription__date].&amp;[2021-05-19T00:28:35.656667]"/>
            <x15:cachedUniqueName index="6600" name="[Диапазон 1].[subscription__date].&amp;[2021-05-19T00:33:31.976667]"/>
            <x15:cachedUniqueName index="6601" name="[Диапазон 1].[subscription__date].&amp;[2021-05-19T00:35:18.136667]"/>
            <x15:cachedUniqueName index="6602" name="[Диапазон 1].[subscription__date].&amp;[2021-05-19T01:00:58.536667]"/>
            <x15:cachedUniqueName index="6603" name="[Диапазон 1].[subscription__date].&amp;[2021-05-19T01:43:40.8]"/>
            <x15:cachedUniqueName index="6604" name="[Диапазон 1].[subscription__date].&amp;[2021-05-19T02:29:40.953333]"/>
            <x15:cachedUniqueName index="6605" name="[Диапазон 1].[subscription__date].&amp;[2021-05-19T02:51:19.116667]"/>
            <x15:cachedUniqueName index="6606" name="[Диапазон 1].[subscription__date].&amp;[2021-05-19T03:25:20.736667]"/>
            <x15:cachedUniqueName index="6607" name="[Диапазон 1].[subscription__date].&amp;[2021-05-19T03:27:11.916667]"/>
            <x15:cachedUniqueName index="6608" name="[Диапазон 1].[subscription__date].&amp;[2021-05-19T04:46:26.25]"/>
            <x15:cachedUniqueName index="6609" name="[Диапазон 1].[subscription__date].&amp;[2021-05-19T05:48:27.216667]"/>
            <x15:cachedUniqueName index="6610" name="[Диапазон 1].[subscription__date].&amp;[2021-05-19T06:51:52.116667]"/>
            <x15:cachedUniqueName index="6611" name="[Диапазон 1].[subscription__date].&amp;[2021-05-19T08:47:41.296667]"/>
            <x15:cachedUniqueName index="6612" name="[Диапазон 1].[subscription__date].&amp;[2021-05-19T09:58:58.693333]"/>
            <x15:cachedUniqueName index="6613" name="[Диапазон 1].[subscription__date].&amp;[2021-05-19T11:56:07.773333]"/>
            <x15:cachedUniqueName index="6614" name="[Диапазон 1].[subscription__date].&amp;[2021-05-19T12:06:09.713333]"/>
            <x15:cachedUniqueName index="6615" name="[Диапазон 1].[subscription__date].&amp;[2021-05-19T12:24:20.933333]"/>
            <x15:cachedUniqueName index="6616" name="[Диапазон 1].[subscription__date].&amp;[2021-05-19T12:42:33.373333]"/>
            <x15:cachedUniqueName index="6617" name="[Диапазон 1].[subscription__date].&amp;[2021-05-19T12:47:23.633333]"/>
            <x15:cachedUniqueName index="6618" name="[Диапазон 1].[subscription__date].&amp;[2021-05-19T12:52:11.093333]"/>
            <x15:cachedUniqueName index="6619" name="[Диапазон 1].[subscription__date].&amp;[2021-05-19T13:13:36.313333]"/>
            <x15:cachedUniqueName index="6620" name="[Диапазон 1].[subscription__date].&amp;[2021-05-19T13:17:22.696667]"/>
            <x15:cachedUniqueName index="6621" name="[Диапазон 1].[subscription__date].&amp;[2021-05-19T13:43:54.736667]"/>
            <x15:cachedUniqueName index="6622" name="[Диапазон 1].[subscription__date].&amp;[2021-05-19T13:59:03.16]"/>
            <x15:cachedUniqueName index="6623" name="[Диапазон 1].[subscription__date].&amp;[2021-05-19T15:13:10.853333]"/>
            <x15:cachedUniqueName index="6624" name="[Диапазон 1].[subscription__date].&amp;[2021-05-19T15:14:56.266667]"/>
            <x15:cachedUniqueName index="6625" name="[Диапазон 1].[subscription__date].&amp;[2021-05-19T16:53:43.493333]"/>
            <x15:cachedUniqueName index="6626" name="[Диапазон 1].[subscription__date].&amp;[2021-05-19T17:13:16.36]"/>
            <x15:cachedUniqueName index="6627" name="[Диапазон 1].[subscription__date].&amp;[2021-05-19T18:06:35.946667]"/>
            <x15:cachedUniqueName index="6628" name="[Диапазон 1].[subscription__date].&amp;[2021-05-19T18:34:59.133333]"/>
            <x15:cachedUniqueName index="6629" name="[Диапазон 1].[subscription__date].&amp;[2021-05-19T19:29:35.496667]"/>
            <x15:cachedUniqueName index="6630" name="[Диапазон 1].[subscription__date].&amp;[2021-05-19T20:03:00.953333]"/>
            <x15:cachedUniqueName index="6631" name="[Диапазон 1].[subscription__date].&amp;[2021-05-19T20:04:32.856667]"/>
            <x15:cachedUniqueName index="6632" name="[Диапазон 1].[subscription__date].&amp;[2021-05-19T20:07:51.626667]"/>
            <x15:cachedUniqueName index="6633" name="[Диапазон 1].[subscription__date].&amp;[2021-05-19T20:39:50.4]"/>
            <x15:cachedUniqueName index="6634" name="[Диапазон 1].[subscription__date].&amp;[2021-05-19T20:48:18.576667]"/>
            <x15:cachedUniqueName index="6635" name="[Диапазон 1].[subscription__date].&amp;[2021-05-19T21:41:45.6]"/>
            <x15:cachedUniqueName index="6636" name="[Диапазон 1].[subscription__date].&amp;[2021-05-19T22:06:28.733333]"/>
            <x15:cachedUniqueName index="6637" name="[Диапазон 1].[subscription__date].&amp;[2021-05-19T22:16:19.2]"/>
            <x15:cachedUniqueName index="6638" name="[Диапазон 1].[subscription__date].&amp;[2021-05-19T22:38:53.306667]"/>
            <x15:cachedUniqueName index="6639" name="[Диапазон 1].[subscription__date].&amp;[2021-05-19T23:23:51.776667]"/>
            <x15:cachedUniqueName index="6640" name="[Диапазон 1].[subscription__date].&amp;[2021-05-19T23:29:33.576667]"/>
            <x15:cachedUniqueName index="6641" name="[Диапазон 1].[subscription__date].&amp;[2021-05-19T23:32:32.016667]"/>
            <x15:cachedUniqueName index="6642" name="[Диапазон 1].[subscription__date].&amp;[2021-05-20T00:22:36.936667]"/>
            <x15:cachedUniqueName index="6643" name="[Диапазон 1].[subscription__date].&amp;[2021-05-20T01:32:49.816667]"/>
            <x15:cachedUniqueName index="6644" name="[Диапазон 1].[subscription__date].&amp;[2021-05-20T01:42:28.316667]"/>
            <x15:cachedUniqueName index="6645" name="[Диапазон 1].[subscription__date].&amp;[2021-05-20T02:32:55.77]"/>
            <x15:cachedUniqueName index="6646" name="[Диапазон 1].[subscription__date].&amp;[2021-05-20T04:32:42.45]"/>
            <x15:cachedUniqueName index="6647" name="[Диапазон 1].[subscription__date].&amp;[2021-05-20T05:16:30.816667]"/>
            <x15:cachedUniqueName index="6648" name="[Диапазон 1].[subscription__date].&amp;[2021-05-20T05:57:07.2]"/>
            <x15:cachedUniqueName index="6649" name="[Диапазон 1].[subscription__date].&amp;[2021-05-20T06:04:14.156667]"/>
            <x15:cachedUniqueName index="6650" name="[Диапазон 1].[subscription__date].&amp;[2021-05-20T06:50:57.95]"/>
            <x15:cachedUniqueName index="6651" name="[Диапазон 1].[subscription__date].&amp;[2021-05-20T07:12:59.79]"/>
            <x15:cachedUniqueName index="6652" name="[Диапазон 1].[subscription__date].&amp;[2021-05-20T07:54:36.17]"/>
            <x15:cachedUniqueName index="6653" name="[Диапазон 1].[subscription__date].&amp;[2021-05-20T08:04:07.016667]"/>
            <x15:cachedUniqueName index="6654" name="[Диапазон 1].[subscription__date].&amp;[2021-05-20T08:20:40.77]"/>
            <x15:cachedUniqueName index="6655" name="[Диапазон 1].[subscription__date].&amp;[2021-05-20T08:22:32.413333]"/>
            <x15:cachedUniqueName index="6656" name="[Диапазон 1].[subscription__date].&amp;[2021-05-20T08:56:53.516667]"/>
            <x15:cachedUniqueName index="6657" name="[Диапазон 1].[subscription__date].&amp;[2021-05-20T09:18:18.786667]"/>
            <x15:cachedUniqueName index="6658" name="[Диапазон 1].[subscription__date].&amp;[2021-05-20T09:21:36]"/>
            <x15:cachedUniqueName index="6659" name="[Диапазон 1].[subscription__date].&amp;[2021-05-20T09:23:13.536667]"/>
            <x15:cachedUniqueName index="6660" name="[Диапазон 1].[subscription__date].&amp;[2021-05-20T09:23:30.15]"/>
            <x15:cachedUniqueName index="6661" name="[Диапазон 1].[subscription__date].&amp;[2021-05-20T09:44:45.51]"/>
            <x15:cachedUniqueName index="6662" name="[Диапазон 1].[subscription__date].&amp;[2021-05-20T09:52:30.696667]"/>
            <x15:cachedUniqueName index="6663" name="[Диапазон 1].[subscription__date].&amp;[2021-05-20T09:59:07.876667]"/>
            <x15:cachedUniqueName index="6664" name="[Диапазон 1].[subscription__date].&amp;[2021-05-20T10:03:05.753333]"/>
            <x15:cachedUniqueName index="6665" name="[Диапазон 1].[subscription__date].&amp;[2021-05-20T10:06:41.933333]"/>
            <x15:cachedUniqueName index="6666" name="[Диапазон 1].[subscription__date].&amp;[2021-05-20T10:53:16.313333]"/>
            <x15:cachedUniqueName index="6667" name="[Диапазон 1].[subscription__date].&amp;[2021-05-20T10:58:04.8]"/>
            <x15:cachedUniqueName index="6668" name="[Диапазон 1].[subscription__date].&amp;[2021-05-20T11:21:33.75]"/>
            <x15:cachedUniqueName index="6669" name="[Диапазон 1].[subscription__date].&amp;[2021-05-20T11:46:04.24]"/>
            <x15:cachedUniqueName index="6670" name="[Диапазон 1].[subscription__date].&amp;[2021-05-20T12:02:00.413333]"/>
            <x15:cachedUniqueName index="6671" name="[Диапазон 1].[subscription__date].&amp;[2021-05-20T12:05:45.6]"/>
            <x15:cachedUniqueName index="6672" name="[Диапазон 1].[subscription__date].&amp;[2021-05-20T12:22:09.55]"/>
            <x15:cachedUniqueName index="6673" name="[Диапазон 1].[subscription__date].&amp;[2021-05-20T13:08:31.393333]"/>
            <x15:cachedUniqueName index="6674" name="[Диапазон 1].[subscription__date].&amp;[2021-05-20T13:18:22.913333]"/>
            <x15:cachedUniqueName index="6675" name="[Диапазон 1].[subscription__date].&amp;[2021-05-20T13:23:07.75]"/>
            <x15:cachedUniqueName index="6676" name="[Диапазон 1].[subscription__date].&amp;[2021-05-20T13:24:31.213333]"/>
            <x15:cachedUniqueName index="6677" name="[Диапазон 1].[subscription__date].&amp;[2021-05-20T13:26:48.533333]"/>
            <x15:cachedUniqueName index="6678" name="[Диапазон 1].[subscription__date].&amp;[2021-05-20T14:38:19.533333]"/>
            <x15:cachedUniqueName index="6679" name="[Диапазон 1].[subscription__date].&amp;[2021-05-20T14:57:40.833333]"/>
            <x15:cachedUniqueName index="6680" name="[Диапазон 1].[subscription__date].&amp;[2021-05-20T15:02:30.176667]"/>
            <x15:cachedUniqueName index="6681" name="[Диапазон 1].[subscription__date].&amp;[2021-05-20T15:46:35.373333]"/>
            <x15:cachedUniqueName index="6682" name="[Диапазон 1].[subscription__date].&amp;[2021-05-20T15:57:25.493333]"/>
            <x15:cachedUniqueName index="6683" name="[Диапазон 1].[subscription__date].&amp;[2021-05-20T16:05:22.68]"/>
            <x15:cachedUniqueName index="6684" name="[Диапазон 1].[subscription__date].&amp;[2021-05-20T17:47:46.96]"/>
            <x15:cachedUniqueName index="6685" name="[Диапазон 1].[subscription__date].&amp;[2021-05-20T18:11:41.113333]"/>
            <x15:cachedUniqueName index="6686" name="[Диапазон 1].[subscription__date].&amp;[2021-05-20T18:39:28.036667]"/>
            <x15:cachedUniqueName index="6687" name="[Диапазон 1].[subscription__date].&amp;[2021-05-20T19:20:32.873333]"/>
            <x15:cachedUniqueName index="6688" name="[Диапазон 1].[subscription__date].&amp;[2021-05-20T19:22:57.653333]"/>
            <x15:cachedUniqueName index="6689" name="[Диапазон 1].[subscription__date].&amp;[2021-05-20T19:26:24]"/>
            <x15:cachedUniqueName index="6690" name="[Диапазон 1].[subscription__date].&amp;[2021-05-20T19:48:02.306667]"/>
            <x15:cachedUniqueName index="6691" name="[Диапазон 1].[subscription__date].&amp;[2021-05-20T19:54:12.373333]"/>
            <x15:cachedUniqueName index="6692" name="[Диапазон 1].[subscription__date].&amp;[2021-05-20T20:18:37.553333]"/>
            <x15:cachedUniqueName index="6693" name="[Диапазон 1].[subscription__date].&amp;[2021-05-20T20:32:35.833333]"/>
            <x15:cachedUniqueName index="6694" name="[Диапазон 1].[subscription__date].&amp;[2021-05-20T20:46:22.976667]"/>
            <x15:cachedUniqueName index="6695" name="[Диапазон 1].[subscription__date].&amp;[2021-05-20T20:58:49.933333]"/>
            <x15:cachedUniqueName index="6696" name="[Диапазон 1].[subscription__date].&amp;[2021-05-20T21:15:39.993333]"/>
            <x15:cachedUniqueName index="6697" name="[Диапазон 1].[subscription__date].&amp;[2021-05-20T21:32:14.093333]"/>
            <x15:cachedUniqueName index="6698" name="[Диапазон 1].[subscription__date].&amp;[2021-05-20T21:39:15.09]"/>
            <x15:cachedUniqueName index="6699" name="[Диапазон 1].[subscription__date].&amp;[2021-05-20T22:11:03.016667]"/>
            <x15:cachedUniqueName index="6700" name="[Диапазон 1].[subscription__date].&amp;[2021-05-20T22:17:59.793333]"/>
            <x15:cachedUniqueName index="6701" name="[Диапазон 1].[subscription__date].&amp;[2021-05-20T22:35:07.413333]"/>
            <x15:cachedUniqueName index="6702" name="[Диапазон 1].[subscription__date].&amp;[2021-05-20T23:12:16.636667]"/>
            <x15:cachedUniqueName index="6703" name="[Диапазон 1].[subscription__date].&amp;[2021-05-20T23:28:21.653333]"/>
            <x15:cachedUniqueName index="6704" name="[Диапазон 1].[subscription__date].&amp;[2021-05-20T23:51:28.71]"/>
            <x15:cachedUniqueName index="6705" name="[Диапазон 1].[subscription__date].&amp;[2021-05-20T23:58:40.856667]"/>
            <x15:cachedUniqueName index="6706" name="[Диапазон 1].[subscription__date].&amp;[2021-05-21T00:10:40.996667]"/>
            <x15:cachedUniqueName index="6707" name="[Диапазон 1].[subscription__date].&amp;[2021-05-21T00:27:53.61]"/>
            <x15:cachedUniqueName index="6708" name="[Диапазон 1].[subscription__date].&amp;[2021-05-21T00:36:34.296667]"/>
            <x15:cachedUniqueName index="6709" name="[Диапазон 1].[subscription__date].&amp;[2021-05-21T00:40:51.136667]"/>
            <x15:cachedUniqueName index="6710" name="[Диапазон 1].[subscription__date].&amp;[2021-05-21T00:55:02.616667]"/>
            <x15:cachedUniqueName index="6711" name="[Диапазон 1].[subscription__date].&amp;[2021-05-21T00:57:31.95]"/>
            <x15:cachedUniqueName index="6712" name="[Диапазон 1].[subscription__date].&amp;[2021-05-21T01:06:34.05]"/>
            <x15:cachedUniqueName index="6713" name="[Диапазон 1].[subscription__date].&amp;[2021-05-21T01:23:24.516667]"/>
            <x15:cachedUniqueName index="6714" name="[Диапазон 1].[subscription__date].&amp;[2021-05-21T01:48:03.816667]"/>
            <x15:cachedUniqueName index="6715" name="[Диапазон 1].[subscription__date].&amp;[2021-05-21T02:07:29.296667]"/>
            <x15:cachedUniqueName index="6716" name="[Диапазон 1].[subscription__date].&amp;[2021-05-21T02:57:07.2]"/>
            <x15:cachedUniqueName index="6717" name="[Диапазон 1].[subscription__date].&amp;[2021-05-21T03:25:28.316667]"/>
            <x15:cachedUniqueName index="6718" name="[Диапазон 1].[subscription__date].&amp;[2021-05-21T03:28:47.733333]"/>
            <x15:cachedUniqueName index="6719" name="[Диапазон 1].[subscription__date].&amp;[2021-05-21T03:43:47.51]"/>
            <x15:cachedUniqueName index="6720" name="[Диапазон 1].[subscription__date].&amp;[2021-05-21T04:38:00.216667]"/>
            <x15:cachedUniqueName index="6721" name="[Диапазон 1].[subscription__date].&amp;[2021-05-21T05:00:27.873333]"/>
            <x15:cachedUniqueName index="6722" name="[Диапазон 1].[subscription__date].&amp;[2021-05-21T05:05:45.156667]"/>
            <x15:cachedUniqueName index="6723" name="[Диапазон 1].[subscription__date].&amp;[2021-05-21T05:56:30.593333]"/>
            <x15:cachedUniqueName index="6724" name="[Диапазон 1].[subscription__date].&amp;[2021-05-21T06:21:36]"/>
            <x15:cachedUniqueName index="6725" name="[Диапазон 1].[subscription__date].&amp;[2021-05-21T06:57:36]"/>
            <x15:cachedUniqueName index="6726" name="[Диапазон 1].[subscription__date].&amp;[2021-05-21T07:13:16.653333]"/>
            <x15:cachedUniqueName index="6727" name="[Диапазон 1].[subscription__date].&amp;[2021-05-21T07:21:28.956667]"/>
            <x15:cachedUniqueName index="6728" name="[Диапазон 1].[subscription__date].&amp;[2021-05-21T07:22:05.55]"/>
            <x15:cachedUniqueName index="6729" name="[Диапазон 1].[subscription__date].&amp;[2021-05-21T07:25:53.456667]"/>
            <x15:cachedUniqueName index="6730" name="[Диапазон 1].[subscription__date].&amp;[2021-05-21T07:41:11.636667]"/>
            <x15:cachedUniqueName index="6731" name="[Диапазон 1].[subscription__date].&amp;[2021-05-21T08:18:44.03]"/>
            <x15:cachedUniqueName index="6732" name="[Диапазон 1].[subscription__date].&amp;[2021-05-21T08:35:41.676667]"/>
            <x15:cachedUniqueName index="6733" name="[Диапазон 1].[subscription__date].&amp;[2021-05-21T08:58:33.6]"/>
            <x15:cachedUniqueName index="6734" name="[Диапазон 1].[subscription__date].&amp;[2021-05-21T09:01:58.576667]"/>
            <x15:cachedUniqueName index="6735" name="[Диапазон 1].[subscription__date].&amp;[2021-05-21T09:11:47.966667]"/>
            <x15:cachedUniqueName index="6736" name="[Диапазон 1].[subscription__date].&amp;[2021-05-21T09:24:28.8]"/>
            <x15:cachedUniqueName index="6737" name="[Диапазон 1].[subscription__date].&amp;[2021-05-21T09:37:52.116667]"/>
            <x15:cachedUniqueName index="6738" name="[Диапазон 1].[subscription__date].&amp;[2021-05-21T10:02:12.576667]"/>
            <x15:cachedUniqueName index="6739" name="[Диапазон 1].[subscription__date].&amp;[2021-05-21T10:31:21.593333]"/>
            <x15:cachedUniqueName index="6740" name="[Диапазон 1].[subscription__date].&amp;[2021-05-21T11:09:10.133333]"/>
            <x15:cachedUniqueName index="6741" name="[Диапазон 1].[subscription__date].&amp;[2021-05-21T11:16:12.353333]"/>
            <x15:cachedUniqueName index="6742" name="[Диапазон 1].[subscription__date].&amp;[2021-05-21T11:31:45.556667]"/>
            <x15:cachedUniqueName index="6743" name="[Диапазон 1].[subscription__date].&amp;[2021-05-21T12:19:54.173333]"/>
            <x15:cachedUniqueName index="6744" name="[Диапазон 1].[subscription__date].&amp;[2021-05-21T12:25:10.56]"/>
            <x15:cachedUniqueName index="6745" name="[Диапазон 1].[subscription__date].&amp;[2021-05-21T12:43:08.246667]"/>
            <x15:cachedUniqueName index="6746" name="[Диапазон 1].[subscription__date].&amp;[2021-05-21T13:28:30.716667]"/>
            <x15:cachedUniqueName index="6747" name="[Диапазон 1].[subscription__date].&amp;[2021-05-21T15:10:35.033333]"/>
            <x15:cachedUniqueName index="6748" name="[Диапазон 1].[subscription__date].&amp;[2021-05-21T15:21:22.153333]"/>
            <x15:cachedUniqueName index="6749" name="[Диапазон 1].[subscription__date].&amp;[2021-05-21T15:28:58.293333]"/>
            <x15:cachedUniqueName index="6750" name="[Диапазон 1].[subscription__date].&amp;[2021-05-21T16:03:35.913333]"/>
            <x15:cachedUniqueName index="6751" name="[Диапазон 1].[subscription__date].&amp;[2021-05-21T16:27:20.213333]"/>
            <x15:cachedUniqueName index="6752" name="[Диапазон 1].[subscription__date].&amp;[2021-05-21T16:44:24.386667]"/>
            <x15:cachedUniqueName index="6753" name="[Диапазон 1].[subscription__date].&amp;[2021-05-21T17:29:00.273333]"/>
            <x15:cachedUniqueName index="6754" name="[Диапазон 1].[subscription__date].&amp;[2021-05-21T18:02:23.033333]"/>
            <x15:cachedUniqueName index="6755" name="[Диапазон 1].[subscription__date].&amp;[2021-05-21T18:16:59.233333]"/>
            <x15:cachedUniqueName index="6756" name="[Диапазон 1].[subscription__date].&amp;[2021-05-21T18:24:00.996667]"/>
            <x15:cachedUniqueName index="6757" name="[Диапазон 1].[subscription__date].&amp;[2021-05-21T18:54:01.993333]"/>
            <x15:cachedUniqueName index="6758" name="[Диапазон 1].[subscription__date].&amp;[2021-05-21T19:18:51.976667]"/>
            <x15:cachedUniqueName index="6759" name="[Диапазон 1].[subscription__date].&amp;[2021-05-21T20:20:23.276667]"/>
            <x15:cachedUniqueName index="6760" name="[Диапазон 1].[subscription__date].&amp;[2021-05-21T20:27:57.156667]"/>
            <x15:cachedUniqueName index="6761" name="[Диапазон 1].[subscription__date].&amp;[2021-05-21T20:29:50.516667]"/>
            <x15:cachedUniqueName index="6762" name="[Диапазон 1].[subscription__date].&amp;[2021-05-21T20:33:05.33]"/>
            <x15:cachedUniqueName index="6763" name="[Диапазон 1].[subscription__date].&amp;[2021-05-21T20:33:12.116667]"/>
            <x15:cachedUniqueName index="6764" name="[Диапазон 1].[subscription__date].&amp;[2021-05-21T20:36:31.48]"/>
            <x15:cachedUniqueName index="6765" name="[Диапазон 1].[subscription__date].&amp;[2021-05-21T20:45:28.733333]"/>
            <x15:cachedUniqueName index="6766" name="[Диапазон 1].[subscription__date].&amp;[2021-05-21T21:08:38.4]"/>
            <x15:cachedUniqueName index="6767" name="[Диапазон 1].[subscription__date].&amp;[2021-05-21T21:26:14.616667]"/>
            <x15:cachedUniqueName index="6768" name="[Диапазон 1].[subscription__date].&amp;[2021-05-21T21:37:56.176667]"/>
            <x15:cachedUniqueName index="6769" name="[Диапазон 1].[subscription__date].&amp;[2021-05-21T22:11:26.69]"/>
            <x15:cachedUniqueName index="6770" name="[Диапазон 1].[subscription__date].&amp;[2021-05-21T23:23:12.15]"/>
            <x15:cachedUniqueName index="6771" name="[Диапазон 1].[subscription__date].&amp;[2021-05-21T23:45:19.776667]"/>
            <x15:cachedUniqueName index="6772" name="[Диапазон 1].[subscription__date].&amp;[2021-05-22T00:49:41]"/>
            <x15:cachedUniqueName index="6773" name="[Диапазон 1].[subscription__date].&amp;[2021-05-22T01:00:52.096667]"/>
            <x15:cachedUniqueName index="6774" name="[Диапазон 1].[subscription__date].&amp;[2021-05-22T01:00:59.333333]"/>
            <x15:cachedUniqueName index="6775" name="[Диапазон 1].[subscription__date].&amp;[2021-05-22T01:15:57.096667]"/>
            <x15:cachedUniqueName index="6776" name="[Диапазон 1].[subscription__date].&amp;[2021-05-22T01:28:05.136667]"/>
            <x15:cachedUniqueName index="6777" name="[Диапазон 1].[subscription__date].&amp;[2021-05-22T01:41:25.43]"/>
            <x15:cachedUniqueName index="6778" name="[Диапазон 1].[subscription__date].&amp;[2021-05-22T01:44:22.416667]"/>
            <x15:cachedUniqueName index="6779" name="[Диапазон 1].[subscription__date].&amp;[2021-05-22T01:44:45.946667]"/>
            <x15:cachedUniqueName index="6780" name="[Диапазон 1].[subscription__date].&amp;[2021-05-22T03:23:03.973333]"/>
            <x15:cachedUniqueName index="6781" name="[Диапазон 1].[subscription__date].&amp;[2021-05-22T03:29:54.376667]"/>
            <x15:cachedUniqueName index="6782" name="[Диапазон 1].[subscription__date].&amp;[2021-05-22T04:24:14.376667]"/>
            <x15:cachedUniqueName index="6783" name="[Диапазон 1].[subscription__date].&amp;[2021-05-22T04:32:46.056667]"/>
            <x15:cachedUniqueName index="6784" name="[Диапазон 1].[subscription__date].&amp;[2021-05-22T04:41:40.75]"/>
            <x15:cachedUniqueName index="6785" name="[Диапазон 1].[subscription__date].&amp;[2021-05-22T05:07:24.316667]"/>
            <x15:cachedUniqueName index="6786" name="[Диапазон 1].[subscription__date].&amp;[2021-05-22T05:24:01.833333]"/>
            <x15:cachedUniqueName index="6787" name="[Диапазон 1].[subscription__date].&amp;[2021-05-22T05:39:55.836667]"/>
            <x15:cachedUniqueName index="6788" name="[Диапазон 1].[subscription__date].&amp;[2021-05-22T05:40:44.916667]"/>
            <x15:cachedUniqueName index="6789" name="[Диапазон 1].[subscription__date].&amp;[2021-05-22T05:52:15.626667]"/>
            <x15:cachedUniqueName index="6790" name="[Диапазон 1].[subscription__date].&amp;[2021-05-22T06:10:59.776667]"/>
            <x15:cachedUniqueName index="6791" name="[Диапазон 1].[subscription__date].&amp;[2021-05-22T06:18:34.876667]"/>
            <x15:cachedUniqueName index="6792" name="[Диапазон 1].[subscription__date].&amp;[2021-05-22T07:07:51.146667]"/>
            <x15:cachedUniqueName index="6793" name="[Диапазон 1].[subscription__date].&amp;[2021-05-22T07:08:02.696667]"/>
            <x15:cachedUniqueName index="6794" name="[Диапазон 1].[subscription__date].&amp;[2021-05-22T07:14:08.573333]"/>
            <x15:cachedUniqueName index="6795" name="[Диапазон 1].[subscription__date].&amp;[2021-05-22T07:24:57.633333]"/>
            <x15:cachedUniqueName index="6796" name="[Диапазон 1].[subscription__date].&amp;[2021-05-22T07:34:21.746667]"/>
            <x15:cachedUniqueName index="6797" name="[Диапазон 1].[subscription__date].&amp;[2021-05-22T07:43:20.57]"/>
            <x15:cachedUniqueName index="6798" name="[Диапазон 1].[subscription__date].&amp;[2021-05-22T07:44:40.016667]"/>
            <x15:cachedUniqueName index="6799" name="[Диапазон 1].[subscription__date].&amp;[2021-05-22T07:44:51.713333]"/>
            <x15:cachedUniqueName index="6800" name="[Диапазон 1].[subscription__date].&amp;[2021-05-22T07:49:33.676667]"/>
            <x15:cachedUniqueName index="6801" name="[Диапазон 1].[subscription__date].&amp;[2021-05-22T08:12:05.466667]"/>
            <x15:cachedUniqueName index="6802" name="[Диапазон 1].[subscription__date].&amp;[2021-05-22T08:41:01.59]"/>
            <x15:cachedUniqueName index="6803" name="[Диапазон 1].[subscription__date].&amp;[2021-05-22T09:43:51.796667]"/>
            <x15:cachedUniqueName index="6804" name="[Диапазон 1].[subscription__date].&amp;[2021-05-22T10:26:59.59]"/>
            <x15:cachedUniqueName index="6805" name="[Диапазон 1].[subscription__date].&amp;[2021-05-22T10:46:31.533333]"/>
            <x15:cachedUniqueName index="6806" name="[Диапазон 1].[subscription__date].&amp;[2021-05-22T11:44:45.536667]"/>
            <x15:cachedUniqueName index="6807" name="[Диапазон 1].[subscription__date].&amp;[2021-05-22T11:59:06.773333]"/>
            <x15:cachedUniqueName index="6808" name="[Диапазон 1].[subscription__date].&amp;[2021-05-22T12:42:17.79]"/>
            <x15:cachedUniqueName index="6809" name="[Диапазон 1].[subscription__date].&amp;[2021-05-22T12:45:48.366667]"/>
            <x15:cachedUniqueName index="6810" name="[Диапазон 1].[subscription__date].&amp;[2021-05-22T13:02:01.583333]"/>
            <x15:cachedUniqueName index="6811" name="[Диапазон 1].[subscription__date].&amp;[2021-05-22T13:22:30.096667]"/>
            <x15:cachedUniqueName index="6812" name="[Диапазон 1].[subscription__date].&amp;[2021-05-22T13:35:48.73]"/>
            <x15:cachedUniqueName index="6813" name="[Диапазон 1].[subscription__date].&amp;[2021-05-22T14:11:14.893333]"/>
            <x15:cachedUniqueName index="6814" name="[Диапазон 1].[subscription__date].&amp;[2021-05-22T14:23:38.313333]"/>
            <x15:cachedUniqueName index="6815" name="[Диапазон 1].[subscription__date].&amp;[2021-05-22T14:27:46.196667]"/>
            <x15:cachedUniqueName index="6816" name="[Диапазон 1].[subscription__date].&amp;[2021-05-22T14:33:31.856667]"/>
            <x15:cachedUniqueName index="6817" name="[Диапазон 1].[subscription__date].&amp;[2021-05-22T14:42:46.426667]"/>
            <x15:cachedUniqueName index="6818" name="[Диапазон 1].[subscription__date].&amp;[2021-05-22T14:45:11.273333]"/>
            <x15:cachedUniqueName index="6819" name="[Диапазон 1].[subscription__date].&amp;[2021-05-22T14:57:48.65]"/>
            <x15:cachedUniqueName index="6820" name="[Диапазон 1].[subscription__date].&amp;[2021-05-22T15:29:44.45]"/>
            <x15:cachedUniqueName index="6821" name="[Диапазон 1].[subscription__date].&amp;[2021-05-22T15:55:48.736667]"/>
            <x15:cachedUniqueName index="6822" name="[Диапазон 1].[subscription__date].&amp;[2021-05-22T15:58:08.61]"/>
            <x15:cachedUniqueName index="6823" name="[Диапазон 1].[subscription__date].&amp;[2021-05-22T16:27:42.466667]"/>
            <x15:cachedUniqueName index="6824" name="[Диапазон 1].[subscription__date].&amp;[2021-05-22T16:51:40.28]"/>
            <x15:cachedUniqueName index="6825" name="[Диапазон 1].[subscription__date].&amp;[2021-05-22T17:26:26.55]"/>
            <x15:cachedUniqueName index="6826" name="[Диапазон 1].[subscription__date].&amp;[2021-05-22T17:33:30.673333]"/>
            <x15:cachedUniqueName index="6827" name="[Диапазон 1].[subscription__date].&amp;[2021-05-22T18:09:14.173333]"/>
            <x15:cachedUniqueName index="6828" name="[Диапазон 1].[subscription__date].&amp;[2021-05-22T18:42:29.576667]"/>
            <x15:cachedUniqueName index="6829" name="[Диапазон 1].[subscription__date].&amp;[2021-05-22T18:44:54.21]"/>
            <x15:cachedUniqueName index="6830" name="[Диапазон 1].[subscription__date].&amp;[2021-05-22T18:45:46.95]"/>
            <x15:cachedUniqueName index="6831" name="[Диапазон 1].[subscription__date].&amp;[2021-05-22T18:49:37.15]"/>
            <x15:cachedUniqueName index="6832" name="[Диапазон 1].[subscription__date].&amp;[2021-05-22T18:54:59.106667]"/>
            <x15:cachedUniqueName index="6833" name="[Диапазон 1].[subscription__date].&amp;[2021-05-22T19:12:32.066667]"/>
            <x15:cachedUniqueName index="6834" name="[Диапазон 1].[subscription__date].&amp;[2021-05-22T19:23:03.746667]"/>
            <x15:cachedUniqueName index="6835" name="[Диапазон 1].[subscription__date].&amp;[2021-05-22T19:45:41.473333]"/>
            <x15:cachedUniqueName index="6836" name="[Диапазон 1].[subscription__date].&amp;[2021-05-22T20:37:22.656667]"/>
            <x15:cachedUniqueName index="6837" name="[Диапазон 1].[subscription__date].&amp;[2021-05-22T20:38:02.786667]"/>
            <x15:cachedUniqueName index="6838" name="[Диапазон 1].[subscription__date].&amp;[2021-05-22T20:40:28.066667]"/>
            <x15:cachedUniqueName index="6839" name="[Диапазон 1].[subscription__date].&amp;[2021-05-22T20:40:35.573333]"/>
            <x15:cachedUniqueName index="6840" name="[Диапазон 1].[subscription__date].&amp;[2021-05-22T20:44:14.973333]"/>
            <x15:cachedUniqueName index="6841" name="[Диапазон 1].[subscription__date].&amp;[2021-05-22T21:14:23.516667]"/>
            <x15:cachedUniqueName index="6842" name="[Диапазон 1].[subscription__date].&amp;[2021-05-22T21:23:13.536667]"/>
            <x15:cachedUniqueName index="6843" name="[Диапазон 1].[subscription__date].&amp;[2021-05-22T21:31:33.69]"/>
            <x15:cachedUniqueName index="6844" name="[Диапазон 1].[subscription__date].&amp;[2021-05-22T22:02:33.113333]"/>
            <x15:cachedUniqueName index="6845" name="[Диапазон 1].[subscription__date].&amp;[2021-05-22T22:46:37.973333]"/>
            <x15:cachedUniqueName index="6846" name="[Диапазон 1].[subscription__date].&amp;[2021-05-22T23:03:30.416667]"/>
            <x15:cachedUniqueName index="6847" name="[Диапазон 1].[subscription__date].&amp;[2021-05-22T23:06:38.056667]"/>
            <x15:cachedUniqueName index="6848" name="[Диапазон 1].[subscription__date].&amp;[2021-05-22T23:06:50.11]"/>
            <x15:cachedUniqueName index="6849" name="[Диапазон 1].[subscription__date].&amp;[2021-05-22T23:23:23.91]"/>
            <x15:cachedUniqueName index="6850" name="[Диапазон 1].[subscription__date].&amp;[2021-05-22T23:25:48.69]"/>
            <x15:cachedUniqueName index="6851" name="[Диапазон 1].[subscription__date].&amp;[2021-05-22T23:43:58.893333]"/>
            <x15:cachedUniqueName index="6852" name="[Диапазон 1].[subscription__date].&amp;[2021-05-22T23:45:07.83]"/>
            <x15:cachedUniqueName index="6853" name="[Диапазон 1].[subscription__date].&amp;[2021-05-22T23:45:33.39]"/>
            <x15:cachedUniqueName index="6854" name="[Диапазон 1].[subscription__date].&amp;[2021-05-22T23:48:39.81]"/>
            <x15:cachedUniqueName index="6855" name="[Диапазон 1].[subscription__date].&amp;[2021-05-23T00:05:02.033333]"/>
            <x15:cachedUniqueName index="6856" name="[Диапазон 1].[subscription__date].&amp;[2021-05-23T00:07:18.396667]"/>
            <x15:cachedUniqueName index="6857" name="[Диапазон 1].[subscription__date].&amp;[2021-05-23T00:12:02.893333]"/>
            <x15:cachedUniqueName index="6858" name="[Диапазон 1].[subscription__date].&amp;[2021-05-23T00:23:23.416667]"/>
            <x15:cachedUniqueName index="6859" name="[Диапазон 1].[subscription__date].&amp;[2021-05-23T00:24:57.616667]"/>
            <x15:cachedUniqueName index="6860" name="[Диапазон 1].[subscription__date].&amp;[2021-05-23T00:41:22.57]"/>
            <x15:cachedUniqueName index="6861" name="[Диапазон 1].[subscription__date].&amp;[2021-05-23T00:41:49.53]"/>
            <x15:cachedUniqueName index="6862" name="[Диапазон 1].[subscription__date].&amp;[2021-05-23T00:46:31.816667]"/>
            <x15:cachedUniqueName index="6863" name="[Диапазон 1].[subscription__date].&amp;[2021-05-23T00:54:25.013333]"/>
            <x15:cachedUniqueName index="6864" name="[Диапазон 1].[subscription__date].&amp;[2021-05-23T00:58:09.453333]"/>
            <x15:cachedUniqueName index="6865" name="[Диапазон 1].[subscription__date].&amp;[2021-05-23T00:58:32.913333]"/>
            <x15:cachedUniqueName index="6866" name="[Диапазон 1].[subscription__date].&amp;[2021-05-23T01:22:18.113333]"/>
            <x15:cachedUniqueName index="6867" name="[Диапазон 1].[subscription__date].&amp;[2021-05-23T01:38:25.993333]"/>
            <x15:cachedUniqueName index="6868" name="[Диапазон 1].[subscription__date].&amp;[2021-05-23T01:55:24.87]"/>
            <x15:cachedUniqueName index="6869" name="[Диапазон 1].[subscription__date].&amp;[2021-05-23T01:57:30.55]"/>
            <x15:cachedUniqueName index="6870" name="[Диапазон 1].[subscription__date].&amp;[2021-05-23T02:10:15.09]"/>
            <x15:cachedUniqueName index="6871" name="[Диапазон 1].[subscription__date].&amp;[2021-05-23T02:15:48.63]"/>
            <x15:cachedUniqueName index="6872" name="[Диапазон 1].[subscription__date].&amp;[2021-05-23T02:20:14.876667]"/>
            <x15:cachedUniqueName index="6873" name="[Диапазон 1].[subscription__date].&amp;[2021-05-23T02:25:19.473333]"/>
            <x15:cachedUniqueName index="6874" name="[Диапазон 1].[subscription__date].&amp;[2021-05-23T02:28:35.35]"/>
            <x15:cachedUniqueName index="6875" name="[Диапазон 1].[subscription__date].&amp;[2021-05-23T02:37:51.696667]"/>
            <x15:cachedUniqueName index="6876" name="[Диапазон 1].[subscription__date].&amp;[2021-05-23T02:39:54.136667]"/>
            <x15:cachedUniqueName index="6877" name="[Диапазон 1].[subscription__date].&amp;[2021-05-23T02:58:58.39]"/>
            <x15:cachedUniqueName index="6878" name="[Диапазон 1].[subscription__date].&amp;[2021-05-23T03:01:04.676667]"/>
            <x15:cachedUniqueName index="6879" name="[Диапазон 1].[subscription__date].&amp;[2021-05-23T03:13:34.553333]"/>
            <x15:cachedUniqueName index="6880" name="[Диапазон 1].[subscription__date].&amp;[2021-05-23T03:33:34.713333]"/>
            <x15:cachedUniqueName index="6881" name="[Диапазон 1].[subscription__date].&amp;[2021-05-23T03:36:27.27]"/>
            <x15:cachedUniqueName index="6882" name="[Диапазон 1].[subscription__date].&amp;[2021-05-23T03:47:29.79]"/>
            <x15:cachedUniqueName index="6883" name="[Диапазон 1].[subscription__date].&amp;[2021-05-23T03:49:27.296667]"/>
            <x15:cachedUniqueName index="6884" name="[Диапазон 1].[subscription__date].&amp;[2021-05-23T04:11:13.933333]"/>
            <x15:cachedUniqueName index="6885" name="[Диапазон 1].[subscription__date].&amp;[2021-05-23T04:44:45.91]"/>
            <x15:cachedUniqueName index="6886" name="[Диапазон 1].[subscription__date].&amp;[2021-05-23T04:49:26.4]"/>
            <x15:cachedUniqueName index="6887" name="[Диапазон 1].[subscription__date].&amp;[2021-05-23T05:02:05.816667]"/>
            <x15:cachedUniqueName index="6888" name="[Диапазон 1].[subscription__date].&amp;[2021-05-23T05:16:04.19]"/>
            <x15:cachedUniqueName index="6889" name="[Диапазон 1].[subscription__date].&amp;[2021-05-23T05:18:01.573333]"/>
            <x15:cachedUniqueName index="6890" name="[Диапазон 1].[subscription__date].&amp;[2021-05-23T05:39:53.97]"/>
            <x15:cachedUniqueName index="6891" name="[Диапазон 1].[subscription__date].&amp;[2021-05-23T05:41:16.8]"/>
            <x15:cachedUniqueName index="6892" name="[Диапазон 1].[subscription__date].&amp;[2021-05-23T05:56:05.63]"/>
            <x15:cachedUniqueName index="6893" name="[Диапазон 1].[subscription__date].&amp;[2021-05-23T06:08:46.07]"/>
            <x15:cachedUniqueName index="6894" name="[Диапазон 1].[subscription__date].&amp;[2021-05-23T06:20:26.013333]"/>
            <x15:cachedUniqueName index="6895" name="[Диапазон 1].[subscription__date].&amp;[2021-05-23T06:21:51.306667]"/>
            <x15:cachedUniqueName index="6896" name="[Диапазон 1].[subscription__date].&amp;[2021-05-23T06:40:50.236667]"/>
            <x15:cachedUniqueName index="6897" name="[Диапазон 1].[subscription__date].&amp;[2021-05-23T06:57:46.696667]"/>
            <x15:cachedUniqueName index="6898" name="[Диапазон 1].[subscription__date].&amp;[2021-05-23T06:58:10.31]"/>
            <x15:cachedUniqueName index="6899" name="[Диапазон 1].[subscription__date].&amp;[2021-05-23T07:00:36.456667]"/>
            <x15:cachedUniqueName index="6900" name="[Диапазон 1].[subscription__date].&amp;[2021-05-23T07:08:34.733333]"/>
            <x15:cachedUniqueName index="6901" name="[Диапазон 1].[subscription__date].&amp;[2021-05-23T07:10:04.413333]"/>
            <x15:cachedUniqueName index="6902" name="[Диапазон 1].[subscription__date].&amp;[2021-05-23T07:11:08.226667]"/>
            <x15:cachedUniqueName index="6903" name="[Диапазон 1].[subscription__date].&amp;[2021-05-23T07:18:06.773333]"/>
            <x15:cachedUniqueName index="6904" name="[Диапазон 1].[subscription__date].&amp;[2021-05-23T07:37:13.13]"/>
            <x15:cachedUniqueName index="6905" name="[Диапазон 1].[subscription__date].&amp;[2021-05-23T07:41:13.013333]"/>
            <x15:cachedUniqueName index="6906" name="[Диапазон 1].[subscription__date].&amp;[2021-05-23T07:45:28.973333]"/>
            <x15:cachedUniqueName index="6907" name="[Диапазон 1].[subscription__date].&amp;[2021-05-23T07:59:56.013333]"/>
            <x15:cachedUniqueName index="6908" name="[Диапазон 1].[subscription__date].&amp;[2021-05-23T08:03:36.093333]"/>
            <x15:cachedUniqueName index="6909" name="[Диапазон 1].[subscription__date].&amp;[2021-05-23T08:10:52.013333]"/>
            <x15:cachedUniqueName index="6910" name="[Диапазон 1].[subscription__date].&amp;[2021-05-23T08:18:36.553333]"/>
            <x15:cachedUniqueName index="6911" name="[Диапазон 1].[subscription__date].&amp;[2021-05-23T08:26:17.776667]"/>
            <x15:cachedUniqueName index="6912" name="[Диапазон 1].[subscription__date].&amp;[2021-05-23T08:28:17.09]"/>
            <x15:cachedUniqueName index="6913" name="[Диапазон 1].[subscription__date].&amp;[2021-05-23T08:30:20.336667]"/>
            <x15:cachedUniqueName index="6914" name="[Диапазон 1].[subscription__date].&amp;[2021-05-23T08:41:59.293333]"/>
            <x15:cachedUniqueName index="6915" name="[Диапазон 1].[subscription__date].&amp;[2021-05-23T08:47:48.216667]"/>
            <x15:cachedUniqueName index="6916" name="[Диапазон 1].[subscription__date].&amp;[2021-05-23T09:12:30.073333]"/>
            <x15:cachedUniqueName index="6917" name="[Диапазон 1].[subscription__date].&amp;[2021-05-23T09:21:45.893333]"/>
            <x15:cachedUniqueName index="6918" name="[Диапазон 1].[subscription__date].&amp;[2021-05-23T09:33:03.273333]"/>
            <x15:cachedUniqueName index="6919" name="[Диапазон 1].[subscription__date].&amp;[2021-05-23T09:45:05.513333]"/>
            <x15:cachedUniqueName index="6920" name="[Диапазон 1].[subscription__date].&amp;[2021-05-23T09:50:30.653333]"/>
            <x15:cachedUniqueName index="6921" name="[Диапазон 1].[subscription__date].&amp;[2021-05-23T09:50:50.293333]"/>
            <x15:cachedUniqueName index="6922" name="[Диапазон 1].[subscription__date].&amp;[2021-05-23T09:51:40.916667]"/>
            <x15:cachedUniqueName index="6923" name="[Диапазон 1].[subscription__date].&amp;[2021-05-23T09:53:08.533333]"/>
            <x15:cachedUniqueName index="6924" name="[Диапазон 1].[subscription__date].&amp;[2021-05-23T09:54:43.2]"/>
            <x15:cachedUniqueName index="6925" name="[Диапазон 1].[subscription__date].&amp;[2021-05-23T10:28:41.333333]"/>
            <x15:cachedUniqueName index="6926" name="[Диапазон 1].[subscription__date].&amp;[2021-05-23T10:29:00.453333]"/>
            <x15:cachedUniqueName index="6927" name="[Диапазон 1].[subscription__date].&amp;[2021-05-23T10:43:33.913333]"/>
            <x15:cachedUniqueName index="6928" name="[Диапазон 1].[subscription__date].&amp;[2021-05-23T11:00:06.346667]"/>
            <x15:cachedUniqueName index="6929" name="[Диапазон 1].[subscription__date].&amp;[2021-05-23T11:01:21.293333]"/>
            <x15:cachedUniqueName index="6930" name="[Диапазон 1].[subscription__date].&amp;[2021-05-23T11:03:09.773333]"/>
            <x15:cachedUniqueName index="6931" name="[Диапазон 1].[subscription__date].&amp;[2021-05-23T11:06:58.51]"/>
            <x15:cachedUniqueName index="6932" name="[Диапазон 1].[subscription__date].&amp;[2021-05-23T11:26:46.196667]"/>
            <x15:cachedUniqueName index="6933" name="[Диапазон 1].[subscription__date].&amp;[2021-05-23T11:27:12.033333]"/>
            <x15:cachedUniqueName index="6934" name="[Диапазон 1].[subscription__date].&amp;[2021-05-23T11:29:56.233333]"/>
            <x15:cachedUniqueName index="6935" name="[Диапазон 1].[subscription__date].&amp;[2021-05-23T11:34:52.653333]"/>
            <x15:cachedUniqueName index="6936" name="[Диапазон 1].[subscription__date].&amp;[2021-05-23T11:39:37.373333]"/>
            <x15:cachedUniqueName index="6937" name="[Диапазон 1].[subscription__date].&amp;[2021-05-23T11:45:49.356667]"/>
            <x15:cachedUniqueName index="6938" name="[Диапазон 1].[subscription__date].&amp;[2021-05-23T11:49:51.853333]"/>
            <x15:cachedUniqueName index="6939" name="[Диапазон 1].[subscription__date].&amp;[2021-05-23T11:53:36.933333]"/>
            <x15:cachedUniqueName index="6940" name="[Диапазон 1].[subscription__date].&amp;[2021-05-23T12:07:56.133333]"/>
            <x15:cachedUniqueName index="6941" name="[Диапазон 1].[subscription__date].&amp;[2021-05-23T12:16:09.43]"/>
            <x15:cachedUniqueName index="6942" name="[Диапазон 1].[subscription__date].&amp;[2021-05-23T12:17:13.496667]"/>
            <x15:cachedUniqueName index="6943" name="[Диапазон 1].[subscription__date].&amp;[2021-05-23T12:20:34.113333]"/>
            <x15:cachedUniqueName index="6944" name="[Диапазон 1].[subscription__date].&amp;[2021-05-23T12:21:23.253333]"/>
            <x15:cachedUniqueName index="6945" name="[Диапазон 1].[subscription__date].&amp;[2021-05-23T12:25:14.516667]"/>
            <x15:cachedUniqueName index="6946" name="[Диапазон 1].[subscription__date].&amp;[2021-05-23T12:33:32.953333]"/>
            <x15:cachedUniqueName index="6947" name="[Диапазон 1].[subscription__date].&amp;[2021-05-23T12:34:16.153333]"/>
            <x15:cachedUniqueName index="6948" name="[Диапазон 1].[subscription__date].&amp;[2021-05-23T12:49:54.593333]"/>
            <x15:cachedUniqueName index="6949" name="[Диапазон 1].[subscription__date].&amp;[2021-05-23T12:59:13.286667]"/>
            <x15:cachedUniqueName index="6950" name="[Диапазон 1].[subscription__date].&amp;[2021-05-23T13:09:15.233333]"/>
            <x15:cachedUniqueName index="6951" name="[Диапазон 1].[subscription__date].&amp;[2021-05-23T13:11:49.673333]"/>
            <x15:cachedUniqueName index="6952" name="[Диапазон 1].[subscription__date].&amp;[2021-05-23T13:21:16.696667]"/>
            <x15:cachedUniqueName index="6953" name="[Диапазон 1].[subscription__date].&amp;[2021-05-23T13:27:43.796667]"/>
            <x15:cachedUniqueName index="6954" name="[Диапазон 1].[subscription__date].&amp;[2021-05-23T13:28:38.426667]"/>
            <x15:cachedUniqueName index="6955" name="[Диапазон 1].[subscription__date].&amp;[2021-05-23T13:33:06.753333]"/>
            <x15:cachedUniqueName index="6956" name="[Диапазон 1].[subscription__date].&amp;[2021-05-23T13:39:11.176667]"/>
            <x15:cachedUniqueName index="6957" name="[Диапазон 1].[subscription__date].&amp;[2021-05-23T13:58:09.313333]"/>
            <x15:cachedUniqueName index="6958" name="[Диапазон 1].[subscription__date].&amp;[2021-05-23T14:05:06.973333]"/>
            <x15:cachedUniqueName index="6959" name="[Диапазон 1].[subscription__date].&amp;[2021-05-23T14:18:49.073333]"/>
            <x15:cachedUniqueName index="6960" name="[Диапазон 1].[subscription__date].&amp;[2021-05-23T14:24:14.713333]"/>
            <x15:cachedUniqueName index="6961" name="[Диапазон 1].[subscription__date].&amp;[2021-05-23T14:31:38.193333]"/>
            <x15:cachedUniqueName index="6962" name="[Диапазон 1].[subscription__date].&amp;[2021-05-23T14:43:09.873333]"/>
            <x15:cachedUniqueName index="6963" name="[Диапазон 1].[subscription__date].&amp;[2021-05-23T14:50:44.753333]"/>
            <x15:cachedUniqueName index="6964" name="[Диапазон 1].[subscription__date].&amp;[2021-05-23T14:57:30.393333]"/>
            <x15:cachedUniqueName index="6965" name="[Диапазон 1].[subscription__date].&amp;[2021-05-23T15:02:38.576667]"/>
            <x15:cachedUniqueName index="6966" name="[Диапазон 1].[subscription__date].&amp;[2021-05-23T15:03:36.553333]"/>
            <x15:cachedUniqueName index="6967" name="[Диапазон 1].[subscription__date].&amp;[2021-05-23T15:04:40.653333]"/>
            <x15:cachedUniqueName index="6968" name="[Диапазон 1].[subscription__date].&amp;[2021-05-23T15:06:31.353333]"/>
            <x15:cachedUniqueName index="6969" name="[Диапазон 1].[subscription__date].&amp;[2021-05-23T15:10:16.833333]"/>
            <x15:cachedUniqueName index="6970" name="[Диапазон 1].[subscription__date].&amp;[2021-05-23T15:19:37.573333]"/>
            <x15:cachedUniqueName index="6971" name="[Диапазон 1].[subscription__date].&amp;[2021-05-23T15:22:27.593333]"/>
            <x15:cachedUniqueName index="6972" name="[Диапазон 1].[subscription__date].&amp;[2021-05-23T15:41:52.793333]"/>
            <x15:cachedUniqueName index="6973" name="[Диапазон 1].[subscription__date].&amp;[2021-05-23T15:47:56.913333]"/>
            <x15:cachedUniqueName index="6974" name="[Диапазон 1].[subscription__date].&amp;[2021-05-23T16:03:08.73]"/>
            <x15:cachedUniqueName index="6975" name="[Диапазон 1].[subscription__date].&amp;[2021-05-23T16:06:12.45]"/>
            <x15:cachedUniqueName index="6976" name="[Диапазон 1].[subscription__date].&amp;[2021-05-23T16:16:41.473333]"/>
            <x15:cachedUniqueName index="6977" name="[Диапазон 1].[subscription__date].&amp;[2021-05-23T16:20:50.113333]"/>
            <x15:cachedUniqueName index="6978" name="[Диапазон 1].[subscription__date].&amp;[2021-05-23T16:23:36.313333]"/>
            <x15:cachedUniqueName index="6979" name="[Диапазон 1].[subscription__date].&amp;[2021-05-23T16:25:04.873333]"/>
            <x15:cachedUniqueName index="6980" name="[Диапазон 1].[subscription__date].&amp;[2021-05-23T16:30:36.193333]"/>
            <x15:cachedUniqueName index="6981" name="[Диапазон 1].[subscription__date].&amp;[2021-05-23T16:30:45.033333]"/>
            <x15:cachedUniqueName index="6982" name="[Диапазон 1].[subscription__date].&amp;[2021-05-23T16:31:37.376667]"/>
            <x15:cachedUniqueName index="6983" name="[Диапазон 1].[subscription__date].&amp;[2021-05-23T16:32:33.136667]"/>
            <x15:cachedUniqueName index="6984" name="[Диапазон 1].[subscription__date].&amp;[2021-05-23T16:37:42.673333]"/>
            <x15:cachedUniqueName index="6985" name="[Диапазон 1].[subscription__date].&amp;[2021-05-23T16:45:07.2]"/>
            <x15:cachedUniqueName index="6986" name="[Диапазон 1].[subscription__date].&amp;[2021-05-23T16:46:02.193333]"/>
            <x15:cachedUniqueName index="6987" name="[Диапазон 1].[subscription__date].&amp;[2021-05-23T17:04:52.43]"/>
            <x15:cachedUniqueName index="6988" name="[Диапазон 1].[subscription__date].&amp;[2021-05-23T17:10:16.91]"/>
            <x15:cachedUniqueName index="6989" name="[Диапазон 1].[subscription__date].&amp;[2021-05-23T17:24:45.376667]"/>
            <x15:cachedUniqueName index="6990" name="[Диапазон 1].[subscription__date].&amp;[2021-05-23T17:25:02.873333]"/>
            <x15:cachedUniqueName index="6991" name="[Диапазон 1].[subscription__date].&amp;[2021-05-23T17:26:23.056667]"/>
            <x15:cachedUniqueName index="6992" name="[Диапазон 1].[subscription__date].&amp;[2021-05-23T17:32:01.053333]"/>
            <x15:cachedUniqueName index="6993" name="[Диапазон 1].[subscription__date].&amp;[2021-05-23T17:32:04.136667]"/>
            <x15:cachedUniqueName index="6994" name="[Диапазон 1].[subscription__date].&amp;[2021-05-23T17:32:53.473333]"/>
            <x15:cachedUniqueName index="6995" name="[Диапазон 1].[subscription__date].&amp;[2021-05-23T17:33:38.233333]"/>
            <x15:cachedUniqueName index="6996" name="[Диапазон 1].[subscription__date].&amp;[2021-05-23T17:38:13.193333]"/>
            <x15:cachedUniqueName index="6997" name="[Диапазон 1].[subscription__date].&amp;[2021-05-23T17:48:28.8]"/>
            <x15:cachedUniqueName index="6998" name="[Диапазон 1].[subscription__date].&amp;[2021-05-23T17:50:02.233333]"/>
            <x15:cachedUniqueName index="6999" name="[Диапазон 1].[subscription__date].&amp;[2021-05-23T17:52:49.293333]"/>
            <x15:cachedUniqueName index="7000" name="[Диапазон 1].[subscription__date].&amp;[2021-05-23T18:13:20.446667]"/>
            <x15:cachedUniqueName index="7001" name="[Диапазон 1].[subscription__date].&amp;[2021-05-23T18:16:44.19]"/>
            <x15:cachedUniqueName index="7002" name="[Диапазон 1].[subscription__date].&amp;[2021-05-23T18:25:13.693333]"/>
            <x15:cachedUniqueName index="7003" name="[Диапазон 1].[subscription__date].&amp;[2021-05-23T18:31:42.016667]"/>
            <x15:cachedUniqueName index="7004" name="[Диапазон 1].[subscription__date].&amp;[2021-05-23T18:43:25.653333]"/>
            <x15:cachedUniqueName index="7005" name="[Диапазон 1].[subscription__date].&amp;[2021-05-23T18:44:48.656667]"/>
            <x15:cachedUniqueName index="7006" name="[Диапазон 1].[subscription__date].&amp;[2021-05-23T18:48:05.553333]"/>
            <x15:cachedUniqueName index="7007" name="[Диапазон 1].[subscription__date].&amp;[2021-05-23T19:03:20.893333]"/>
            <x15:cachedUniqueName index="7008" name="[Диапазон 1].[subscription__date].&amp;[2021-05-23T19:11:34.533333]"/>
            <x15:cachedUniqueName index="7009" name="[Диапазон 1].[subscription__date].&amp;[2021-05-23T19:24:56.67]"/>
            <x15:cachedUniqueName index="7010" name="[Диапазон 1].[subscription__date].&amp;[2021-05-23T19:25:03.113333]"/>
            <x15:cachedUniqueName index="7011" name="[Диапазон 1].[subscription__date].&amp;[2021-05-23T19:33:36.296667]"/>
            <x15:cachedUniqueName index="7012" name="[Диапазон 1].[subscription__date].&amp;[2021-05-23T19:35:37.416667]"/>
            <x15:cachedUniqueName index="7013" name="[Диапазон 1].[subscription__date].&amp;[2021-05-23T19:41:13.536667]"/>
            <x15:cachedUniqueName index="7014" name="[Диапазон 1].[subscription__date].&amp;[2021-05-23T19:49:22.456667]"/>
            <x15:cachedUniqueName index="7015" name="[Диапазон 1].[subscription__date].&amp;[2021-05-23T20:00:24.39]"/>
            <x15:cachedUniqueName index="7016" name="[Диапазон 1].[subscription__date].&amp;[2021-05-23T20:00:42.416667]"/>
            <x15:cachedUniqueName index="7017" name="[Диапазон 1].[subscription__date].&amp;[2021-05-23T20:09:34.256667]"/>
            <x15:cachedUniqueName index="7018" name="[Диапазон 1].[subscription__date].&amp;[2021-05-23T20:12:42.016667]"/>
            <x15:cachedUniqueName index="7019" name="[Диапазон 1].[subscription__date].&amp;[2021-05-23T20:19:51.216667]"/>
            <x15:cachedUniqueName index="7020" name="[Диапазон 1].[subscription__date].&amp;[2021-05-23T20:20:13.616667]"/>
            <x15:cachedUniqueName index="7021" name="[Диапазон 1].[subscription__date].&amp;[2021-05-23T20:23:57.833333]"/>
            <x15:cachedUniqueName index="7022" name="[Диапазон 1].[subscription__date].&amp;[2021-05-23T20:25:15.416667]"/>
            <x15:cachedUniqueName index="7023" name="[Диапазон 1].[subscription__date].&amp;[2021-05-23T20:33:10.136667]"/>
            <x15:cachedUniqueName index="7024" name="[Диапазон 1].[subscription__date].&amp;[2021-05-23T20:33:22.973333]"/>
            <x15:cachedUniqueName index="7025" name="[Диапазон 1].[subscription__date].&amp;[2021-05-23T20:37:35.296667]"/>
            <x15:cachedUniqueName index="7026" name="[Диапазон 1].[subscription__date].&amp;[2021-05-23T20:43:50.81]"/>
            <x15:cachedUniqueName index="7027" name="[Диапазон 1].[subscription__date].&amp;[2021-05-23T20:45:39.496667]"/>
            <x15:cachedUniqueName index="7028" name="[Диапазон 1].[subscription__date].&amp;[2021-05-23T20:47:13.696667]"/>
            <x15:cachedUniqueName index="7029" name="[Диапазон 1].[subscription__date].&amp;[2021-05-23T20:48:03.03]"/>
            <x15:cachedUniqueName index="7030" name="[Диапазон 1].[subscription__date].&amp;[2021-05-23T20:48:35.576667]"/>
            <x15:cachedUniqueName index="7031" name="[Диапазон 1].[subscription__date].&amp;[2021-05-23T21:04:47.936667]"/>
            <x15:cachedUniqueName index="7032" name="[Диапазон 1].[subscription__date].&amp;[2021-05-23T21:05:05.333333]"/>
            <x15:cachedUniqueName index="7033" name="[Диапазон 1].[subscription__date].&amp;[2021-05-23T21:08:53.416667]"/>
            <x15:cachedUniqueName index="7034" name="[Диапазон 1].[subscription__date].&amp;[2021-05-23T21:10:32.376667]"/>
            <x15:cachedUniqueName index="7035" name="[Диапазон 1].[subscription__date].&amp;[2021-05-23T21:19:12.856667]"/>
            <x15:cachedUniqueName index="7036" name="[Диапазон 1].[subscription__date].&amp;[2021-05-23T21:22:18.816667]"/>
            <x15:cachedUniqueName index="7037" name="[Диапазон 1].[subscription__date].&amp;[2021-05-23T21:24:46.896667]"/>
            <x15:cachedUniqueName index="7038" name="[Диапазон 1].[subscription__date].&amp;[2021-05-23T21:35:45.056667]"/>
            <x15:cachedUniqueName index="7039" name="[Диапазон 1].[subscription__date].&amp;[2021-05-23T21:36:08.536667]"/>
            <x15:cachedUniqueName index="7040" name="[Диапазон 1].[subscription__date].&amp;[2021-05-23T21:37:58.456667]"/>
            <x15:cachedUniqueName index="7041" name="[Диапазон 1].[subscription__date].&amp;[2021-05-23T21:40:52.816667]"/>
            <x15:cachedUniqueName index="7042" name="[Диапазон 1].[subscription__date].&amp;[2021-05-23T21:43:02.176667]"/>
            <x15:cachedUniqueName index="7043" name="[Диапазон 1].[subscription__date].&amp;[2021-05-23T21:44:54.536667]"/>
            <x15:cachedUniqueName index="7044" name="[Диапазон 1].[subscription__date].&amp;[2021-05-23T21:48:30.606667]"/>
            <x15:cachedUniqueName index="7045" name="[Диапазон 1].[subscription__date].&amp;[2021-05-23T21:51:17.586667]"/>
            <x15:cachedUniqueName index="7046" name="[Диапазон 1].[subscription__date].&amp;[2021-05-23T21:52:34.096667]"/>
            <x15:cachedUniqueName index="7047" name="[Диапазон 1].[subscription__date].&amp;[2021-05-23T21:59:04.976667]"/>
            <x15:cachedUniqueName index="7048" name="[Диапазон 1].[subscription__date].&amp;[2021-05-23T21:59:56.776667]"/>
            <x15:cachedUniqueName index="7049" name="[Диапазон 1].[subscription__date].&amp;[2021-05-23T22:04:22.23]"/>
            <x15:cachedUniqueName index="7050" name="[Диапазон 1].[subscription__date].&amp;[2021-05-23T22:17:27.11]"/>
            <x15:cachedUniqueName index="7051" name="[Диапазон 1].[subscription__date].&amp;[2021-05-23T22:19:35.236667]"/>
            <x15:cachedUniqueName index="7052" name="[Диапазон 1].[subscription__date].&amp;[2021-05-23T22:20:16.61]"/>
            <x15:cachedUniqueName index="7053" name="[Диапазон 1].[subscription__date].&amp;[2021-05-23T22:21:55.253333]"/>
            <x15:cachedUniqueName index="7054" name="[Диапазон 1].[subscription__date].&amp;[2021-05-23T22:23:41.136667]"/>
            <x15:cachedUniqueName index="7055" name="[Диапазон 1].[subscription__date].&amp;[2021-05-23T22:28:47.356667]"/>
            <x15:cachedUniqueName index="7056" name="[Диапазон 1].[subscription__date].&amp;[2021-05-23T22:42:02.266667]"/>
            <x15:cachedUniqueName index="7057" name="[Диапазон 1].[subscription__date].&amp;[2021-05-23T22:48:45.776667]"/>
            <x15:cachedUniqueName index="7058" name="[Диапазон 1].[subscription__date].&amp;[2021-05-23T22:55:49.616667]"/>
            <x15:cachedUniqueName index="7059" name="[Диапазон 1].[subscription__date].&amp;[2021-05-23T22:56:21.936667]"/>
            <x15:cachedUniqueName index="7060" name="[Диапазон 1].[subscription__date].&amp;[2021-05-23T22:56:54.576667]"/>
            <x15:cachedUniqueName index="7061" name="[Диапазон 1].[subscription__date].&amp;[2021-05-23T22:59:03.35]"/>
            <x15:cachedUniqueName index="7062" name="[Диапазон 1].[subscription__date].&amp;[2021-05-23T23:00:29.516667]"/>
            <x15:cachedUniqueName index="7063" name="[Диапазон 1].[subscription__date].&amp;[2021-05-23T23:21:43.673333]"/>
            <x15:cachedUniqueName index="7064" name="[Диапазон 1].[subscription__date].&amp;[2021-05-23T23:22:56.356667]"/>
            <x15:cachedUniqueName index="7065" name="[Диапазон 1].[subscription__date].&amp;[2021-05-23T23:25:01.156667]"/>
            <x15:cachedUniqueName index="7066" name="[Диапазон 1].[subscription__date].&amp;[2021-05-23T23:26:52.8]"/>
            <x15:cachedUniqueName index="7067" name="[Диапазон 1].[subscription__date].&amp;[2021-05-23T23:41:35.15]"/>
            <x15:cachedUniqueName index="7069" name="[Диапазон 1].[subscription__date].&amp;[2021-05-24T00:00:46.67]"/>
            <x15:cachedUniqueName index="7070" name="[Диапазон 1].[subscription__date].&amp;[2021-05-24T00:04:32.313333]"/>
            <x15:cachedUniqueName index="7071" name="[Диапазон 1].[subscription__date].&amp;[2021-05-24T00:08:01.553333]"/>
            <x15:cachedUniqueName index="7072" name="[Диапазон 1].[subscription__date].&amp;[2021-05-24T00:17:15.136667]"/>
            <x15:cachedUniqueName index="7073" name="[Диапазон 1].[subscription__date].&amp;[2021-05-24T00:48:53.586667]"/>
            <x15:cachedUniqueName index="7074" name="[Диапазон 1].[subscription__date].&amp;[2021-05-24T00:55:01.27]"/>
            <x15:cachedUniqueName index="7075" name="[Диапазон 1].[subscription__date].&amp;[2021-05-24T00:55:14.27]"/>
            <x15:cachedUniqueName index="7076" name="[Диапазон 1].[subscription__date].&amp;[2021-05-24T00:57:56.513333]"/>
            <x15:cachedUniqueName index="7077" name="[Диапазон 1].[subscription__date].&amp;[2021-05-24T00:58:06.716667]"/>
            <x15:cachedUniqueName index="7078" name="[Диапазон 1].[subscription__date].&amp;[2021-05-24T01:05:04.493333]"/>
            <x15:cachedUniqueName index="7079" name="[Диапазон 1].[subscription__date].&amp;[2021-05-24T01:06:35.156667]"/>
            <x15:cachedUniqueName index="7080" name="[Диапазон 1].[subscription__date].&amp;[2021-05-24T01:08:18.05]"/>
            <x15:cachedUniqueName index="7081" name="[Диапазон 1].[subscription__date].&amp;[2021-05-24T01:12:31.006667]"/>
            <x15:cachedUniqueName index="7082" name="[Диапазон 1].[subscription__date].&amp;[2021-05-24T01:13:22.97]"/>
            <x15:cachedUniqueName index="7083" name="[Диапазон 1].[subscription__date].&amp;[2021-05-24T01:14:42.01]"/>
            <x15:cachedUniqueName index="7084" name="[Диапазон 1].[subscription__date].&amp;[2021-05-24T01:17:45.586667]"/>
            <x15:cachedUniqueName index="7085" name="[Диапазон 1].[subscription__date].&amp;[2021-05-24T01:25:09.793333]"/>
            <x15:cachedUniqueName index="7086" name="[Диапазон 1].[subscription__date].&amp;[2021-05-24T01:25:55.866667]"/>
            <x15:cachedUniqueName index="7087" name="[Диапазон 1].[subscription__date].&amp;[2021-05-24T01:59:35.196667]"/>
            <x15:cachedUniqueName index="7088" name="[Диапазон 1].[subscription__date].&amp;[2021-05-24T02:06:52.39]"/>
            <x15:cachedUniqueName index="7089" name="[Диапазон 1].[subscription__date].&amp;[2021-05-24T02:08:13.636667]"/>
            <x15:cachedUniqueName index="7090" name="[Диапазон 1].[subscription__date].&amp;[2021-05-24T02:18:58.07]"/>
            <x15:cachedUniqueName index="7091" name="[Диапазон 1].[subscription__date].&amp;[2021-05-24T02:26:30.353333]"/>
            <x15:cachedUniqueName index="7092" name="[Диапазон 1].[subscription__date].&amp;[2021-05-24T02:30:30.45]"/>
            <x15:cachedUniqueName index="7093" name="[Диапазон 1].[subscription__date].&amp;[2021-05-24T02:32:07.133333]"/>
            <x15:cachedUniqueName index="7094" name="[Диапазон 1].[subscription__date].&amp;[2021-05-24T02:37:23.92]"/>
            <x15:cachedUniqueName index="7095" name="[Диапазон 1].[subscription__date].&amp;[2021-05-24T02:40:19.91]"/>
            <x15:cachedUniqueName index="7096" name="[Диапазон 1].[subscription__date].&amp;[2021-05-24T02:42:03.516667]"/>
            <x15:cachedUniqueName index="7097" name="[Диапазон 1].[subscription__date].&amp;[2021-05-24T02:43:14.193333]"/>
            <x15:cachedUniqueName index="7098" name="[Диапазон 1].[subscription__date].&amp;[2021-05-24T02:48:21.796667]"/>
            <x15:cachedUniqueName index="7099" name="[Диапазон 1].[subscription__date].&amp;[2021-05-24T02:51:53.89]"/>
            <x15:cachedUniqueName index="7100" name="[Диапазон 1].[subscription__date].&amp;[2021-05-24T02:59:19.95]"/>
            <x15:cachedUniqueName index="7101" name="[Диапазон 1].[subscription__date].&amp;[2021-05-24T03:07:12]"/>
            <x15:cachedUniqueName index="7102" name="[Диапазон 1].[subscription__date].&amp;[2021-05-24T03:14:20.936667]"/>
            <x15:cachedUniqueName index="7103" name="[Диапазон 1].[subscription__date].&amp;[2021-05-24T03:14:24]"/>
            <x15:cachedUniqueName index="7104" name="[Диапазон 1].[subscription__date].&amp;[2021-05-24T03:19:23.296667]"/>
            <x15:cachedUniqueName index="7105" name="[Диапазон 1].[subscription__date].&amp;[2021-05-24T03:19:24.416667]"/>
            <x15:cachedUniqueName index="7106" name="[Диапазон 1].[subscription__date].&amp;[2021-05-24T03:26:47.17]"/>
            <x15:cachedUniqueName index="7107" name="[Диапазон 1].[subscription__date].&amp;[2021-05-24T03:31:13.17]"/>
            <x15:cachedUniqueName index="7108" name="[Диапазон 1].[subscription__date].&amp;[2021-05-24T03:34:38.653333]"/>
            <x15:cachedUniqueName index="7109" name="[Диапазон 1].[subscription__date].&amp;[2021-05-24T03:37:39.956667]"/>
            <x15:cachedUniqueName index="7110" name="[Диапазон 1].[subscription__date].&amp;[2021-05-24T03:39:30.59]"/>
            <x15:cachedUniqueName index="7111" name="[Диапазон 1].[subscription__date].&amp;[2021-05-24T03:39:58.116667]"/>
            <x15:cachedUniqueName index="7112" name="[Диапазон 1].[subscription__date].&amp;[2021-05-24T03:43:37.45]"/>
            <x15:cachedUniqueName index="7113" name="[Диапазон 1].[subscription__date].&amp;[2021-05-24T03:53:51.536667]"/>
            <x15:cachedUniqueName index="7114" name="[Диапазон 1].[subscription__date].&amp;[2021-05-24T03:55:56.73]"/>
            <x15:cachedUniqueName index="7115" name="[Диапазон 1].[subscription__date].&amp;[2021-05-24T03:56:40.293333]"/>
            <x15:cachedUniqueName index="7116" name="[Диапазон 1].[subscription__date].&amp;[2021-05-24T03:57:19.833333]"/>
            <x15:cachedUniqueName index="7117" name="[Диапазон 1].[subscription__date].&amp;[2021-05-24T03:57:29.036667]"/>
            <x15:cachedUniqueName index="7118" name="[Диапазон 1].[subscription__date].&amp;[2021-05-24T03:58:52.03]"/>
            <x15:cachedUniqueName index="7119" name="[Диапазон 1].[subscription__date].&amp;[2021-05-24T04:01:46.536667]"/>
            <x15:cachedUniqueName index="7120" name="[Диапазон 1].[subscription__date].&amp;[2021-05-24T04:02:13.21]"/>
            <x15:cachedUniqueName index="7121" name="[Диапазон 1].[subscription__date].&amp;[2021-05-24T04:09:27.756667]"/>
            <x15:cachedUniqueName index="7122" name="[Диапазон 1].[subscription__date].&amp;[2021-05-24T04:13:17.316667]"/>
            <x15:cachedUniqueName index="7123" name="[Диапазон 1].[subscription__date].&amp;[2021-05-24T04:16:15.676667]"/>
            <x15:cachedUniqueName index="7124" name="[Диапазон 1].[subscription__date].&amp;[2021-05-24T04:16:50.816667]"/>
            <x15:cachedUniqueName index="7125" name="[Диапазон 1].[subscription__date].&amp;[2021-05-24T04:17:54.236667]"/>
            <x15:cachedUniqueName index="7126" name="[Диапазон 1].[subscription__date].&amp;[2021-05-24T04:22:28.736667]"/>
            <x15:cachedUniqueName index="7127" name="[Диапазон 1].[subscription__date].&amp;[2021-05-24T04:30:10.473333]"/>
            <x15:cachedUniqueName index="7128" name="[Диапазон 1].[subscription__date].&amp;[2021-05-24T04:42:21.716667]"/>
            <x15:cachedUniqueName index="7129" name="[Диапазон 1].[subscription__date].&amp;[2021-05-24T04:49:11.276667]"/>
            <x15:cachedUniqueName index="7130" name="[Диапазон 1].[subscription__date].&amp;[2021-05-24T05:16:30.016667]"/>
            <x15:cachedUniqueName index="7131" name="[Диапазон 1].[subscription__date].&amp;[2021-05-24T05:22:16.21]"/>
            <x15:cachedUniqueName index="7132" name="[Диапазон 1].[subscription__date].&amp;[2021-05-24T05:22:44.33]"/>
            <x15:cachedUniqueName index="7133" name="[Диапазон 1].[subscription__date].&amp;[2021-05-24T05:25:43.77]"/>
            <x15:cachedUniqueName index="7134" name="[Диапазон 1].[subscription__date].&amp;[2021-05-24T05:28:16.51]"/>
            <x15:cachedUniqueName index="7135" name="[Диапазон 1].[subscription__date].&amp;[2021-05-24T05:36:32.43]"/>
            <x15:cachedUniqueName index="7136" name="[Диапазон 1].[subscription__date].&amp;[2021-05-24T05:37:11.79]"/>
            <x15:cachedUniqueName index="7137" name="[Диапазон 1].[subscription__date].&amp;[2021-05-24T05:42:36.353333]"/>
            <x15:cachedUniqueName index="7138" name="[Диапазон 1].[subscription__date].&amp;[2021-05-24T05:54:04.226667]"/>
            <x15:cachedUniqueName index="7139" name="[Диапазон 1].[subscription__date].&amp;[2021-05-24T05:56:49.396667]"/>
            <x15:cachedUniqueName index="7140" name="[Диапазон 1].[subscription__date].&amp;[2021-05-24T06:06:11.256667]"/>
            <x15:cachedUniqueName index="7141" name="[Диапазон 1].[subscription__date].&amp;[2021-05-24T06:08:54.253333]"/>
            <x15:cachedUniqueName index="7142" name="[Диапазон 1].[subscription__date].&amp;[2021-05-24T06:21:19.49]"/>
            <x15:cachedUniqueName index="7143" name="[Диапазон 1].[subscription__date].&amp;[2021-05-24T06:29:02.376667]"/>
            <x15:cachedUniqueName index="7144" name="[Диапазон 1].[subscription__date].&amp;[2021-05-24T06:29:43.436667]"/>
            <x15:cachedUniqueName index="7145" name="[Диапазон 1].[subscription__date].&amp;[2021-05-24T06:32:20.536667]"/>
            <x15:cachedUniqueName index="7146" name="[Диапазон 1].[subscription__date].&amp;[2021-05-24T06:36:30.55]"/>
            <x15:cachedUniqueName index="7147" name="[Диапазон 1].[subscription__date].&amp;[2021-05-24T06:37:16.936667]"/>
            <x15:cachedUniqueName index="7148" name="[Диапазон 1].[subscription__date].&amp;[2021-05-24T07:02:09.876667]"/>
            <x15:cachedUniqueName index="7149" name="[Диапазон 1].[subscription__date].&amp;[2021-05-24T07:06:19.673333]"/>
            <x15:cachedUniqueName index="7150" name="[Диапазон 1].[subscription__date].&amp;[2021-05-24T07:14:50.096667]"/>
            <x15:cachedUniqueName index="7151" name="[Диапазон 1].[subscription__date].&amp;[2021-05-24T07:24:27.913333]"/>
            <x15:cachedUniqueName index="7152" name="[Диапазон 1].[subscription__date].&amp;[2021-05-24T07:25:53.493333]"/>
            <x15:cachedUniqueName index="7153" name="[Диапазон 1].[subscription__date].&amp;[2021-05-24T07:40:10.976667]"/>
            <x15:cachedUniqueName index="7154" name="[Диапазон 1].[subscription__date].&amp;[2021-05-24T07:46:49.936667]"/>
            <x15:cachedUniqueName index="7155" name="[Диапазон 1].[subscription__date].&amp;[2021-05-24T07:50:33.936667]"/>
            <x15:cachedUniqueName index="7156" name="[Диапазон 1].[subscription__date].&amp;[2021-05-24T07:51:24.23]"/>
            <x15:cachedUniqueName index="7157" name="[Диапазон 1].[subscription__date].&amp;[2021-05-24T07:55:55.31]"/>
            <x15:cachedUniqueName index="7158" name="[Диапазон 1].[subscription__date].&amp;[2021-05-24T07:59:58.896667]"/>
            <x15:cachedUniqueName index="7159" name="[Диапазон 1].[subscription__date].&amp;[2021-05-24T08:04:08.93]"/>
            <x15:cachedUniqueName index="7160" name="[Диапазон 1].[subscription__date].&amp;[2021-05-24T08:09:46.43]"/>
            <x15:cachedUniqueName index="7161" name="[Диапазон 1].[subscription__date].&amp;[2021-05-24T08:15:23.75]"/>
            <x15:cachedUniqueName index="7162" name="[Диапазон 1].[subscription__date].&amp;[2021-05-24T08:16:37.65]"/>
            <x15:cachedUniqueName index="7163" name="[Диапазон 1].[subscription__date].&amp;[2021-05-24T08:22:10.31]"/>
            <x15:cachedUniqueName index="7164" name="[Диапазон 1].[subscription__date].&amp;[2021-05-24T08:25:04.63]"/>
            <x15:cachedUniqueName index="7165" name="[Диапазон 1].[subscription__date].&amp;[2021-05-24T08:25:26.4]"/>
            <x15:cachedUniqueName index="7166" name="[Диапазон 1].[subscription__date].&amp;[2021-05-24T08:28:32.47]"/>
            <x15:cachedUniqueName index="7167" name="[Диапазон 1].[subscription__date].&amp;[2021-05-24T08:28:39.576667]"/>
            <x15:cachedUniqueName index="7168" name="[Диапазон 1].[subscription__date].&amp;[2021-05-24T08:30:03.776667]"/>
            <x15:cachedUniqueName index="7169" name="[Диапазон 1].[subscription__date].&amp;[2021-05-24T08:31:36.813333]"/>
            <x15:cachedUniqueName index="7170" name="[Диапазон 1].[subscription__date].&amp;[2021-05-24T08:32:21.176667]"/>
            <x15:cachedUniqueName index="7171" name="[Диапазон 1].[subscription__date].&amp;[2021-05-24T08:35:43.466667]"/>
            <x15:cachedUniqueName index="7172" name="[Диапазон 1].[subscription__date].&amp;[2021-05-24T08:36:34.973333]"/>
            <x15:cachedUniqueName index="7173" name="[Диапазон 1].[subscription__date].&amp;[2021-05-24T08:41:33.27]"/>
            <x15:cachedUniqueName index="7174" name="[Диапазон 1].[subscription__date].&amp;[2021-05-24T08:54:23.096667]"/>
            <x15:cachedUniqueName index="7175" name="[Диапазон 1].[subscription__date].&amp;[2021-05-24T09:04:18.136667]"/>
            <x15:cachedUniqueName index="7176" name="[Диапазон 1].[subscription__date].&amp;[2021-05-24T09:13:18.453333]"/>
            <x15:cachedUniqueName index="7177" name="[Диапазон 1].[subscription__date].&amp;[2021-05-24T09:16:35.43]"/>
            <x15:cachedUniqueName index="7178" name="[Диапазон 1].[subscription__date].&amp;[2021-05-24T09:29:53.553333]"/>
            <x15:cachedUniqueName index="7179" name="[Диапазон 1].[subscription__date].&amp;[2021-05-24T09:32:16.013333]"/>
            <x15:cachedUniqueName index="7180" name="[Диапазон 1].[subscription__date].&amp;[2021-05-24T09:34:11.536667]"/>
            <x15:cachedUniqueName index="7181" name="[Диапазон 1].[subscription__date].&amp;[2021-05-24T09:35:10.99]"/>
            <x15:cachedUniqueName index="7182" name="[Диапазон 1].[subscription__date].&amp;[2021-05-24T09:49:38.55]"/>
            <x15:cachedUniqueName index="7183" name="[Диапазон 1].[subscription__date].&amp;[2021-05-24T09:57:54.61]"/>
            <x15:cachedUniqueName index="7184" name="[Диапазон 1].[subscription__date].&amp;[2021-05-24T10:00:13.016667]"/>
            <x15:cachedUniqueName index="7185" name="[Диапазон 1].[subscription__date].&amp;[2021-05-24T10:07:40.8]"/>
            <x15:cachedUniqueName index="7186" name="[Диапазон 1].[subscription__date].&amp;[2021-05-24T10:15:38.456667]"/>
            <x15:cachedUniqueName index="7187" name="[Диапазон 1].[subscription__date].&amp;[2021-05-24T10:20:01.11]"/>
            <x15:cachedUniqueName index="7188" name="[Диапазон 1].[subscription__date].&amp;[2021-05-24T10:32:33.456667]"/>
            <x15:cachedUniqueName index="7189" name="[Диапазон 1].[subscription__date].&amp;[2021-05-24T10:36:28.8]"/>
            <x15:cachedUniqueName index="7190" name="[Диапазон 1].[subscription__date].&amp;[2021-05-24T10:37:33.19]"/>
            <x15:cachedUniqueName index="7191" name="[Диапазон 1].[subscription__date].&amp;[2021-05-24T10:38:10.873333]"/>
            <x15:cachedUniqueName index="7192" name="[Диапазон 1].[subscription__date].&amp;[2021-05-24T10:43:50.833333]"/>
            <x15:cachedUniqueName index="7193" name="[Диапазон 1].[subscription__date].&amp;[2021-05-24T10:46:46.713333]"/>
            <x15:cachedUniqueName index="7194" name="[Диапазон 1].[subscription__date].&amp;[2021-05-24T11:05:40.436667]"/>
            <x15:cachedUniqueName index="7195" name="[Диапазон 1].[subscription__date].&amp;[2021-05-24T11:05:57.036667]"/>
            <x15:cachedUniqueName index="7196" name="[Диапазон 1].[subscription__date].&amp;[2021-05-24T11:11:48.016667]"/>
            <x15:cachedUniqueName index="7197" name="[Диапазон 1].[subscription__date].&amp;[2021-05-24T11:16:05.973333]"/>
            <x15:cachedUniqueName index="7198" name="[Диапазон 1].[subscription__date].&amp;[2021-05-24T11:17:25.276667]"/>
            <x15:cachedUniqueName index="7199" name="[Диапазон 1].[subscription__date].&amp;[2021-05-24T11:24:20.493333]"/>
            <x15:cachedUniqueName index="7200" name="[Диапазон 1].[subscription__date].&amp;[2021-05-24T11:32:34.373333]"/>
            <x15:cachedUniqueName index="7201" name="[Диапазон 1].[subscription__date].&amp;[2021-05-24T11:38:36.19]"/>
            <x15:cachedUniqueName index="7202" name="[Диапазон 1].[subscription__date].&amp;[2021-05-24T11:51:59.496667]"/>
            <x15:cachedUniqueName index="7203" name="[Диапазон 1].[subscription__date].&amp;[2021-05-24T11:52:04.756667]"/>
            <x15:cachedUniqueName index="7204" name="[Диапазон 1].[subscription__date].&amp;[2021-05-24T11:53:04.813333]"/>
            <x15:cachedUniqueName index="7205" name="[Диапазон 1].[subscription__date].&amp;[2021-05-24T11:53:50.15]"/>
            <x15:cachedUniqueName index="7206" name="[Диапазон 1].[subscription__date].&amp;[2021-05-24T11:55:40.193333]"/>
            <x15:cachedUniqueName index="7207" name="[Диапазон 1].[subscription__date].&amp;[2021-05-24T12:02:32.833333]"/>
            <x15:cachedUniqueName index="7208" name="[Диапазон 1].[subscription__date].&amp;[2021-05-24T12:03:40.27]"/>
            <x15:cachedUniqueName index="7209" name="[Диапазон 1].[subscription__date].&amp;[2021-05-24T12:04:48.596667]"/>
            <x15:cachedUniqueName index="7210" name="[Диапазон 1].[subscription__date].&amp;[2021-05-24T12:12:57.953333]"/>
            <x15:cachedUniqueName index="7211" name="[Диапазон 1].[subscription__date].&amp;[2021-05-24T12:13:50.193333]"/>
            <x15:cachedUniqueName index="7212" name="[Диапазон 1].[subscription__date].&amp;[2021-05-24T12:22:13.453333]"/>
            <x15:cachedUniqueName index="7213" name="[Диапазон 1].[subscription__date].&amp;[2021-05-24T12:22:18.196667]"/>
            <x15:cachedUniqueName index="7214" name="[Диапазон 1].[subscription__date].&amp;[2021-05-24T12:49:09.266667]"/>
            <x15:cachedUniqueName index="7215" name="[Диапазон 1].[subscription__date].&amp;[2021-05-24T12:50:43.496667]"/>
            <x15:cachedUniqueName index="7216" name="[Диапазон 1].[subscription__date].&amp;[2021-05-24T12:51:35.133333]"/>
            <x15:cachedUniqueName index="7217" name="[Диапазон 1].[subscription__date].&amp;[2021-05-24T12:55:44.033333]"/>
            <x15:cachedUniqueName index="7218" name="[Диапазон 1].[subscription__date].&amp;[2021-05-24T12:59:03.07]"/>
            <x15:cachedUniqueName index="7219" name="[Диапазон 1].[subscription__date].&amp;[2021-05-24T12:59:52.916667]"/>
            <x15:cachedUniqueName index="7220" name="[Диапазон 1].[subscription__date].&amp;[2021-05-24T13:02:07.273333]"/>
            <x15:cachedUniqueName index="7221" name="[Диапазон 1].[subscription__date].&amp;[2021-05-24T13:15:30.833333]"/>
            <x15:cachedUniqueName index="7222" name="[Диапазон 1].[subscription__date].&amp;[2021-05-24T13:15:37.733333]"/>
            <x15:cachedUniqueName index="7223" name="[Диапазон 1].[subscription__date].&amp;[2021-05-24T13:20:13.076667]"/>
            <x15:cachedUniqueName index="7224" name="[Диапазон 1].[subscription__date].&amp;[2021-05-24T13:20:40.093333]"/>
            <x15:cachedUniqueName index="7225" name="[Диапазон 1].[subscription__date].&amp;[2021-05-24T13:20:49.973333]"/>
            <x15:cachedUniqueName index="7226" name="[Диапазон 1].[subscription__date].&amp;[2021-05-24T13:21:38.013333]"/>
            <x15:cachedUniqueName index="7227" name="[Диапазон 1].[subscription__date].&amp;[2021-05-24T13:22:31.293333]"/>
            <x15:cachedUniqueName index="7228" name="[Диапазон 1].[subscription__date].&amp;[2021-05-24T13:22:31.433333]"/>
            <x15:cachedUniqueName index="7229" name="[Диапазон 1].[subscription__date].&amp;[2021-05-24T13:25:08.346667]"/>
            <x15:cachedUniqueName index="7230" name="[Диапазон 1].[subscription__date].&amp;[2021-05-24T13:39:10.253333]"/>
            <x15:cachedUniqueName index="7231" name="[Диапазон 1].[subscription__date].&amp;[2021-05-24T13:48:17.233333]"/>
            <x15:cachedUniqueName index="7232" name="[Диапазон 1].[subscription__date].&amp;[2021-05-24T13:53:31.653333]"/>
            <x15:cachedUniqueName index="7233" name="[Диапазон 1].[subscription__date].&amp;[2021-05-24T13:57:15.893333]"/>
            <x15:cachedUniqueName index="7234" name="[Диапазон 1].[subscription__date].&amp;[2021-05-24T13:59:03.533333]"/>
            <x15:cachedUniqueName index="7235" name="[Диапазон 1].[subscription__date].&amp;[2021-05-24T14:08:53.653333]"/>
            <x15:cachedUniqueName index="7236" name="[Диапазон 1].[subscription__date].&amp;[2021-05-24T14:27:18.256667]"/>
            <x15:cachedUniqueName index="7237" name="[Диапазон 1].[subscription__date].&amp;[2021-05-24T14:27:49.013333]"/>
            <x15:cachedUniqueName index="7238" name="[Диапазон 1].[subscription__date].&amp;[2021-05-24T14:42:45.096667]"/>
            <x15:cachedUniqueName index="7239" name="[Диапазон 1].[subscription__date].&amp;[2021-05-24T14:46:22.373333]"/>
            <x15:cachedUniqueName index="7240" name="[Диапазон 1].[subscription__date].&amp;[2021-05-24T14:50:54.91]"/>
            <x15:cachedUniqueName index="7241" name="[Диапазон 1].[subscription__date].&amp;[2021-05-24T14:56:36.653333]"/>
            <x15:cachedUniqueName index="7242" name="[Диапазон 1].[subscription__date].&amp;[2021-05-24T15:00:14.816667]"/>
            <x15:cachedUniqueName index="7243" name="[Диапазон 1].[subscription__date].&amp;[2021-05-24T15:00:52.086667]"/>
            <x15:cachedUniqueName index="7244" name="[Диапазон 1].[subscription__date].&amp;[2021-05-24T15:10:01.676667]"/>
            <x15:cachedUniqueName index="7245" name="[Диапазон 1].[subscription__date].&amp;[2021-05-24T15:13:29.493333]"/>
            <x15:cachedUniqueName index="7246" name="[Диапазон 1].[subscription__date].&amp;[2021-05-24T15:17:47.613333]"/>
            <x15:cachedUniqueName index="7247" name="[Диапазон 1].[subscription__date].&amp;[2021-05-24T15:19:37.52]"/>
            <x15:cachedUniqueName index="7248" name="[Диапазон 1].[subscription__date].&amp;[2021-05-24T15:20:00.376667]"/>
            <x15:cachedUniqueName index="7249" name="[Диапазон 1].[subscription__date].&amp;[2021-05-24T15:38:46.733333]"/>
            <x15:cachedUniqueName index="7250" name="[Диапазон 1].[subscription__date].&amp;[2021-05-24T15:54:39.256667]"/>
            <x15:cachedUniqueName index="7251" name="[Диапазон 1].[subscription__date].&amp;[2021-05-24T15:54:58.376667]"/>
            <x15:cachedUniqueName index="7252" name="[Диапазон 1].[subscription__date].&amp;[2021-05-24T15:56:41.13]"/>
            <x15:cachedUniqueName index="7253" name="[Диапазон 1].[subscription__date].&amp;[2021-05-24T16:01:18.176667]"/>
            <x15:cachedUniqueName index="7254" name="[Диапазон 1].[subscription__date].&amp;[2021-05-24T16:01:23.256667]"/>
            <x15:cachedUniqueName index="7255" name="[Диапазон 1].[subscription__date].&amp;[2021-05-24T16:07:30.946667]"/>
            <x15:cachedUniqueName index="7256" name="[Диапазон 1].[subscription__date].&amp;[2021-05-24T16:20:46.096667]"/>
            <x15:cachedUniqueName index="7257" name="[Диапазон 1].[subscription__date].&amp;[2021-05-24T16:29:34.573333]"/>
            <x15:cachedUniqueName index="7258" name="[Диапазон 1].[subscription__date].&amp;[2021-05-24T16:30:08.973333]"/>
            <x15:cachedUniqueName index="7259" name="[Диапазон 1].[subscription__date].&amp;[2021-05-24T16:50:54.836667]"/>
            <x15:cachedUniqueName index="7260" name="[Диапазон 1].[subscription__date].&amp;[2021-05-24T17:01:51.773333]"/>
            <x15:cachedUniqueName index="7261" name="[Диапазон 1].[subscription__date].&amp;[2021-05-24T17:02:12.83]"/>
            <x15:cachedUniqueName index="7262" name="[Диапазон 1].[subscription__date].&amp;[2021-05-24T17:02:35.393333]"/>
            <x15:cachedUniqueName index="7263" name="[Диапазон 1].[subscription__date].&amp;[2021-05-24T17:05:50.746667]"/>
            <x15:cachedUniqueName index="7264" name="[Диапазон 1].[subscription__date].&amp;[2021-05-24T17:06:13.536667]"/>
            <x15:cachedUniqueName index="7265" name="[Диапазон 1].[subscription__date].&amp;[2021-05-24T17:15:49.693333]"/>
            <x15:cachedUniqueName index="7266" name="[Диапазон 1].[subscription__date].&amp;[2021-05-24T17:22:28.593333]"/>
            <x15:cachedUniqueName index="7267" name="[Диапазон 1].[subscription__date].&amp;[2021-05-24T17:26:52.993333]"/>
            <x15:cachedUniqueName index="7268" name="[Диапазон 1].[subscription__date].&amp;[2021-05-24T17:37:09.953333]"/>
            <x15:cachedUniqueName index="7269" name="[Диапазон 1].[subscription__date].&amp;[2021-05-24T17:38:52.016667]"/>
            <x15:cachedUniqueName index="7270" name="[Диапазон 1].[subscription__date].&amp;[2021-05-24T17:40:47.633333]"/>
            <x15:cachedUniqueName index="7271" name="[Диапазон 1].[subscription__date].&amp;[2021-05-24T17:59:36.273333]"/>
            <x15:cachedUniqueName index="7272" name="[Диапазон 1].[subscription__date].&amp;[2021-05-24T18:02:16.793333]"/>
            <x15:cachedUniqueName index="7273" name="[Диапазон 1].[subscription__date].&amp;[2021-05-24T18:02:45.673333]"/>
            <x15:cachedUniqueName index="7274" name="[Диапазон 1].[subscription__date].&amp;[2021-05-24T18:03:28.05]"/>
            <x15:cachedUniqueName index="7275" name="[Диапазон 1].[subscription__date].&amp;[2021-05-24T18:17:57.736667]"/>
            <x15:cachedUniqueName index="7276" name="[Диапазон 1].[subscription__date].&amp;[2021-05-24T18:20:29.193333]"/>
            <x15:cachedUniqueName index="7277" name="[Диапазон 1].[subscription__date].&amp;[2021-05-24T18:24:19.633333]"/>
            <x15:cachedUniqueName index="7278" name="[Диапазон 1].[subscription__date].&amp;[2021-05-24T18:25:13.176667]"/>
            <x15:cachedUniqueName index="7279" name="[Диапазон 1].[subscription__date].&amp;[2021-05-24T18:28:46.513333]"/>
            <x15:cachedUniqueName index="7280" name="[Диапазон 1].[subscription__date].&amp;[2021-05-24T18:30:37.733333]"/>
            <x15:cachedUniqueName index="7281" name="[Диапазон 1].[subscription__date].&amp;[2021-05-24T18:32:32.856667]"/>
            <x15:cachedUniqueName index="7282" name="[Диапазон 1].[subscription__date].&amp;[2021-05-24T18:40:03.753333]"/>
            <x15:cachedUniqueName index="7283" name="[Диапазон 1].[subscription__date].&amp;[2021-05-24T18:45:36.19]"/>
            <x15:cachedUniqueName index="7284" name="[Диапазон 1].[subscription__date].&amp;[2021-05-24T18:46:00.856667]"/>
            <x15:cachedUniqueName index="7285" name="[Диапазон 1].[subscription__date].&amp;[2021-05-24T18:56:00.096667]"/>
            <x15:cachedUniqueName index="7286" name="[Диапазон 1].[subscription__date].&amp;[2021-05-24T18:56:28.753333]"/>
            <x15:cachedUniqueName index="7287" name="[Диапазон 1].[subscription__date].&amp;[2021-05-24T18:58:23.393333]"/>
            <x15:cachedUniqueName index="7288" name="[Диапазон 1].[subscription__date].&amp;[2021-05-24T19:05:23.776667]"/>
            <x15:cachedUniqueName index="7289" name="[Диапазон 1].[subscription__date].&amp;[2021-05-24T19:05:26.833333]"/>
            <x15:cachedUniqueName index="7290" name="[Диапазон 1].[subscription__date].&amp;[2021-05-24T19:06:41.673333]"/>
            <x15:cachedUniqueName index="7291" name="[Диапазон 1].[subscription__date].&amp;[2021-05-24T19:06:43.713333]"/>
            <x15:cachedUniqueName index="7292" name="[Диапазон 1].[subscription__date].&amp;[2021-05-24T19:07:03.513333]"/>
            <x15:cachedUniqueName index="7293" name="[Диапазон 1].[subscription__date].&amp;[2021-05-24T19:07:28.576667]"/>
            <x15:cachedUniqueName index="7294" name="[Диапазон 1].[subscription__date].&amp;[2021-05-24T19:08:31.236667]"/>
            <x15:cachedUniqueName index="7295" name="[Диапазон 1].[subscription__date].&amp;[2021-05-24T19:08:51.273333]"/>
            <x15:cachedUniqueName index="7296" name="[Диапазон 1].[subscription__date].&amp;[2021-05-24T19:11:59.513333]"/>
            <x15:cachedUniqueName index="7297" name="[Диапазон 1].[subscription__date].&amp;[2021-05-24T19:14:52.8]"/>
            <x15:cachedUniqueName index="7298" name="[Диапазон 1].[subscription__date].&amp;[2021-05-24T19:23:38.976667]"/>
            <x15:cachedUniqueName index="7299" name="[Диапазон 1].[subscription__date].&amp;[2021-05-24T19:26:19.713333]"/>
            <x15:cachedUniqueName index="7300" name="[Диапазон 1].[subscription__date].&amp;[2021-05-24T19:31:26.193333]"/>
            <x15:cachedUniqueName index="7301" name="[Диапазон 1].[subscription__date].&amp;[2021-05-24T19:32:32.016667]"/>
            <x15:cachedUniqueName index="7302" name="[Диапазон 1].[subscription__date].&amp;[2021-05-24T19:45:17.633333]"/>
            <x15:cachedUniqueName index="7303" name="[Диапазон 1].[subscription__date].&amp;[2021-05-24T19:46:24.536667]"/>
            <x15:cachedUniqueName index="7304" name="[Диапазон 1].[subscription__date].&amp;[2021-05-24T19:46:26.793333]"/>
            <x15:cachedUniqueName index="7305" name="[Диапазон 1].[subscription__date].&amp;[2021-05-24T19:50:46.696667]"/>
            <x15:cachedUniqueName index="7306" name="[Диапазон 1].[subscription__date].&amp;[2021-05-24T20:07:14.793333]"/>
            <x15:cachedUniqueName index="7307" name="[Диапазон 1].[subscription__date].&amp;[2021-05-24T20:07:38.906667]"/>
            <x15:cachedUniqueName index="7308" name="[Диапазон 1].[subscription__date].&amp;[2021-05-24T20:13:36.826667]"/>
            <x15:cachedUniqueName index="7309" name="[Диапазон 1].[subscription__date].&amp;[2021-05-24T20:20:56.566667]"/>
            <x15:cachedUniqueName index="7310" name="[Диапазон 1].[subscription__date].&amp;[2021-05-24T20:34:30.416667]"/>
            <x15:cachedUniqueName index="7311" name="[Диапазон 1].[subscription__date].&amp;[2021-05-24T20:35:28.026667]"/>
            <x15:cachedUniqueName index="7312" name="[Диапазон 1].[subscription__date].&amp;[2021-05-24T20:35:33.953333]"/>
            <x15:cachedUniqueName index="7313" name="[Диапазон 1].[subscription__date].&amp;[2021-05-24T20:51:30.656667]"/>
            <x15:cachedUniqueName index="7314" name="[Диапазон 1].[subscription__date].&amp;[2021-05-24T21:05:16.553333]"/>
            <x15:cachedUniqueName index="7315" name="[Диапазон 1].[subscription__date].&amp;[2021-05-24T21:08:44.136667]"/>
            <x15:cachedUniqueName index="7316" name="[Диапазон 1].[subscription__date].&amp;[2021-05-24T21:09:05.44]"/>
            <x15:cachedUniqueName index="7317" name="[Диапазон 1].[subscription__date].&amp;[2021-05-24T21:13:42.233333]"/>
            <x15:cachedUniqueName index="7318" name="[Диапазон 1].[subscription__date].&amp;[2021-05-24T21:18:08.126667]"/>
            <x15:cachedUniqueName index="7319" name="[Диапазон 1].[subscription__date].&amp;[2021-05-24T21:18:36.733333]"/>
            <x15:cachedUniqueName index="7320" name="[Диапазон 1].[subscription__date].&amp;[2021-05-24T21:21:36.11]"/>
            <x15:cachedUniqueName index="7321" name="[Диапазон 1].[subscription__date].&amp;[2021-05-24T21:23:20.906667]"/>
            <x15:cachedUniqueName index="7322" name="[Диапазон 1].[subscription__date].&amp;[2021-05-24T21:26:34.633333]"/>
            <x15:cachedUniqueName index="7323" name="[Диапазон 1].[subscription__date].&amp;[2021-05-24T21:30:48.753333]"/>
            <x15:cachedUniqueName index="7324" name="[Диапазон 1].[subscription__date].&amp;[2021-05-24T21:33:51.433333]"/>
            <x15:cachedUniqueName index="7325" name="[Диапазон 1].[subscription__date].&amp;[2021-05-24T21:35:16.686667]"/>
            <x15:cachedUniqueName index="7326" name="[Диапазон 1].[subscription__date].&amp;[2021-05-24T21:38:49.673333]"/>
            <x15:cachedUniqueName index="7327" name="[Диапазон 1].[subscription__date].&amp;[2021-05-24T21:48:29.473333]"/>
            <x15:cachedUniqueName index="7328" name="[Диапазон 1].[subscription__date].&amp;[2021-05-24T21:52:17.673333]"/>
            <x15:cachedUniqueName index="7329" name="[Диапазон 1].[subscription__date].&amp;[2021-05-24T21:52:55.553333]"/>
            <x15:cachedUniqueName index="7330" name="[Диапазон 1].[subscription__date].&amp;[2021-05-24T21:53:52.79]"/>
            <x15:cachedUniqueName index="7331" name="[Диапазон 1].[subscription__date].&amp;[2021-05-24T22:01:42.756667]"/>
            <x15:cachedUniqueName index="7332" name="[Диапазон 1].[subscription__date].&amp;[2021-05-24T22:19:18.866667]"/>
            <x15:cachedUniqueName index="7333" name="[Диапазон 1].[subscription__date].&amp;[2021-05-24T22:23:35.116667]"/>
            <x15:cachedUniqueName index="7334" name="[Диапазон 1].[subscription__date].&amp;[2021-05-24T22:25:13.873333]"/>
            <x15:cachedUniqueName index="7335" name="[Диапазон 1].[subscription__date].&amp;[2021-05-24T22:25:23.746667]"/>
            <x15:cachedUniqueName index="7336" name="[Диапазон 1].[subscription__date].&amp;[2021-05-24T22:27:01.546667]"/>
            <x15:cachedUniqueName index="7337" name="[Диапазон 1].[subscription__date].&amp;[2021-05-24T22:34:46.873333]"/>
            <x15:cachedUniqueName index="7338" name="[Диапазон 1].[subscription__date].&amp;[2021-05-24T22:36:12.896667]"/>
            <x15:cachedUniqueName index="7339" name="[Диапазон 1].[subscription__date].&amp;[2021-05-24T22:42:27.913333]"/>
            <x15:cachedUniqueName index="7340" name="[Диапазон 1].[subscription__date].&amp;[2021-05-24T22:48:21.296667]"/>
            <x15:cachedUniqueName index="7341" name="[Диапазон 1].[subscription__date].&amp;[2021-05-24T22:48:48.833333]"/>
            <x15:cachedUniqueName index="7342" name="[Диапазон 1].[subscription__date].&amp;[2021-05-24T22:55:25.693333]"/>
            <x15:cachedUniqueName index="7343" name="[Диапазон 1].[subscription__date].&amp;[2021-05-24T23:08:52.576667]"/>
            <x15:cachedUniqueName index="7344" name="[Диапазон 1].[subscription__date].&amp;[2021-05-24T23:15:20.273333]"/>
            <x15:cachedUniqueName index="7345" name="[Диапазон 1].[subscription__date].&amp;[2021-05-24T23:21:54.833333]"/>
            <x15:cachedUniqueName index="7346" name="[Диапазон 1].[subscription__date].&amp;[2021-05-24T23:24:05.553333]"/>
            <x15:cachedUniqueName index="7347" name="[Диапазон 1].[subscription__date].&amp;[2021-05-24T23:25:37.016667]"/>
            <x15:cachedUniqueName index="7348" name="[Диапазон 1].[subscription__date].&amp;[2021-05-24T23:35:26.793333]"/>
            <x15:cachedUniqueName index="7349" name="[Диапазон 1].[subscription__date].&amp;[2021-05-24T23:41:46.23]"/>
            <x15:cachedUniqueName index="7350" name="[Диапазон 1].[subscription__date].&amp;[2021-05-24T23:45:24.456667]"/>
            <x15:cachedUniqueName index="7351" name="[Диапазон 1].[subscription__date].&amp;[2021-05-24T23:46:34.236667]"/>
            <x15:cachedUniqueName index="7352" name="[Диапазон 1].[subscription__date].&amp;[2021-05-24T23:51:40.99]"/>
            <x15:cachedUniqueName index="7353" name="[Диапазон 1].[subscription__date].&amp;[2021-05-24T23:55:54.313333]"/>
            <x15:cachedUniqueName index="7354" name="[Диапазон 1].[subscription__date].&amp;[2021-05-25T00:04:44.993333]"/>
            <x15:cachedUniqueName index="7355" name="[Диапазон 1].[subscription__date].&amp;[2021-05-25T00:05:49.853333]"/>
            <x15:cachedUniqueName index="7356" name="[Диапазон 1].[subscription__date].&amp;[2021-05-25T00:07:37.896667]"/>
            <x15:cachedUniqueName index="7357" name="[Диапазон 1].[subscription__date].&amp;[2021-05-25T00:08:39.176667]"/>
            <x15:cachedUniqueName index="7358" name="[Диапазон 1].[subscription__date].&amp;[2021-05-25T00:11:00.456667]"/>
            <x15:cachedUniqueName index="7359" name="[Диапазон 1].[subscription__date].&amp;[2021-05-25T00:14:26.193333]"/>
            <x15:cachedUniqueName index="7360" name="[Диапазон 1].[subscription__date].&amp;[2021-05-25T00:15:49.056667]"/>
            <x15:cachedUniqueName index="7361" name="[Диапазон 1].[subscription__date].&amp;[2021-05-25T00:16:46.87]"/>
            <x15:cachedUniqueName index="7362" name="[Диапазон 1].[subscription__date].&amp;[2021-05-25T00:17:11.233333]"/>
            <x15:cachedUniqueName index="7363" name="[Диапазон 1].[subscription__date].&amp;[2021-05-25T00:24:04.016667]"/>
            <x15:cachedUniqueName index="7364" name="[Диапазон 1].[subscription__date].&amp;[2021-05-25T00:27:14.876667]"/>
            <x15:cachedUniqueName index="7365" name="[Диапазон 1].[subscription__date].&amp;[2021-05-25T00:34:43.576667]"/>
            <x15:cachedUniqueName index="7366" name="[Диапазон 1].[subscription__date].&amp;[2021-05-25T00:38:25.556667]"/>
            <x15:cachedUniqueName index="7367" name="[Диапазон 1].[subscription__date].&amp;[2021-05-25T00:42:37.896667]"/>
            <x15:cachedUniqueName index="7368" name="[Диапазон 1].[subscription__date].&amp;[2021-05-25T00:51:57.236667]"/>
            <x15:cachedUniqueName index="7369" name="[Диапазон 1].[subscription__date].&amp;[2021-05-25T00:54:12.416667]"/>
            <x15:cachedUniqueName index="7370" name="[Диапазон 1].[subscription__date].&amp;[2021-05-25T01:01:25.456667]"/>
            <x15:cachedUniqueName index="7371" name="[Диапазон 1].[subscription__date].&amp;[2021-05-25T01:08:16.05]"/>
            <x15:cachedUniqueName index="7372" name="[Диапазон 1].[subscription__date].&amp;[2021-05-25T01:09:04.576667]"/>
            <x15:cachedUniqueName index="7373" name="[Диапазон 1].[subscription__date].&amp;[2021-05-25T01:12:16.81]"/>
            <x15:cachedUniqueName index="7374" name="[Диапазон 1].[subscription__date].&amp;[2021-05-25T01:25:45.936667]"/>
            <x15:cachedUniqueName index="7375" name="[Диапазон 1].[subscription__date].&amp;[2021-05-25T01:29:21.53]"/>
            <x15:cachedUniqueName index="7376" name="[Диапазон 1].[subscription__date].&amp;[2021-05-25T01:31:19.21]"/>
            <x15:cachedUniqueName index="7377" name="[Диапазон 1].[subscription__date].&amp;[2021-05-25T01:32:36.25]"/>
            <x15:cachedUniqueName index="7378" name="[Диапазон 1].[subscription__date].&amp;[2021-05-25T01:47:08.536667]"/>
            <x15:cachedUniqueName index="7379" name="[Диапазон 1].[subscription__date].&amp;[2021-05-25T01:47:57.953333]"/>
            <x15:cachedUniqueName index="7380" name="[Диапазон 1].[subscription__date].&amp;[2021-05-25T01:50:48.496667]"/>
            <x15:cachedUniqueName index="7381" name="[Диапазон 1].[subscription__date].&amp;[2021-05-25T02:00:35.576667]"/>
            <x15:cachedUniqueName index="7382" name="[Диапазон 1].[subscription__date].&amp;[2021-05-25T02:15:44.616667]"/>
            <x15:cachedUniqueName index="7383" name="[Диапазон 1].[subscription__date].&amp;[2021-05-25T02:21:06.976667]"/>
            <x15:cachedUniqueName index="7384" name="[Диапазон 1].[subscription__date].&amp;[2021-05-25T02:24:19.03]"/>
            <x15:cachedUniqueName index="7385" name="[Диапазон 1].[subscription__date].&amp;[2021-05-25T02:24:58.673333]"/>
            <x15:cachedUniqueName index="7386" name="[Диапазон 1].[subscription__date].&amp;[2021-05-25T02:27:42.15]"/>
            <x15:cachedUniqueName index="7387" name="[Диапазон 1].[subscription__date].&amp;[2021-05-25T02:34:03.71]"/>
            <x15:cachedUniqueName index="7388" name="[Диапазон 1].[subscription__date].&amp;[2021-05-25T02:37:28.393333]"/>
            <x15:cachedUniqueName index="7389" name="[Диапазон 1].[subscription__date].&amp;[2021-05-25T02:39:22.816667]"/>
            <x15:cachedUniqueName index="7390" name="[Диапазон 1].[subscription__date].&amp;[2021-05-25T02:45:54.29]"/>
            <x15:cachedUniqueName index="7391" name="[Диапазон 1].[subscription__date].&amp;[2021-05-25T02:54:20.256667]"/>
            <x15:cachedUniqueName index="7392" name="[Диапазон 1].[subscription__date].&amp;[2021-05-25T03:03:33.176667]"/>
            <x15:cachedUniqueName index="7393" name="[Диапазон 1].[subscription__date].&amp;[2021-05-25T03:10:07.136667]"/>
            <x15:cachedUniqueName index="7394" name="[Диапазон 1].[subscription__date].&amp;[2021-05-25T03:10:09.25]"/>
            <x15:cachedUniqueName index="7395" name="[Диапазон 1].[subscription__date].&amp;[2021-05-25T03:12:21.496667]"/>
            <x15:cachedUniqueName index="7396" name="[Диапазон 1].[subscription__date].&amp;[2021-05-25T03:14:13.373333]"/>
            <x15:cachedUniqueName index="7397" name="[Диапазон 1].[subscription__date].&amp;[2021-05-25T03:16:04.016667]"/>
            <x15:cachedUniqueName index="7398" name="[Диапазон 1].[subscription__date].&amp;[2021-05-25T03:20:37.293333]"/>
            <x15:cachedUniqueName index="7399" name="[Диапазон 1].[subscription__date].&amp;[2021-05-25T03:27:23.816667]"/>
            <x15:cachedUniqueName index="7400" name="[Диапазон 1].[subscription__date].&amp;[2021-05-25T03:29:55.833333]"/>
            <x15:cachedUniqueName index="7401" name="[Диапазон 1].[subscription__date].&amp;[2021-05-25T03:30:38.936667]"/>
            <x15:cachedUniqueName index="7402" name="[Диапазон 1].[subscription__date].&amp;[2021-05-25T03:32:15.07]"/>
            <x15:cachedUniqueName index="7403" name="[Диапазон 1].[subscription__date].&amp;[2021-05-25T03:34:45.57]"/>
            <x15:cachedUniqueName index="7404" name="[Диапазон 1].[subscription__date].&amp;[2021-05-25T03:36:28.776667]"/>
            <x15:cachedUniqueName index="7405" name="[Диапазон 1].[subscription__date].&amp;[2021-05-25T03:47:58.656667]"/>
            <x15:cachedUniqueName index="7406" name="[Диапазон 1].[subscription__date].&amp;[2021-05-25T03:57:00.95]"/>
            <x15:cachedUniqueName index="7407" name="[Диапазон 1].[subscription__date].&amp;[2021-05-25T04:03:00.33]"/>
            <x15:cachedUniqueName index="7408" name="[Диапазон 1].[subscription__date].&amp;[2021-05-25T04:07:14.01]"/>
            <x15:cachedUniqueName index="7409" name="[Диапазон 1].[subscription__date].&amp;[2021-05-25T04:26:13.016667]"/>
            <x15:cachedUniqueName index="7410" name="[Диапазон 1].[subscription__date].&amp;[2021-05-25T04:27:22.796667]"/>
            <x15:cachedUniqueName index="7411" name="[Диапазон 1].[subscription__date].&amp;[2021-05-25T04:32:19.096667]"/>
            <x15:cachedUniqueName index="7412" name="[Диапазон 1].[subscription__date].&amp;[2021-05-25T04:32:21.756667]"/>
            <x15:cachedUniqueName index="7413" name="[Диапазон 1].[subscription__date].&amp;[2021-05-25T04:34:21.876667]"/>
            <x15:cachedUniqueName index="7414" name="[Диапазон 1].[subscription__date].&amp;[2021-05-25T04:42:27.736667]"/>
            <x15:cachedUniqueName index="7415" name="[Диапазон 1].[subscription__date].&amp;[2021-05-25T04:43:52.456667]"/>
            <x15:cachedUniqueName index="7416" name="[Диапазон 1].[subscription__date].&amp;[2021-05-25T04:45:33.716667]"/>
            <x15:cachedUniqueName index="7417" name="[Диапазон 1].[subscription__date].&amp;[2021-05-25T04:53:20.336667]"/>
            <x15:cachedUniqueName index="7418" name="[Диапазон 1].[subscription__date].&amp;[2021-05-25T05:02:15.516667]"/>
            <x15:cachedUniqueName index="7419" name="[Диапазон 1].[subscription__date].&amp;[2021-05-25T05:02:56.233333]"/>
            <x15:cachedUniqueName index="7420" name="[Диапазон 1].[subscription__date].&amp;[2021-05-25T05:12:45.75]"/>
            <x15:cachedUniqueName index="7421" name="[Диапазон 1].[subscription__date].&amp;[2021-05-25T05:15:38.216667]"/>
            <x15:cachedUniqueName index="7422" name="[Диапазон 1].[subscription__date].&amp;[2021-05-25T05:17:08.353333]"/>
            <x15:cachedUniqueName index="7423" name="[Диапазон 1].[subscription__date].&amp;[2021-05-25T05:17:35.39]"/>
            <x15:cachedUniqueName index="7424" name="[Диапазон 1].[subscription__date].&amp;[2021-05-25T05:24:52.41]"/>
            <x15:cachedUniqueName index="7425" name="[Диапазон 1].[subscription__date].&amp;[2021-05-25T05:29:38.976667]"/>
            <x15:cachedUniqueName index="7426" name="[Диапазон 1].[subscription__date].&amp;[2021-05-25T05:32:18.913333]"/>
            <x15:cachedUniqueName index="7427" name="[Диапазон 1].[subscription__date].&amp;[2021-05-25T05:35:27.476667]"/>
            <x15:cachedUniqueName index="7428" name="[Диапазон 1].[subscription__date].&amp;[2021-05-25T05:39:47.916667]"/>
            <x15:cachedUniqueName index="7429" name="[Диапазон 1].[subscription__date].&amp;[2021-05-25T05:43:12.636667]"/>
            <x15:cachedUniqueName index="7430" name="[Диапазон 1].[subscription__date].&amp;[2021-05-25T05:49:21.196667]"/>
            <x15:cachedUniqueName index="7431" name="[Диапазон 1].[subscription__date].&amp;[2021-05-25T05:49:36.816667]"/>
            <x15:cachedUniqueName index="7432" name="[Диапазон 1].[subscription__date].&amp;[2021-05-25T05:49:37.676667]"/>
            <x15:cachedUniqueName index="7433" name="[Диапазон 1].[subscription__date].&amp;[2021-05-25T05:51:00.976667]"/>
            <x15:cachedUniqueName index="7434" name="[Диапазон 1].[subscription__date].&amp;[2021-05-25T05:56:43.636667]"/>
            <x15:cachedUniqueName index="7435" name="[Диапазон 1].[subscription__date].&amp;[2021-05-25T05:57:08.736667]"/>
            <x15:cachedUniqueName index="7436" name="[Диапазон 1].[subscription__date].&amp;[2021-05-25T06:05:18.036667]"/>
            <x15:cachedUniqueName index="7437" name="[Диапазон 1].[subscription__date].&amp;[2021-05-25T06:10:11.513333]"/>
            <x15:cachedUniqueName index="7438" name="[Диапазон 1].[subscription__date].&amp;[2021-05-25T06:12:10.11]"/>
            <x15:cachedUniqueName index="7439" name="[Диапазон 1].[subscription__date].&amp;[2021-05-25T06:12:35.033333]"/>
            <x15:cachedUniqueName index="7440" name="[Диапазон 1].[subscription__date].&amp;[2021-05-25T06:14:13.516667]"/>
            <x15:cachedUniqueName index="7441" name="[Диапазон 1].[subscription__date].&amp;[2021-05-25T06:25:26.536667]"/>
            <x15:cachedUniqueName index="7442" name="[Диапазон 1].[subscription__date].&amp;[2021-05-25T06:25:27.91]"/>
            <x15:cachedUniqueName index="7443" name="[Диапазон 1].[subscription__date].&amp;[2021-05-25T06:27:14.116667]"/>
            <x15:cachedUniqueName index="7444" name="[Диапазон 1].[subscription__date].&amp;[2021-05-25T06:27:21.6]"/>
            <x15:cachedUniqueName index="7445" name="[Диапазон 1].[subscription__date].&amp;[2021-05-25T06:29:42.856667]"/>
            <x15:cachedUniqueName index="7446" name="[Диапазон 1].[subscription__date].&amp;[2021-05-25T06:32:55.03]"/>
            <x15:cachedUniqueName index="7447" name="[Диапазон 1].[subscription__date].&amp;[2021-05-25T06:34:04.876667]"/>
            <x15:cachedUniqueName index="7448" name="[Диапазон 1].[subscription__date].&amp;[2021-05-25T06:49:25.533333]"/>
            <x15:cachedUniqueName index="7449" name="[Диапазон 1].[subscription__date].&amp;[2021-05-25T06:58:31.63]"/>
            <x15:cachedUniqueName index="7450" name="[Диапазон 1].[subscription__date].&amp;[2021-05-25T07:00:36.576667]"/>
            <x15:cachedUniqueName index="7451" name="[Диапазон 1].[subscription__date].&amp;[2021-05-25T07:00:50.236667]"/>
            <x15:cachedUniqueName index="7452" name="[Диапазон 1].[subscription__date].&amp;[2021-05-25T07:00:54.786667]"/>
            <x15:cachedUniqueName index="7453" name="[Диапазон 1].[subscription__date].&amp;[2021-05-25T07:01:11.813333]"/>
            <x15:cachedUniqueName index="7454" name="[Диапазон 1].[subscription__date].&amp;[2021-05-25T07:02:06.35]"/>
            <x15:cachedUniqueName index="7455" name="[Диапазон 1].[subscription__date].&amp;[2021-05-25T07:06:11.293333]"/>
            <x15:cachedUniqueName index="7456" name="[Диапазон 1].[subscription__date].&amp;[2021-05-25T07:06:23.836667]"/>
            <x15:cachedUniqueName index="7457" name="[Диапазон 1].[subscription__date].&amp;[2021-05-25T07:06:38.51]"/>
            <x15:cachedUniqueName index="7458" name="[Диапазон 1].[subscription__date].&amp;[2021-05-25T07:10:43.753333]"/>
            <x15:cachedUniqueName index="7459" name="[Диапазон 1].[subscription__date].&amp;[2021-05-25T07:11:03.91]"/>
            <x15:cachedUniqueName index="7460" name="[Диапазон 1].[subscription__date].&amp;[2021-05-25T07:16:58.03]"/>
            <x15:cachedUniqueName index="7461" name="[Диапазон 1].[subscription__date].&amp;[2021-05-25T07:24:04.83]"/>
            <x15:cachedUniqueName index="7462" name="[Диапазон 1].[subscription__date].&amp;[2021-05-25T07:24:08.836667]"/>
            <x15:cachedUniqueName index="7463" name="[Диапазон 1].[subscription__date].&amp;[2021-05-25T07:26:01.99]"/>
            <x15:cachedUniqueName index="7464" name="[Диапазон 1].[subscription__date].&amp;[2021-05-25T07:36:14.196667]"/>
            <x15:cachedUniqueName index="7465" name="[Диапазон 1].[subscription__date].&amp;[2021-05-25T07:44:40.136667]"/>
            <x15:cachedUniqueName index="7466" name="[Диапазон 1].[subscription__date].&amp;[2021-05-25T07:51:27.116667]"/>
            <x15:cachedUniqueName index="7467" name="[Диапазон 1].[subscription__date].&amp;[2021-05-25T07:56:08.516667]"/>
            <x15:cachedUniqueName index="7468" name="[Диапазон 1].[subscription__date].&amp;[2021-05-25T07:58:33.51]"/>
            <x15:cachedUniqueName index="7469" name="[Диапазон 1].[subscription__date].&amp;[2021-05-25T08:04:27.516667]"/>
            <x15:cachedUniqueName index="7470" name="[Диапазон 1].[subscription__date].&amp;[2021-05-25T08:05:35.933333]"/>
            <x15:cachedUniqueName index="7471" name="[Диапазон 1].[subscription__date].&amp;[2021-05-25T08:06:39.336667]"/>
            <x15:cachedUniqueName index="7472" name="[Диапазон 1].[subscription__date].&amp;[2021-05-25T08:08:29.516667]"/>
            <x15:cachedUniqueName index="7473" name="[Диапазон 1].[subscription__date].&amp;[2021-05-25T08:09:21.516667]"/>
            <x15:cachedUniqueName index="7474" name="[Диапазон 1].[subscription__date].&amp;[2021-05-25T08:14:12.946667]"/>
            <x15:cachedUniqueName index="7475" name="[Диапазон 1].[subscription__date].&amp;[2021-05-25T08:16:29.653333]"/>
            <x15:cachedUniqueName index="7476" name="[Диапазон 1].[subscription__date].&amp;[2021-05-25T08:17:22.84]"/>
            <x15:cachedUniqueName index="7477" name="[Диапазон 1].[subscription__date].&amp;[2021-05-25T08:41:22.533333]"/>
            <x15:cachedUniqueName index="7478" name="[Диапазон 1].[subscription__date].&amp;[2021-05-25T08:42:39.476667]"/>
            <x15:cachedUniqueName index="7479" name="[Диапазон 1].[subscription__date].&amp;[2021-05-25T08:45:38.756667]"/>
            <x15:cachedUniqueName index="7480" name="[Диапазон 1].[subscription__date].&amp;[2021-05-25T08:46:10.013333]"/>
            <x15:cachedUniqueName index="7481" name="[Диапазон 1].[subscription__date].&amp;[2021-05-25T08:59:19.956667]"/>
            <x15:cachedUniqueName index="7482" name="[Диапазон 1].[subscription__date].&amp;[2021-05-25T09:03:26.036667]"/>
            <x15:cachedUniqueName index="7483" name="[Диапазон 1].[subscription__date].&amp;[2021-05-25T09:10:53.636667]"/>
            <x15:cachedUniqueName index="7484" name="[Диапазон 1].[subscription__date].&amp;[2021-05-25T09:13:31.873333]"/>
            <x15:cachedUniqueName index="7485" name="[Диапазон 1].[subscription__date].&amp;[2021-05-25T09:14:17.273333]"/>
            <x15:cachedUniqueName index="7486" name="[Диапазон 1].[subscription__date].&amp;[2021-05-25T09:14:29.516667]"/>
            <x15:cachedUniqueName index="7487" name="[Диапазон 1].[subscription__date].&amp;[2021-05-25T09:23:25.67]"/>
            <x15:cachedUniqueName index="7488" name="[Диапазон 1].[subscription__date].&amp;[2021-05-25T09:23:37.353333]"/>
            <x15:cachedUniqueName index="7489" name="[Диапазон 1].[subscription__date].&amp;[2021-05-25T09:26:43.33]"/>
            <x15:cachedUniqueName index="7490" name="[Диапазон 1].[subscription__date].&amp;[2021-05-25T09:32:35.453333]"/>
            <x15:cachedUniqueName index="7491" name="[Диапазон 1].[subscription__date].&amp;[2021-05-25T09:40:47.776667]"/>
            <x15:cachedUniqueName index="7492" name="[Диапазон 1].[subscription__date].&amp;[2021-05-25T09:46:29.396667]"/>
            <x15:cachedUniqueName index="7493" name="[Диапазон 1].[subscription__date].&amp;[2021-05-25T09:47:42.236667]"/>
            <x15:cachedUniqueName index="7494" name="[Диапазон 1].[subscription__date].&amp;[2021-05-25T10:00:37.453333]"/>
            <x15:cachedUniqueName index="7495" name="[Диапазон 1].[subscription__date].&amp;[2021-05-25T10:03:43.516667]"/>
            <x15:cachedUniqueName index="7496" name="[Диапазон 1].[subscription__date].&amp;[2021-05-25T10:05:08.796667]"/>
            <x15:cachedUniqueName index="7497" name="[Диапазон 1].[subscription__date].&amp;[2021-05-25T10:13:43.436667]"/>
            <x15:cachedUniqueName index="7498" name="[Диапазон 1].[subscription__date].&amp;[2021-05-25T10:24:19.916667]"/>
            <x15:cachedUniqueName index="7499" name="[Диапазон 1].[subscription__date].&amp;[2021-05-25T10:33:34.936667]"/>
            <x15:cachedUniqueName index="7500" name="[Диапазон 1].[subscription__date].&amp;[2021-05-25T10:40:04.733333]"/>
            <x15:cachedUniqueName index="7501" name="[Диапазон 1].[subscription__date].&amp;[2021-05-25T10:46:05.696667]"/>
            <x15:cachedUniqueName index="7502" name="[Диапазон 1].[subscription__date].&amp;[2021-05-25T10:50:36.976667]"/>
            <x15:cachedUniqueName index="7503" name="[Диапазон 1].[subscription__date].&amp;[2021-05-25T10:51:53.613333]"/>
            <x15:cachedUniqueName index="7504" name="[Диапазон 1].[subscription__date].&amp;[2021-05-25T10:55:41.316667]"/>
            <x15:cachedUniqueName index="7505" name="[Диапазон 1].[subscription__date].&amp;[2021-05-25T10:56:57.63]"/>
            <x15:cachedUniqueName index="7506" name="[Диапазон 1].[subscription__date].&amp;[2021-05-25T11:01:44.333333]"/>
            <x15:cachedUniqueName index="7507" name="[Диапазон 1].[subscription__date].&amp;[2021-05-25T11:02:03.153333]"/>
            <x15:cachedUniqueName index="7508" name="[Диапазон 1].[subscription__date].&amp;[2021-05-25T11:03:09.813333]"/>
            <x15:cachedUniqueName index="7509" name="[Диапазон 1].[subscription__date].&amp;[2021-05-25T11:06:39.093333]"/>
            <x15:cachedUniqueName index="7510" name="[Диапазон 1].[subscription__date].&amp;[2021-05-25T11:09:35.096667]"/>
            <x15:cachedUniqueName index="7511" name="[Диапазон 1].[subscription__date].&amp;[2021-05-25T11:12:58.613333]"/>
            <x15:cachedUniqueName index="7512" name="[Диапазон 1].[subscription__date].&amp;[2021-05-25T11:14:54.813333]"/>
            <x15:cachedUniqueName index="7513" name="[Диапазон 1].[subscription__date].&amp;[2021-05-25T11:15:04.493333]"/>
            <x15:cachedUniqueName index="7514" name="[Диапазон 1].[subscription__date].&amp;[2021-05-25T11:16:22.31]"/>
            <x15:cachedUniqueName index="7515" name="[Диапазон 1].[subscription__date].&amp;[2021-05-25T11:18:57.296667]"/>
            <x15:cachedUniqueName index="7516" name="[Диапазон 1].[subscription__date].&amp;[2021-05-25T11:28:55.23]"/>
            <x15:cachedUniqueName index="7517" name="[Диапазон 1].[subscription__date].&amp;[2021-05-25T11:33:54.516667]"/>
            <x15:cachedUniqueName index="7518" name="[Диапазон 1].[subscription__date].&amp;[2021-05-25T11:37:34.853333]"/>
            <x15:cachedUniqueName index="7519" name="[Диапазон 1].[subscription__date].&amp;[2021-05-25T11:38:20.916667]"/>
            <x15:cachedUniqueName index="7520" name="[Диапазон 1].[subscription__date].&amp;[2021-05-25T11:42:17.51]"/>
            <x15:cachedUniqueName index="7521" name="[Диапазон 1].[subscription__date].&amp;[2021-05-25T11:47:07.696667]"/>
            <x15:cachedUniqueName index="7522" name="[Диапазон 1].[subscription__date].&amp;[2021-05-25T11:48:42.813333]"/>
            <x15:cachedUniqueName index="7523" name="[Диапазон 1].[subscription__date].&amp;[2021-05-25T11:52:01.173333]"/>
            <x15:cachedUniqueName index="7524" name="[Диапазон 1].[subscription__date].&amp;[2021-05-25T11:54:54.773333]"/>
            <x15:cachedUniqueName index="7525" name="[Диапазон 1].[subscription__date].&amp;[2021-05-25T12:01:24.333333]"/>
            <x15:cachedUniqueName index="7526" name="[Диапазон 1].[subscription__date].&amp;[2021-05-25T12:04:06.333333]"/>
            <x15:cachedUniqueName index="7527" name="[Диапазон 1].[subscription__date].&amp;[2021-05-25T12:12:57.6]"/>
            <x15:cachedUniqueName index="7528" name="[Диапазон 1].[subscription__date].&amp;[2021-05-25T12:27:42.973333]"/>
            <x15:cachedUniqueName index="7529" name="[Диапазон 1].[subscription__date].&amp;[2021-05-25T12:29:12.173333]"/>
            <x15:cachedUniqueName index="7530" name="[Диапазон 1].[subscription__date].&amp;[2021-05-25T12:35:33.03]"/>
            <x15:cachedUniqueName index="7531" name="[Диапазон 1].[subscription__date].&amp;[2021-05-25T12:35:34.053333]"/>
            <x15:cachedUniqueName index="7532" name="[Диапазон 1].[subscription__date].&amp;[2021-05-25T12:36:20.253333]"/>
            <x15:cachedUniqueName index="7533" name="[Диапазон 1].[subscription__date].&amp;[2021-05-25T12:41:12.313333]"/>
            <x15:cachedUniqueName index="7534" name="[Диапазон 1].[subscription__date].&amp;[2021-05-25T12:46:03.553333]"/>
            <x15:cachedUniqueName index="7535" name="[Диапазон 1].[subscription__date].&amp;[2021-05-25T12:50:51.533333]"/>
            <x15:cachedUniqueName index="7536" name="[Диапазон 1].[subscription__date].&amp;[2021-05-25T12:54:58.893333]"/>
            <x15:cachedUniqueName index="7537" name="[Диапазон 1].[subscription__date].&amp;[2021-05-25T13:00:48.256667]"/>
            <x15:cachedUniqueName index="7538" name="[Диапазон 1].[subscription__date].&amp;[2021-05-25T13:04:08.173333]"/>
            <x15:cachedUniqueName index="7539" name="[Диапазон 1].[subscription__date].&amp;[2021-05-25T13:04:20.153333]"/>
            <x15:cachedUniqueName index="7540" name="[Диапазон 1].[subscription__date].&amp;[2021-05-25T13:04:34.666667]"/>
            <x15:cachedUniqueName index="7541" name="[Диапазон 1].[subscription__date].&amp;[2021-05-25T13:04:56.633333]"/>
            <x15:cachedUniqueName index="7542" name="[Диапазон 1].[subscription__date].&amp;[2021-05-25T13:21:59.193333]"/>
            <x15:cachedUniqueName index="7543" name="[Диапазон 1].[subscription__date].&amp;[2021-05-25T13:30:43.136667]"/>
            <x15:cachedUniqueName index="7544" name="[Диапазон 1].[subscription__date].&amp;[2021-05-25T13:32:42.533333]"/>
            <x15:cachedUniqueName index="7545" name="[Диапазон 1].[subscription__date].&amp;[2021-05-25T13:33:33.613333]"/>
            <x15:cachedUniqueName index="7546" name="[Диапазон 1].[subscription__date].&amp;[2021-05-25T13:33:38.436667]"/>
            <x15:cachedUniqueName index="7547" name="[Диапазон 1].[subscription__date].&amp;[2021-05-25T13:36:18.073333]"/>
            <x15:cachedUniqueName index="7548" name="[Диапазон 1].[subscription__date].&amp;[2021-05-25T13:48:20.616667]"/>
            <x15:cachedUniqueName index="7549" name="[Диапазон 1].[subscription__date].&amp;[2021-05-25T14:00:41.15]"/>
            <x15:cachedUniqueName index="7550" name="[Диапазон 1].[subscription__date].&amp;[2021-05-25T14:03:58.953333]"/>
            <x15:cachedUniqueName index="7551" name="[Диапазон 1].[subscription__date].&amp;[2021-05-25T14:06:29.633333]"/>
            <x15:cachedUniqueName index="7552" name="[Диапазон 1].[subscription__date].&amp;[2021-05-25T14:08:05.293333]"/>
            <x15:cachedUniqueName index="7553" name="[Диапазон 1].[subscription__date].&amp;[2021-05-25T14:09:23.853333]"/>
            <x15:cachedUniqueName index="7554" name="[Диапазон 1].[subscription__date].&amp;[2021-05-25T14:19:38.726667]"/>
            <x15:cachedUniqueName index="7555" name="[Диапазон 1].[subscription__date].&amp;[2021-05-25T14:27:28.256667]"/>
            <x15:cachedUniqueName index="7556" name="[Диапазон 1].[subscription__date].&amp;[2021-05-25T14:29:30.493333]"/>
            <x15:cachedUniqueName index="7557" name="[Диапазон 1].[subscription__date].&amp;[2021-05-25T14:30:37.573333]"/>
            <x15:cachedUniqueName index="7558" name="[Диапазон 1].[subscription__date].&amp;[2021-05-25T14:37:00.333333]"/>
            <x15:cachedUniqueName index="7559" name="[Диапазон 1].[subscription__date].&amp;[2021-05-25T14:37:11.613333]"/>
            <x15:cachedUniqueName index="7560" name="[Диапазон 1].[subscription__date].&amp;[2021-05-25T14:38:57.373333]"/>
            <x15:cachedUniqueName index="7561" name="[Диапазон 1].[subscription__date].&amp;[2021-05-25T14:39:53.036667]"/>
            <x15:cachedUniqueName index="7562" name="[Диапазон 1].[subscription__date].&amp;[2021-05-25T14:40:05.293333]"/>
            <x15:cachedUniqueName index="7563" name="[Диапазон 1].[subscription__date].&amp;[2021-05-25T14:41:16.536667]"/>
            <x15:cachedUniqueName index="7564" name="[Диапазон 1].[subscription__date].&amp;[2021-05-25T14:42:12.253333]"/>
            <x15:cachedUniqueName index="7565" name="[Диапазон 1].[subscription__date].&amp;[2021-05-25T14:47:18.176667]"/>
            <x15:cachedUniqueName index="7566" name="[Диапазон 1].[subscription__date].&amp;[2021-05-25T14:47:30.613333]"/>
            <x15:cachedUniqueName index="7567" name="[Диапазон 1].[subscription__date].&amp;[2021-05-25T14:50:08.67]"/>
            <x15:cachedUniqueName index="7568" name="[Диапазон 1].[subscription__date].&amp;[2021-05-25T15:00:18.686667]"/>
            <x15:cachedUniqueName index="7569" name="[Диапазон 1].[subscription__date].&amp;[2021-05-25T15:05:50.053333]"/>
            <x15:cachedUniqueName index="7570" name="[Диапазон 1].[subscription__date].&amp;[2021-05-25T15:10:33.533333]"/>
            <x15:cachedUniqueName index="7571" name="[Диапазон 1].[subscription__date].&amp;[2021-05-25T15:11:13.376667]"/>
            <x15:cachedUniqueName index="7572" name="[Диапазон 1].[subscription__date].&amp;[2021-05-25T15:12:30.936667]"/>
            <x15:cachedUniqueName index="7573" name="[Диапазон 1].[subscription__date].&amp;[2021-05-25T15:19:14.673333]"/>
            <x15:cachedUniqueName index="7574" name="[Диапазон 1].[subscription__date].&amp;[2021-05-25T15:19:36.773333]"/>
            <x15:cachedUniqueName index="7575" name="[Диапазон 1].[subscription__date].&amp;[2021-05-25T15:29:44.913333]"/>
            <x15:cachedUniqueName index="7576" name="[Диапазон 1].[subscription__date].&amp;[2021-05-25T15:45:20.293333]"/>
            <x15:cachedUniqueName index="7577" name="[Диапазон 1].[subscription__date].&amp;[2021-05-25T15:45:43.653333]"/>
            <x15:cachedUniqueName index="7578" name="[Диапазон 1].[subscription__date].&amp;[2021-05-25T15:46:38.473333]"/>
            <x15:cachedUniqueName index="7579" name="[Диапазон 1].[subscription__date].&amp;[2021-05-25T15:55:27.973333]"/>
            <x15:cachedUniqueName index="7580" name="[Диапазон 1].[subscription__date].&amp;[2021-05-25T15:56:55.606667]"/>
            <x15:cachedUniqueName index="7581" name="[Диапазон 1].[subscription__date].&amp;[2021-05-25T16:30:57.433333]"/>
            <x15:cachedUniqueName index="7582" name="[Диапазон 1].[subscription__date].&amp;[2021-05-25T16:39:27.053333]"/>
            <x15:cachedUniqueName index="7583" name="[Диапазон 1].[subscription__date].&amp;[2021-05-25T16:41:07.716667]"/>
            <x15:cachedUniqueName index="7584" name="[Диапазон 1].[subscription__date].&amp;[2021-05-25T16:42:33.896667]"/>
            <x15:cachedUniqueName index="7585" name="[Диапазон 1].[subscription__date].&amp;[2021-05-25T16:43:07.873333]"/>
            <x15:cachedUniqueName index="7586" name="[Диапазон 1].[subscription__date].&amp;[2021-05-25T16:45:18.193333]"/>
            <x15:cachedUniqueName index="7587" name="[Диапазон 1].[subscription__date].&amp;[2021-05-25T16:45:49.753333]"/>
            <x15:cachedUniqueName index="7588" name="[Диапазон 1].[subscription__date].&amp;[2021-05-25T16:46:06.373333]"/>
            <x15:cachedUniqueName index="7589" name="[Диапазон 1].[subscription__date].&amp;[2021-05-25T16:56:17.273333]"/>
            <x15:cachedUniqueName index="7590" name="[Диапазон 1].[subscription__date].&amp;[2021-05-25T16:57:43.633333]"/>
            <x15:cachedUniqueName index="7591" name="[Диапазон 1].[subscription__date].&amp;[2021-05-25T16:59:08.953333]"/>
            <x15:cachedUniqueName index="7592" name="[Диапазон 1].[subscription__date].&amp;[2021-05-25T17:00:37.673333]"/>
            <x15:cachedUniqueName index="7593" name="[Диапазон 1].[subscription__date].&amp;[2021-05-25T17:01:12.833333]"/>
            <x15:cachedUniqueName index="7594" name="[Диапазон 1].[subscription__date].&amp;[2021-05-25T17:01:16.096667]"/>
            <x15:cachedUniqueName index="7595" name="[Диапазон 1].[subscription__date].&amp;[2021-05-25T17:05:20.433333]"/>
            <x15:cachedUniqueName index="7596" name="[Диапазон 1].[subscription__date].&amp;[2021-05-25T17:13:22.913333]"/>
            <x15:cachedUniqueName index="7597" name="[Диапазон 1].[subscription__date].&amp;[2021-05-25T17:14:43.32]"/>
            <x15:cachedUniqueName index="7598" name="[Диапазон 1].[subscription__date].&amp;[2021-05-25T17:26:06.953333]"/>
            <x15:cachedUniqueName index="7599" name="[Диапазон 1].[subscription__date].&amp;[2021-05-25T17:26:17.396667]"/>
            <x15:cachedUniqueName index="7600" name="[Диапазон 1].[subscription__date].&amp;[2021-05-25T17:27:07.433333]"/>
            <x15:cachedUniqueName index="7601" name="[Диапазон 1].[subscription__date].&amp;[2021-05-25T17:28:05.84]"/>
            <x15:cachedUniqueName index="7602" name="[Диапазон 1].[subscription__date].&amp;[2021-05-25T17:28:36.313333]"/>
            <x15:cachedUniqueName index="7603" name="[Диапазон 1].[subscription__date].&amp;[2021-05-25T17:29:20.993333]"/>
            <x15:cachedUniqueName index="7604" name="[Диапазон 1].[subscription__date].&amp;[2021-05-25T17:46:07.153333]"/>
            <x15:cachedUniqueName index="7605" name="[Диапазон 1].[subscription__date].&amp;[2021-05-25T17:51:52.073333]"/>
            <x15:cachedUniqueName index="7606" name="[Диапазон 1].[subscription__date].&amp;[2021-05-25T17:55:11.113333]"/>
            <x15:cachedUniqueName index="7607" name="[Диапазон 1].[subscription__date].&amp;[2021-05-25T17:58:15.593333]"/>
            <x15:cachedUniqueName index="7608" name="[Диапазон 1].[subscription__date].&amp;[2021-05-25T17:59:24.353333]"/>
            <x15:cachedUniqueName index="7609" name="[Диапазон 1].[subscription__date].&amp;[2021-05-25T18:01:42.616667]"/>
            <x15:cachedUniqueName index="7610" name="[Диапазон 1].[subscription__date].&amp;[2021-05-25T18:02:28.576667]"/>
            <x15:cachedUniqueName index="7611" name="[Диапазон 1].[subscription__date].&amp;[2021-05-25T18:03:47.946667]"/>
            <x15:cachedUniqueName index="7612" name="[Диапазон 1].[subscription__date].&amp;[2021-05-25T18:05:11.713333]"/>
            <x15:cachedUniqueName index="7613" name="[Диапазон 1].[subscription__date].&amp;[2021-05-25T18:06:25.216667]"/>
            <x15:cachedUniqueName index="7614" name="[Диапазон 1].[subscription__date].&amp;[2021-05-25T18:06:54.013333]"/>
            <x15:cachedUniqueName index="7615" name="[Диапазон 1].[subscription__date].&amp;[2021-05-25T18:17:47.256667]"/>
            <x15:cachedUniqueName index="7616" name="[Диапазон 1].[subscription__date].&amp;[2021-05-25T18:18:32.153333]"/>
            <x15:cachedUniqueName index="7617" name="[Диапазон 1].[subscription__date].&amp;[2021-05-25T18:20:33.88]"/>
            <x15:cachedUniqueName index="7618" name="[Диапазон 1].[subscription__date].&amp;[2021-05-25T18:20:34.193333]"/>
            <x15:cachedUniqueName index="7619" name="[Диапазон 1].[subscription__date].&amp;[2021-05-25T18:27:34.053333]"/>
            <x15:cachedUniqueName index="7620" name="[Диапазон 1].[subscription__date].&amp;[2021-05-25T18:38:52.8]"/>
            <x15:cachedUniqueName index="7621" name="[Диапазон 1].[subscription__date].&amp;[2021-05-25T18:40:04.333333]"/>
            <x15:cachedUniqueName index="7622" name="[Диапазон 1].[subscription__date].&amp;[2021-05-25T18:56:44.473333]"/>
            <x15:cachedUniqueName index="7623" name="[Диапазон 1].[subscription__date].&amp;[2021-05-25T18:58:10.033333]"/>
            <x15:cachedUniqueName index="7624" name="[Диапазон 1].[subscription__date].&amp;[2021-05-25T19:03:16.913333]"/>
            <x15:cachedUniqueName index="7625" name="[Диапазон 1].[subscription__date].&amp;[2021-05-25T19:05:07.913333]"/>
            <x15:cachedUniqueName index="7626" name="[Диапазон 1].[subscription__date].&amp;[2021-05-25T19:09:18.033333]"/>
            <x15:cachedUniqueName index="7627" name="[Диапазон 1].[subscription__date].&amp;[2021-05-25T19:13:12.953333]"/>
            <x15:cachedUniqueName index="7628" name="[Диапазон 1].[subscription__date].&amp;[2021-05-25T19:16:06.033333]"/>
            <x15:cachedUniqueName index="7629" name="[Диапазон 1].[subscription__date].&amp;[2021-05-25T19:19:28.016667]"/>
            <x15:cachedUniqueName index="7630" name="[Диапазон 1].[subscription__date].&amp;[2021-05-25T19:20:35.216667]"/>
            <x15:cachedUniqueName index="7631" name="[Диапазон 1].[subscription__date].&amp;[2021-05-25T19:21:02.233333]"/>
            <x15:cachedUniqueName index="7632" name="[Диапазон 1].[subscription__date].&amp;[2021-05-25T19:23:16.113333]"/>
            <x15:cachedUniqueName index="7633" name="[Диапазон 1].[subscription__date].&amp;[2021-05-25T19:23:20.376667]"/>
            <x15:cachedUniqueName index="7634" name="[Диапазон 1].[subscription__date].&amp;[2021-05-25T19:23:38.373333]"/>
            <x15:cachedUniqueName index="7635" name="[Диапазон 1].[subscription__date].&amp;[2021-05-25T19:25:43.293333]"/>
            <x15:cachedUniqueName index="7636" name="[Диапазон 1].[subscription__date].&amp;[2021-05-25T19:34:09.593333]"/>
            <x15:cachedUniqueName index="7637" name="[Диапазон 1].[subscription__date].&amp;[2021-05-25T19:39:53.113333]"/>
            <x15:cachedUniqueName index="7638" name="[Диапазон 1].[subscription__date].&amp;[2021-05-25T19:40:28.073333]"/>
            <x15:cachedUniqueName index="7639" name="[Диапазон 1].[subscription__date].&amp;[2021-05-25T19:42:07.936667]"/>
            <x15:cachedUniqueName index="7640" name="[Диапазон 1].[subscription__date].&amp;[2021-05-25T19:43:17.593333]"/>
            <x15:cachedUniqueName index="7641" name="[Диапазон 1].[subscription__date].&amp;[2021-05-25T19:45:13.456667]"/>
            <x15:cachedUniqueName index="7642" name="[Диапазон 1].[subscription__date].&amp;[2021-05-25T19:46:11.856667]"/>
            <x15:cachedUniqueName index="7643" name="[Диапазон 1].[subscription__date].&amp;[2021-05-25T19:47:57.576667]"/>
            <x15:cachedUniqueName index="7644" name="[Диапазон 1].[subscription__date].&amp;[2021-05-25T19:50:09.633333]"/>
            <x15:cachedUniqueName index="7645" name="[Диапазон 1].[subscription__date].&amp;[2021-05-25T19:53:14.216667]"/>
            <x15:cachedUniqueName index="7646" name="[Диапазон 1].[subscription__date].&amp;[2021-05-25T20:03:28.906667]"/>
            <x15:cachedUniqueName index="7647" name="[Диапазон 1].[subscription__date].&amp;[2021-05-25T20:04:19.753333]"/>
            <x15:cachedUniqueName index="7648" name="[Диапазон 1].[subscription__date].&amp;[2021-05-25T20:05:46.416667]"/>
            <x15:cachedUniqueName index="7649" name="[Диапазон 1].[subscription__date].&amp;[2021-05-25T20:06:03.073333]"/>
            <x15:cachedUniqueName index="7650" name="[Диапазон 1].[subscription__date].&amp;[2021-05-25T20:08:48.776667]"/>
            <x15:cachedUniqueName index="7651" name="[Диапазон 1].[subscription__date].&amp;[2021-05-25T20:24:51.033333]"/>
            <x15:cachedUniqueName index="7652" name="[Диапазон 1].[subscription__date].&amp;[2021-05-25T20:25:53.336667]"/>
            <x15:cachedUniqueName index="7653" name="[Диапазон 1].[subscription__date].&amp;[2021-05-25T20:33:35.113333]"/>
            <x15:cachedUniqueName index="7654" name="[Диапазон 1].[subscription__date].&amp;[2021-05-25T20:41:13.136667]"/>
            <x15:cachedUniqueName index="7655" name="[Диапазон 1].[subscription__date].&amp;[2021-05-25T20:42:58.896667]"/>
            <x15:cachedUniqueName index="7656" name="[Диапазон 1].[subscription__date].&amp;[2021-05-25T20:44:13.993333]"/>
            <x15:cachedUniqueName index="7657" name="[Диапазон 1].[subscription__date].&amp;[2021-05-25T20:54:58.336667]"/>
            <x15:cachedUniqueName index="7658" name="[Диапазон 1].[subscription__date].&amp;[2021-05-25T21:00:57.776667]"/>
            <x15:cachedUniqueName index="7659" name="[Диапазон 1].[subscription__date].&amp;[2021-05-25T21:07:01.09]"/>
            <x15:cachedUniqueName index="7660" name="[Диапазон 1].[subscription__date].&amp;[2021-05-25T21:07:09.136667]"/>
            <x15:cachedUniqueName index="7661" name="[Диапазон 1].[subscription__date].&amp;[2021-05-25T21:15:19.946667]"/>
            <x15:cachedUniqueName index="7662" name="[Диапазон 1].[subscription__date].&amp;[2021-05-25T21:25:25.736667]"/>
            <x15:cachedUniqueName index="7663" name="[Диапазон 1].[subscription__date].&amp;[2021-05-25T21:38:59.336667]"/>
            <x15:cachedUniqueName index="7664" name="[Диапазон 1].[subscription__date].&amp;[2021-05-25T21:43:14.856667]"/>
            <x15:cachedUniqueName index="7665" name="[Диапазон 1].[subscription__date].&amp;[2021-05-25T21:53:49.296667]"/>
            <x15:cachedUniqueName index="7666" name="[Диапазон 1].[subscription__date].&amp;[2021-05-25T21:54:15.873333]"/>
            <x15:cachedUniqueName index="7667" name="[Диапазон 1].[subscription__date].&amp;[2021-05-25T22:08:18.296667]"/>
            <x15:cachedUniqueName index="7668" name="[Диапазон 1].[subscription__date].&amp;[2021-05-25T22:09:02.136667]"/>
            <x15:cachedUniqueName index="7669" name="[Диапазон 1].[subscription__date].&amp;[2021-05-25T22:10:05.593333]"/>
            <x15:cachedUniqueName index="7670" name="[Диапазон 1].[subscription__date].&amp;[2021-05-25T22:16:23.106667]"/>
            <x15:cachedUniqueName index="7671" name="[Диапазон 1].[subscription__date].&amp;[2021-05-25T22:22:44.336667]"/>
            <x15:cachedUniqueName index="7672" name="[Диапазон 1].[subscription__date].&amp;[2021-05-25T22:27:40.993333]"/>
            <x15:cachedUniqueName index="7673" name="[Диапазон 1].[subscription__date].&amp;[2021-05-25T22:29:27.336667]"/>
            <x15:cachedUniqueName index="7674" name="[Диапазон 1].[subscription__date].&amp;[2021-05-25T22:31:25.496667]"/>
            <x15:cachedUniqueName index="7675" name="[Диапазон 1].[subscription__date].&amp;[2021-05-25T22:37:49.296667]"/>
            <x15:cachedUniqueName index="7676" name="[Диапазон 1].[subscription__date].&amp;[2021-05-25T22:46:29.37]"/>
            <x15:cachedUniqueName index="7677" name="[Диапазон 1].[subscription__date].&amp;[2021-05-25T22:47:22.313333]"/>
            <x15:cachedUniqueName index="7678" name="[Диапазон 1].[subscription__date].&amp;[2021-05-25T22:56:40.29]"/>
            <x15:cachedUniqueName index="7679" name="[Диапазон 1].[subscription__date].&amp;[2021-05-25T22:57:31.576667]"/>
            <x15:cachedUniqueName index="7680" name="[Диапазон 1].[subscription__date].&amp;[2021-05-25T22:57:43.816667]"/>
            <x15:cachedUniqueName index="7681" name="[Диапазон 1].[subscription__date].&amp;[2021-05-25T23:00:18.673333]"/>
            <x15:cachedUniqueName index="7682" name="[Диапазон 1].[subscription__date].&amp;[2021-05-25T23:00:55.116667]"/>
            <x15:cachedUniqueName index="7683" name="[Диапазон 1].[subscription__date].&amp;[2021-05-25T23:06:43.2]"/>
            <x15:cachedUniqueName index="7684" name="[Диапазон 1].[subscription__date].&amp;[2021-05-25T23:07:27.033333]"/>
            <x15:cachedUniqueName index="7685" name="[Диапазон 1].[subscription__date].&amp;[2021-05-25T23:08:59.066667]"/>
            <x15:cachedUniqueName index="7686" name="[Диапазон 1].[subscription__date].&amp;[2021-05-25T23:10:08.513333]"/>
            <x15:cachedUniqueName index="7687" name="[Диапазон 1].[subscription__date].&amp;[2021-05-25T23:14:46.416667]"/>
            <x15:cachedUniqueName index="7688" name="[Диапазон 1].[subscription__date].&amp;[2021-05-25T23:17:07.456667]"/>
            <x15:cachedUniqueName index="7689" name="[Диапазон 1].[subscription__date].&amp;[2021-05-25T23:17:12.833333]"/>
            <x15:cachedUniqueName index="7690" name="[Диапазон 1].[subscription__date].&amp;[2021-05-25T23:20:45.73]"/>
            <x15:cachedUniqueName index="7691" name="[Диапазон 1].[subscription__date].&amp;[2021-05-25T23:22:35.393333]"/>
            <x15:cachedUniqueName index="7692" name="[Диапазон 1].[subscription__date].&amp;[2021-05-25T23:35:25.176667]"/>
            <x15:cachedUniqueName index="7693" name="[Диапазон 1].[subscription__date].&amp;[2021-05-25T23:35:31.2]"/>
            <x15:cachedUniqueName index="7694" name="[Диапазон 1].[subscription__date].&amp;[2021-05-25T23:35:33.616667]"/>
            <x15:cachedUniqueName index="7695" name="[Диапазон 1].[subscription__date].&amp;[2021-05-25T23:42:43.426667]"/>
            <x15:cachedUniqueName index="7696" name="[Диапазон 1].[subscription__date].&amp;[2021-05-25T23:43:31.176667]"/>
            <x15:cachedUniqueName index="7697" name="[Диапазон 1].[subscription__date].&amp;[2021-05-25T23:48:44.416667]"/>
            <x15:cachedUniqueName index="7698" name="[Диапазон 1].[subscription__date].&amp;[2021-05-25T23:55:10.81]"/>
            <x15:cachedUniqueName index="7699" name="[Диапазон 1].[subscription__date].&amp;[2021-05-26T00:01:50.596667]"/>
            <x15:cachedUniqueName index="7700" name="[Диапазон 1].[subscription__date].&amp;[2021-05-26T00:04:19.2]"/>
            <x15:cachedUniqueName index="7701" name="[Диапазон 1].[subscription__date].&amp;[2021-05-26T00:05:25.45]"/>
            <x15:cachedUniqueName index="7702" name="[Диапазон 1].[subscription__date].&amp;[2021-05-26T00:18:57.276667]"/>
            <x15:cachedUniqueName index="7703" name="[Диапазон 1].[subscription__date].&amp;[2021-05-26T00:20:44.356667]"/>
            <x15:cachedUniqueName index="7704" name="[Диапазон 1].[subscription__date].&amp;[2021-05-26T00:23:11.336667]"/>
            <x15:cachedUniqueName index="7705" name="[Диапазон 1].[subscription__date].&amp;[2021-05-26T00:30:10.336667]"/>
            <x15:cachedUniqueName index="7706" name="[Диапазон 1].[subscription__date].&amp;[2021-05-26T00:30:13.336667]"/>
            <x15:cachedUniqueName index="7707" name="[Диапазон 1].[subscription__date].&amp;[2021-05-26T00:31:24.496667]"/>
            <x15:cachedUniqueName index="7708" name="[Диапазон 1].[subscription__date].&amp;[2021-05-26T00:52:21.313333]"/>
            <x15:cachedUniqueName index="7709" name="[Диапазон 1].[subscription__date].&amp;[2021-05-26T00:57:57.316667]"/>
            <x15:cachedUniqueName index="7710" name="[Диапазон 1].[subscription__date].&amp;[2021-05-26T01:00:17.476667]"/>
            <x15:cachedUniqueName index="7711" name="[Диапазон 1].[subscription__date].&amp;[2021-05-26T01:04:26.37]"/>
            <x15:cachedUniqueName index="7712" name="[Диапазон 1].[subscription__date].&amp;[2021-05-26T01:08:11.713333]"/>
            <x15:cachedUniqueName index="7713" name="[Диапазон 1].[subscription__date].&amp;[2021-05-26T01:17:18.856667]"/>
            <x15:cachedUniqueName index="7714" name="[Диапазон 1].[subscription__date].&amp;[2021-05-26T01:21:01.496667]"/>
            <x15:cachedUniqueName index="7715" name="[Диапазон 1].[subscription__date].&amp;[2021-05-26T01:31:46.216667]"/>
            <x15:cachedUniqueName index="7716" name="[Диапазон 1].[subscription__date].&amp;[2021-05-26T01:38:04.25]"/>
            <x15:cachedUniqueName index="7717" name="[Диапазон 1].[subscription__date].&amp;[2021-05-26T01:44:58.316667]"/>
            <x15:cachedUniqueName index="7718" name="[Диапазон 1].[subscription__date].&amp;[2021-05-26T01:45:33.316667]"/>
            <x15:cachedUniqueName index="7719" name="[Диапазон 1].[subscription__date].&amp;[2021-05-26T01:50:03.216667]"/>
            <x15:cachedUniqueName index="7720" name="[Диапазон 1].[subscription__date].&amp;[2021-05-26T01:52:52.036667]"/>
            <x15:cachedUniqueName index="7721" name="[Диапазон 1].[subscription__date].&amp;[2021-05-26T01:56:06.696667]"/>
            <x15:cachedUniqueName index="7722" name="[Диапазон 1].[subscription__date].&amp;[2021-05-26T02:00:49.936667]"/>
            <x15:cachedUniqueName index="7723" name="[Диапазон 1].[subscription__date].&amp;[2021-05-26T02:03:48.796667]"/>
            <x15:cachedUniqueName index="7724" name="[Диапазон 1].[subscription__date].&amp;[2021-05-26T02:07:54.536667]"/>
            <x15:cachedUniqueName index="7725" name="[Диапазон 1].[subscription__date].&amp;[2021-05-26T02:08:02.336667]"/>
            <x15:cachedUniqueName index="7726" name="[Диапазон 1].[subscription__date].&amp;[2021-05-26T02:18:43.63]"/>
            <x15:cachedUniqueName index="7727" name="[Диапазон 1].[subscription__date].&amp;[2021-05-26T02:21:01.776667]"/>
            <x15:cachedUniqueName index="7728" name="[Диапазон 1].[subscription__date].&amp;[2021-05-26T02:22:38.696667]"/>
            <x15:cachedUniqueName index="7729" name="[Диапазон 1].[subscription__date].&amp;[2021-05-26T02:24:53.216667]"/>
            <x15:cachedUniqueName index="7730" name="[Диапазон 1].[subscription__date].&amp;[2021-05-26T02:40:28.456667]"/>
            <x15:cachedUniqueName index="7731" name="[Диапазон 1].[subscription__date].&amp;[2021-05-26T02:41:52.316667]"/>
            <x15:cachedUniqueName index="7732" name="[Диапазон 1].[subscription__date].&amp;[2021-05-26T02:55:56.236667]"/>
            <x15:cachedUniqueName index="7733" name="[Диапазон 1].[subscription__date].&amp;[2021-05-26T03:00:58.856667]"/>
            <x15:cachedUniqueName index="7734" name="[Диапазон 1].[subscription__date].&amp;[2021-05-26T03:01:41.816667]"/>
            <x15:cachedUniqueName index="7735" name="[Диапазон 1].[subscription__date].&amp;[2021-05-26T03:03:20.676667]"/>
            <x15:cachedUniqueName index="7736" name="[Диапазон 1].[subscription__date].&amp;[2021-05-26T03:06:36.696667]"/>
            <x15:cachedUniqueName index="7737" name="[Диапазон 1].[subscription__date].&amp;[2021-05-26T03:06:54.936667]"/>
            <x15:cachedUniqueName index="7738" name="[Диапазон 1].[subscription__date].&amp;[2021-05-26T03:08:50.336667]"/>
            <x15:cachedUniqueName index="7739" name="[Диапазон 1].[subscription__date].&amp;[2021-05-26T03:13:16.43]"/>
            <x15:cachedUniqueName index="7740" name="[Диапазон 1].[subscription__date].&amp;[2021-05-26T03:19:51.676667]"/>
            <x15:cachedUniqueName index="7741" name="[Диапазон 1].[subscription__date].&amp;[2021-05-26T03:21:49.096667]"/>
            <x15:cachedUniqueName index="7742" name="[Диапазон 1].[subscription__date].&amp;[2021-05-26T03:22:31.45]"/>
            <x15:cachedUniqueName index="7743" name="[Диапазон 1].[subscription__date].&amp;[2021-05-26T03:32:37.756667]"/>
            <x15:cachedUniqueName index="7744" name="[Диапазон 1].[subscription__date].&amp;[2021-05-26T03:32:38.816667]"/>
            <x15:cachedUniqueName index="7745" name="[Диапазон 1].[subscription__date].&amp;[2021-05-26T03:49:37.856667]"/>
            <x15:cachedUniqueName index="7746" name="[Диапазон 1].[subscription__date].&amp;[2021-05-26T03:58:29.036667]"/>
            <x15:cachedUniqueName index="7747" name="[Диапазон 1].[subscription__date].&amp;[2021-05-26T03:58:56.91]"/>
            <x15:cachedUniqueName index="7748" name="[Диапазон 1].[subscription__date].&amp;[2021-05-26T04:03:35.73]"/>
            <x15:cachedUniqueName index="7749" name="[Диапазон 1].[subscription__date].&amp;[2021-05-26T04:04:19.316667]"/>
            <x15:cachedUniqueName index="7750" name="[Диапазон 1].[subscription__date].&amp;[2021-05-26T04:07:16.87]"/>
            <x15:cachedUniqueName index="7751" name="[Диапазон 1].[subscription__date].&amp;[2021-05-26T04:10:29.696667]"/>
            <x15:cachedUniqueName index="7752" name="[Диапазон 1].[subscription__date].&amp;[2021-05-26T04:10:53.736667]"/>
            <x15:cachedUniqueName index="7753" name="[Диапазон 1].[subscription__date].&amp;[2021-05-26T04:14:20.056667]"/>
            <x15:cachedUniqueName index="7754" name="[Диапазон 1].[subscription__date].&amp;[2021-05-26T04:20:01.276667]"/>
            <x15:cachedUniqueName index="7755" name="[Диапазон 1].[subscription__date].&amp;[2021-05-26T04:21:05.85]"/>
            <x15:cachedUniqueName index="7756" name="[Диапазон 1].[subscription__date].&amp;[2021-05-26T04:29:37.066667]"/>
            <x15:cachedUniqueName index="7757" name="[Диапазон 1].[subscription__date].&amp;[2021-05-26T04:37:02.176667]"/>
            <x15:cachedUniqueName index="7758" name="[Диапазон 1].[subscription__date].&amp;[2021-05-26T04:37:34.076667]"/>
            <x15:cachedUniqueName index="7759" name="[Диапазон 1].[subscription__date].&amp;[2021-05-26T04:42:05.716667]"/>
            <x15:cachedUniqueName index="7760" name="[Диапазон 1].[subscription__date].&amp;[2021-05-26T04:42:18.31]"/>
            <x15:cachedUniqueName index="7761" name="[Диапазон 1].[subscription__date].&amp;[2021-05-26T04:46:59.956667]"/>
            <x15:cachedUniqueName index="7762" name="[Диапазон 1].[subscription__date].&amp;[2021-05-26T04:48:33.516667]"/>
            <x15:cachedUniqueName index="7763" name="[Диапазон 1].[subscription__date].&amp;[2021-05-26T04:49:11.376667]"/>
            <x15:cachedUniqueName index="7764" name="[Диапазон 1].[subscription__date].&amp;[2021-05-26T04:52:07.016667]"/>
            <x15:cachedUniqueName index="7765" name="[Диапазон 1].[subscription__date].&amp;[2021-05-26T04:52:26.596667]"/>
            <x15:cachedUniqueName index="7766" name="[Диапазон 1].[subscription__date].&amp;[2021-05-26T04:54:42.776667]"/>
            <x15:cachedUniqueName index="7767" name="[Диапазон 1].[subscription__date].&amp;[2021-05-26T04:56:55.266667]"/>
            <x15:cachedUniqueName index="7768" name="[Диапазон 1].[subscription__date].&amp;[2021-05-26T05:05:06.506667]"/>
            <x15:cachedUniqueName index="7769" name="[Диапазон 1].[subscription__date].&amp;[2021-05-26T05:10:21.87]"/>
            <x15:cachedUniqueName index="7770" name="[Диапазон 1].[subscription__date].&amp;[2021-05-26T05:10:44.876667]"/>
            <x15:cachedUniqueName index="7771" name="[Диапазон 1].[subscription__date].&amp;[2021-05-26T05:11:06.716667]"/>
            <x15:cachedUniqueName index="7772" name="[Диапазон 1].[subscription__date].&amp;[2021-05-26T05:16:43.276667]"/>
            <x15:cachedUniqueName index="7773" name="[Диапазон 1].[subscription__date].&amp;[2021-05-26T05:17:52.196667]"/>
            <x15:cachedUniqueName index="7774" name="[Диапазон 1].[subscription__date].&amp;[2021-05-26T05:20:12.416667]"/>
            <x15:cachedUniqueName index="7775" name="[Диапазон 1].[subscription__date].&amp;[2021-05-26T05:21:38.99]"/>
            <x15:cachedUniqueName index="7776" name="[Диапазон 1].[subscription__date].&amp;[2021-05-26T05:23:33.07]"/>
            <x15:cachedUniqueName index="7777" name="[Диапазон 1].[subscription__date].&amp;[2021-05-26T05:42:20.27]"/>
            <x15:cachedUniqueName index="7778" name="[Диапазон 1].[subscription__date].&amp;[2021-05-26T05:42:46.89]"/>
            <x15:cachedUniqueName index="7779" name="[Диапазон 1].[subscription__date].&amp;[2021-05-26T05:42:55.196667]"/>
            <x15:cachedUniqueName index="7780" name="[Диапазон 1].[subscription__date].&amp;[2021-05-26T05:51:47.19]"/>
            <x15:cachedUniqueName index="7781" name="[Диапазон 1].[subscription__date].&amp;[2021-05-26T05:56:05.55]"/>
            <x15:cachedUniqueName index="7782" name="[Диапазон 1].[subscription__date].&amp;[2021-05-26T06:07:36.57]"/>
            <x15:cachedUniqueName index="7783" name="[Диапазон 1].[subscription__date].&amp;[2021-05-26T06:08:05.776667]"/>
            <x15:cachedUniqueName index="7784" name="[Диапазон 1].[subscription__date].&amp;[2021-05-26T06:13:39.27]"/>
            <x15:cachedUniqueName index="7785" name="[Диапазон 1].[subscription__date].&amp;[2021-05-26T06:26:15.996667]"/>
            <x15:cachedUniqueName index="7786" name="[Диапазон 1].[subscription__date].&amp;[2021-05-26T06:28:20.636667]"/>
            <x15:cachedUniqueName index="7787" name="[Диапазон 1].[subscription__date].&amp;[2021-05-26T06:32:33.276667]"/>
            <x15:cachedUniqueName index="7788" name="[Диапазон 1].[subscription__date].&amp;[2021-05-26T06:33:41.316667]"/>
            <x15:cachedUniqueName index="7789" name="[Диапазон 1].[subscription__date].&amp;[2021-05-26T06:38:52.4]"/>
            <x15:cachedUniqueName index="7790" name="[Диапазон 1].[subscription__date].&amp;[2021-05-26T06:43:38.343333]"/>
            <x15:cachedUniqueName index="7791" name="[Диапазон 1].[subscription__date].&amp;[2021-05-26T06:44:40.676667]"/>
            <x15:cachedUniqueName index="7792" name="[Диапазон 1].[subscription__date].&amp;[2021-05-26T06:45:23.15]"/>
            <x15:cachedUniqueName index="7793" name="[Диапазон 1].[subscription__date].&amp;[2021-05-26T06:47:35.016667]"/>
            <x15:cachedUniqueName index="7794" name="[Диапазон 1].[subscription__date].&amp;[2021-05-26T06:51:41.19]"/>
            <x15:cachedUniqueName index="7795" name="[Диапазон 1].[subscription__date].&amp;[2021-05-26T07:01:38.63]"/>
            <x15:cachedUniqueName index="7796" name="[Диапазон 1].[subscription__date].&amp;[2021-05-26T07:09:20.916667]"/>
            <x15:cachedUniqueName index="7797" name="[Диапазон 1].[subscription__date].&amp;[2021-05-26T07:12:21.436667]"/>
            <x15:cachedUniqueName index="7798" name="[Диапазон 1].[subscription__date].&amp;[2021-05-26T07:16:43.236667]"/>
            <x15:cachedUniqueName index="7799" name="[Диапазон 1].[subscription__date].&amp;[2021-05-26T07:20:35.35]"/>
            <x15:cachedUniqueName index="7800" name="[Диапазон 1].[subscription__date].&amp;[2021-05-26T07:38:08.75]"/>
            <x15:cachedUniqueName index="7801" name="[Диапазон 1].[subscription__date].&amp;[2021-05-26T07:40:04.316667]"/>
            <x15:cachedUniqueName index="7802" name="[Диапазон 1].[subscription__date].&amp;[2021-05-26T07:43:40.8]"/>
            <x15:cachedUniqueName index="7803" name="[Диапазон 1].[subscription__date].&amp;[2021-05-26T07:48:03.836667]"/>
            <x15:cachedUniqueName index="7804" name="[Диапазон 1].[subscription__date].&amp;[2021-05-26T07:51:44.836667]"/>
            <x15:cachedUniqueName index="7805" name="[Диапазон 1].[subscription__date].&amp;[2021-05-26T08:09:58.693333]"/>
            <x15:cachedUniqueName index="7806" name="[Диапазон 1].[subscription__date].&amp;[2021-05-26T08:11:48.59]"/>
            <x15:cachedUniqueName index="7807" name="[Диапазон 1].[subscription__date].&amp;[2021-05-26T08:24:46.756667]"/>
            <x15:cachedUniqueName index="7808" name="[Диапазон 1].[subscription__date].&amp;[2021-05-26T08:25:55.533333]"/>
            <x15:cachedUniqueName index="7809" name="[Диапазон 1].[subscription__date].&amp;[2021-05-26T08:30:55.796667]"/>
            <x15:cachedUniqueName index="7810" name="[Диапазон 1].[subscription__date].&amp;[2021-05-26T08:32:31.376667]"/>
            <x15:cachedUniqueName index="7811" name="[Диапазон 1].[subscription__date].&amp;[2021-05-26T08:33:28.956667]"/>
            <x15:cachedUniqueName index="7812" name="[Диапазон 1].[subscription__date].&amp;[2021-05-26T08:36:28.356667]"/>
            <x15:cachedUniqueName index="7813" name="[Диапазон 1].[subscription__date].&amp;[2021-05-26T08:44:09.6]"/>
            <x15:cachedUniqueName index="7814" name="[Диапазон 1].[subscription__date].&amp;[2021-05-26T08:48:40.116667]"/>
            <x15:cachedUniqueName index="7815" name="[Диапазон 1].[subscription__date].&amp;[2021-05-26T08:52:55.796667]"/>
            <x15:cachedUniqueName index="7816" name="[Диапазон 1].[subscription__date].&amp;[2021-05-26T08:56:53.35]"/>
            <x15:cachedUniqueName index="7817" name="[Диапазон 1].[subscription__date].&amp;[2021-05-26T08:58:05.996667]"/>
            <x15:cachedUniqueName index="7818" name="[Диапазон 1].[subscription__date].&amp;[2021-05-26T09:00:08.416667]"/>
            <x15:cachedUniqueName index="7819" name="[Диапазон 1].[subscription__date].&amp;[2021-05-26T09:04:54.816667]"/>
            <x15:cachedUniqueName index="7820" name="[Диапазон 1].[subscription__date].&amp;[2021-05-26T09:05:39.696667]"/>
            <x15:cachedUniqueName index="7821" name="[Диапазон 1].[subscription__date].&amp;[2021-05-26T09:07:23.396667]"/>
            <x15:cachedUniqueName index="7822" name="[Диапазон 1].[subscription__date].&amp;[2021-05-26T09:10:14.83]"/>
            <x15:cachedUniqueName index="7823" name="[Диапазон 1].[subscription__date].&amp;[2021-05-26T09:10:43.97]"/>
            <x15:cachedUniqueName index="7824" name="[Диапазон 1].[subscription__date].&amp;[2021-05-26T09:13:14.653333]"/>
            <x15:cachedUniqueName index="7825" name="[Диапазон 1].[subscription__date].&amp;[2021-05-26T09:26:55.076667]"/>
            <x15:cachedUniqueName index="7826" name="[Диапазон 1].[subscription__date].&amp;[2021-05-26T09:28:19.013333]"/>
            <x15:cachedUniqueName index="7827" name="[Диапазон 1].[subscription__date].&amp;[2021-05-26T09:31:57.87]"/>
            <x15:cachedUniqueName index="7828" name="[Диапазон 1].[subscription__date].&amp;[2021-05-26T09:38:14.053333]"/>
            <x15:cachedUniqueName index="7829" name="[Диапазон 1].[subscription__date].&amp;[2021-05-26T09:44:30.173333]"/>
            <x15:cachedUniqueName index="7830" name="[Диапазон 1].[subscription__date].&amp;[2021-05-26T09:47:40.573333]"/>
            <x15:cachedUniqueName index="7831" name="[Диапазон 1].[subscription__date].&amp;[2021-05-26T09:50:59.376667]"/>
            <x15:cachedUniqueName index="7832" name="[Диапазон 1].[subscription__date].&amp;[2021-05-26T09:52:59.093333]"/>
            <x15:cachedUniqueName index="7833" name="[Диапазон 1].[subscription__date].&amp;[2021-05-26T09:55:53.91]"/>
            <x15:cachedUniqueName index="7834" name="[Диапазон 1].[subscription__date].&amp;[2021-05-26T10:06:16.616667]"/>
            <x15:cachedUniqueName index="7835" name="[Диапазон 1].[subscription__date].&amp;[2021-05-26T10:06:27.956667]"/>
            <x15:cachedUniqueName index="7836" name="[Диапазон 1].[subscription__date].&amp;[2021-05-26T10:08:20.813333]"/>
            <x15:cachedUniqueName index="7837" name="[Диапазон 1].[subscription__date].&amp;[2021-05-26T10:14:59.296667]"/>
            <x15:cachedUniqueName index="7838" name="[Диапазон 1].[subscription__date].&amp;[2021-05-26T10:15:18.996667]"/>
            <x15:cachedUniqueName index="7839" name="[Диапазон 1].[subscription__date].&amp;[2021-05-26T10:21:24.59]"/>
            <x15:cachedUniqueName index="7840" name="[Диапазон 1].[subscription__date].&amp;[2021-05-26T10:24:35.653333]"/>
            <x15:cachedUniqueName index="7841" name="[Диапазон 1].[subscription__date].&amp;[2021-05-26T10:30:38.936667]"/>
            <x15:cachedUniqueName index="7842" name="[Диапазон 1].[subscription__date].&amp;[2021-05-26T10:31:37.093333]"/>
            <x15:cachedUniqueName index="7843" name="[Диапазон 1].[subscription__date].&amp;[2021-05-26T10:35:32.776667]"/>
            <x15:cachedUniqueName index="7844" name="[Диапазон 1].[subscription__date].&amp;[2021-05-26T10:41:32.636667]"/>
            <x15:cachedUniqueName index="7845" name="[Диапазон 1].[subscription__date].&amp;[2021-05-26T10:47:20.096667]"/>
            <x15:cachedUniqueName index="7846" name="[Диапазон 1].[subscription__date].&amp;[2021-05-26T10:51:04.59]"/>
            <x15:cachedUniqueName index="7847" name="[Диапазон 1].[subscription__date].&amp;[2021-05-26T10:51:51.253333]"/>
            <x15:cachedUniqueName index="7848" name="[Диапазон 1].[subscription__date].&amp;[2021-05-26T10:59:37.733333]"/>
            <x15:cachedUniqueName index="7849" name="[Диапазон 1].[subscription__date].&amp;[2021-05-26T11:08:40.373333]"/>
            <x15:cachedUniqueName index="7850" name="[Диапазон 1].[subscription__date].&amp;[2021-05-26T11:18:27.926667]"/>
            <x15:cachedUniqueName index="7851" name="[Диапазон 1].[subscription__date].&amp;[2021-05-26T11:20:27.2]"/>
            <x15:cachedUniqueName index="7852" name="[Диапазон 1].[subscription__date].&amp;[2021-05-26T11:22:16.253333]"/>
            <x15:cachedUniqueName index="7853" name="[Диапазон 1].[subscription__date].&amp;[2021-05-26T11:27:00.47]"/>
            <x15:cachedUniqueName index="7854" name="[Диапазон 1].[subscription__date].&amp;[2021-05-26T11:27:25.933333]"/>
            <x15:cachedUniqueName index="7855" name="[Диапазон 1].[subscription__date].&amp;[2021-05-26T11:29:11.23]"/>
            <x15:cachedUniqueName index="7856" name="[Диапазон 1].[subscription__date].&amp;[2021-05-26T11:45:47.496667]"/>
            <x15:cachedUniqueName index="7857" name="[Диапазон 1].[subscription__date].&amp;[2021-05-26T11:46:13.056667]"/>
            <x15:cachedUniqueName index="7858" name="[Диапазон 1].[subscription__date].&amp;[2021-05-26T11:55:26.296667]"/>
            <x15:cachedUniqueName index="7859" name="[Диапазон 1].[subscription__date].&amp;[2021-05-26T11:56:27.616667]"/>
            <x15:cachedUniqueName index="7860" name="[Диапазон 1].[subscription__date].&amp;[2021-05-26T12:20:46.436667]"/>
            <x15:cachedUniqueName index="7861" name="[Диапазон 1].[subscription__date].&amp;[2021-05-26T12:22:23.293333]"/>
            <x15:cachedUniqueName index="7862" name="[Диапазон 1].[subscription__date].&amp;[2021-05-26T12:28:29.536667]"/>
            <x15:cachedUniqueName index="7863" name="[Диапазон 1].[subscription__date].&amp;[2021-05-26T12:39:24.133333]"/>
            <x15:cachedUniqueName index="7864" name="[Диапазон 1].[subscription__date].&amp;[2021-05-26T12:43:37.816667]"/>
            <x15:cachedUniqueName index="7865" name="[Диапазон 1].[subscription__date].&amp;[2021-05-26T12:46:35.533333]"/>
            <x15:cachedUniqueName index="7866" name="[Диапазон 1].[subscription__date].&amp;[2021-05-26T13:03:12.336667]"/>
            <x15:cachedUniqueName index="7867" name="[Диапазон 1].[subscription__date].&amp;[2021-05-26T13:05:03.75]"/>
            <x15:cachedUniqueName index="7868" name="[Диапазон 1].[subscription__date].&amp;[2021-05-26T13:07:06.896667]"/>
            <x15:cachedUniqueName index="7869" name="[Диапазон 1].[subscription__date].&amp;[2021-05-26T13:18:49.633333]"/>
            <x15:cachedUniqueName index="7870" name="[Диапазон 1].[subscription__date].&amp;[2021-05-26T13:19:38.336667]"/>
            <x15:cachedUniqueName index="7871" name="[Диапазон 1].[subscription__date].&amp;[2021-05-26T13:19:45.15]"/>
            <x15:cachedUniqueName index="7872" name="[Диапазон 1].[subscription__date].&amp;[2021-05-26T13:30:08.07]"/>
            <x15:cachedUniqueName index="7873" name="[Диапазон 1].[subscription__date].&amp;[2021-05-26T13:37:13.373333]"/>
            <x15:cachedUniqueName index="7874" name="[Диапазон 1].[subscription__date].&amp;[2021-05-26T13:40:17.886667]"/>
            <x15:cachedUniqueName index="7875" name="[Диапазон 1].[subscription__date].&amp;[2021-05-26T13:40:19.6]"/>
            <x15:cachedUniqueName index="7876" name="[Диапазон 1].[subscription__date].&amp;[2021-05-26T13:40:21.333333]"/>
            <x15:cachedUniqueName index="7877" name="[Диапазон 1].[subscription__date].&amp;[2021-05-26T13:44:12.07]"/>
            <x15:cachedUniqueName index="7878" name="[Диапазон 1].[subscription__date].&amp;[2021-05-26T13:51:32.333333]"/>
            <x15:cachedUniqueName index="7879" name="[Диапазон 1].[subscription__date].&amp;[2021-05-26T13:52:21.936667]"/>
            <x15:cachedUniqueName index="7880" name="[Диапазон 1].[subscription__date].&amp;[2021-05-26T13:56:08.19]"/>
            <x15:cachedUniqueName index="7881" name="[Диапазон 1].[subscription__date].&amp;[2021-05-26T14:00:15.973333]"/>
            <x15:cachedUniqueName index="7882" name="[Диапазон 1].[subscription__date].&amp;[2021-05-26T14:00:50.616667]"/>
            <x15:cachedUniqueName index="7883" name="[Диапазон 1].[subscription__date].&amp;[2021-05-26T14:04:25.466667]"/>
            <x15:cachedUniqueName index="7884" name="[Диапазон 1].[subscription__date].&amp;[2021-05-26T14:14:36.67]"/>
            <x15:cachedUniqueName index="7885" name="[Диапазон 1].[subscription__date].&amp;[2021-05-26T14:15:21.6]"/>
            <x15:cachedUniqueName index="7886" name="[Диапазон 1].[subscription__date].&amp;[2021-05-26T14:15:38.686667]"/>
            <x15:cachedUniqueName index="7887" name="[Диапазон 1].[subscription__date].&amp;[2021-05-26T14:17:32.233333]"/>
            <x15:cachedUniqueName index="7888" name="[Диапазон 1].[subscription__date].&amp;[2021-05-26T14:22:51.066667]"/>
            <x15:cachedUniqueName index="7889" name="[Диапазон 1].[subscription__date].&amp;[2021-05-26T14:26:37.433333]"/>
            <x15:cachedUniqueName index="7890" name="[Диапазон 1].[subscription__date].&amp;[2021-05-26T14:26:51.773333]"/>
            <x15:cachedUniqueName index="7891" name="[Диапазон 1].[subscription__date].&amp;[2021-05-26T14:27:16.71]"/>
            <x15:cachedUniqueName index="7892" name="[Диапазон 1].[subscription__date].&amp;[2021-05-26T14:29:32.893333]"/>
            <x15:cachedUniqueName index="7893" name="[Диапазон 1].[subscription__date].&amp;[2021-05-26T14:30:07.04]"/>
            <x15:cachedUniqueName index="7894" name="[Диапазон 1].[subscription__date].&amp;[2021-05-26T14:33:04.133333]"/>
            <x15:cachedUniqueName index="7895" name="[Диапазон 1].[subscription__date].&amp;[2021-05-26T14:41:33.866667]"/>
            <x15:cachedUniqueName index="7896" name="[Диапазон 1].[subscription__date].&amp;[2021-05-26T14:43:17.016667]"/>
            <x15:cachedUniqueName index="7897" name="[Диапазон 1].[subscription__date].&amp;[2021-05-26T14:51:00.11]"/>
            <x15:cachedUniqueName index="7898" name="[Диапазон 1].[subscription__date].&amp;[2021-05-26T14:54:50.413333]"/>
            <x15:cachedUniqueName index="7899" name="[Диапазон 1].[subscription__date].&amp;[2021-05-26T14:58:07.253333]"/>
            <x15:cachedUniqueName index="7900" name="[Диапазон 1].[subscription__date].&amp;[2021-05-26T15:00:25.433333]"/>
            <x15:cachedUniqueName index="7901" name="[Диапазон 1].[subscription__date].&amp;[2021-05-26T15:08:04.573333]"/>
            <x15:cachedUniqueName index="7902" name="[Диапазон 1].[subscription__date].&amp;[2021-05-26T15:09:02.11]"/>
            <x15:cachedUniqueName index="7903" name="[Диапазон 1].[subscription__date].&amp;[2021-05-26T15:09:06.976667]"/>
            <x15:cachedUniqueName index="7904" name="[Диапазон 1].[subscription__date].&amp;[2021-05-26T15:20:40.453333]"/>
            <x15:cachedUniqueName index="7905" name="[Диапазон 1].[subscription__date].&amp;[2021-05-26T15:24:05.873333]"/>
            <x15:cachedUniqueName index="7906" name="[Диапазон 1].[subscription__date].&amp;[2021-05-26T15:24:59.413333]"/>
            <x15:cachedUniqueName index="7907" name="[Диапазон 1].[subscription__date].&amp;[2021-05-26T15:31:37.233333]"/>
            <x15:cachedUniqueName index="7908" name="[Диапазон 1].[subscription__date].&amp;[2021-05-26T15:35:34.183333]"/>
            <x15:cachedUniqueName index="7909" name="[Диапазон 1].[subscription__date].&amp;[2021-05-26T15:43:21.793333]"/>
            <x15:cachedUniqueName index="7910" name="[Диапазон 1].[subscription__date].&amp;[2021-05-26T15:44:21.273333]"/>
            <x15:cachedUniqueName index="7911" name="[Диапазон 1].[subscription__date].&amp;[2021-05-26T15:57:54.853333]"/>
            <x15:cachedUniqueName index="7912" name="[Диапазон 1].[subscription__date].&amp;[2021-05-26T15:59:07.593333]"/>
            <x15:cachedUniqueName index="7913" name="[Диапазон 1].[subscription__date].&amp;[2021-05-26T16:01:54.833333]"/>
            <x15:cachedUniqueName index="7914" name="[Диапазон 1].[subscription__date].&amp;[2021-05-26T16:02:34.826667]"/>
            <x15:cachedUniqueName index="7915" name="[Диапазон 1].[subscription__date].&amp;[2021-05-26T16:03:19.81]"/>
            <x15:cachedUniqueName index="7916" name="[Диапазон 1].[subscription__date].&amp;[2021-05-26T16:05:22.536667]"/>
            <x15:cachedUniqueName index="7917" name="[Диапазон 1].[subscription__date].&amp;[2021-05-26T16:06:12.413333]"/>
            <x15:cachedUniqueName index="7918" name="[Диапазон 1].[subscription__date].&amp;[2021-05-26T16:19:56.233333]"/>
            <x15:cachedUniqueName index="7919" name="[Диапазон 1].[subscription__date].&amp;[2021-05-26T16:25:13.973333]"/>
            <x15:cachedUniqueName index="7920" name="[Диапазон 1].[subscription__date].&amp;[2021-05-26T16:29:56.773333]"/>
            <x15:cachedUniqueName index="7921" name="[Диапазон 1].[subscription__date].&amp;[2021-05-26T16:34:21.113333]"/>
            <x15:cachedUniqueName index="7922" name="[Диапазон 1].[subscription__date].&amp;[2021-05-26T16:42:09.936667]"/>
            <x15:cachedUniqueName index="7923" name="[Диапазон 1].[subscription__date].&amp;[2021-05-26T16:48:38.97]"/>
            <x15:cachedUniqueName index="7924" name="[Диапазон 1].[subscription__date].&amp;[2021-05-26T16:48:54.473333]"/>
            <x15:cachedUniqueName index="7925" name="[Диапазон 1].[subscription__date].&amp;[2021-05-26T16:53:31.113333]"/>
            <x15:cachedUniqueName index="7926" name="[Диапазон 1].[subscription__date].&amp;[2021-05-26T16:58:18.973333]"/>
            <x15:cachedUniqueName index="7927" name="[Диапазон 1].[subscription__date].&amp;[2021-05-26T17:05:01.833333]"/>
            <x15:cachedUniqueName index="7928" name="[Диапазон 1].[subscription__date].&amp;[2021-05-26T17:09:36.693333]"/>
            <x15:cachedUniqueName index="7929" name="[Диапазон 1].[subscription__date].&amp;[2021-05-26T17:11:20.81]"/>
            <x15:cachedUniqueName index="7930" name="[Диапазон 1].[subscription__date].&amp;[2021-05-26T17:12:15.153333]"/>
            <x15:cachedUniqueName index="7931" name="[Диапазон 1].[subscription__date].&amp;[2021-05-26T17:12:15.433333]"/>
            <x15:cachedUniqueName index="7932" name="[Диапазон 1].[subscription__date].&amp;[2021-05-26T17:16:01.056667]"/>
            <x15:cachedUniqueName index="7933" name="[Диапазон 1].[subscription__date].&amp;[2021-05-26T17:24:53.226667]"/>
            <x15:cachedUniqueName index="7934" name="[Диапазон 1].[subscription__date].&amp;[2021-05-26T17:25:08.473333]"/>
            <x15:cachedUniqueName index="7935" name="[Диапазон 1].[subscription__date].&amp;[2021-05-26T17:32:45.146667]"/>
            <x15:cachedUniqueName index="7936" name="[Диапазон 1].[subscription__date].&amp;[2021-05-26T17:39:42.296667]"/>
            <x15:cachedUniqueName index="7937" name="[Диапазон 1].[subscription__date].&amp;[2021-05-26T17:40:58.233333]"/>
            <x15:cachedUniqueName index="7938" name="[Диапазон 1].[subscription__date].&amp;[2021-05-26T17:41:55.733333]"/>
            <x15:cachedUniqueName index="7939" name="[Диапазон 1].[subscription__date].&amp;[2021-05-26T17:43:35.573333]"/>
            <x15:cachedUniqueName index="7940" name="[Диапазон 1].[subscription__date].&amp;[2021-05-26T17:44:18.113333]"/>
            <x15:cachedUniqueName index="7941" name="[Диапазон 1].[subscription__date].&amp;[2021-05-26T17:51:21.216667]"/>
            <x15:cachedUniqueName index="7942" name="[Диапазон 1].[subscription__date].&amp;[2021-05-26T17:56:29.246667]"/>
            <x15:cachedUniqueName index="7943" name="[Диапазон 1].[subscription__date].&amp;[2021-05-26T18:00:44.333333]"/>
            <x15:cachedUniqueName index="7944" name="[Диапазон 1].[subscription__date].&amp;[2021-05-26T18:05:40.993333]"/>
            <x15:cachedUniqueName index="7945" name="[Диапазон 1].[subscription__date].&amp;[2021-05-26T18:07:09.673333]"/>
            <x15:cachedUniqueName index="7946" name="[Диапазон 1].[subscription__date].&amp;[2021-05-26T18:08:28.633333]"/>
            <x15:cachedUniqueName index="7947" name="[Диапазон 1].[subscription__date].&amp;[2021-05-26T18:12:46.373333]"/>
            <x15:cachedUniqueName index="7948" name="[Диапазон 1].[subscription__date].&amp;[2021-05-26T18:24:02.633333]"/>
            <x15:cachedUniqueName index="7949" name="[Диапазон 1].[subscription__date].&amp;[2021-05-26T18:31:50.033333]"/>
            <x15:cachedUniqueName index="7950" name="[Диапазон 1].[subscription__date].&amp;[2021-05-26T18:47:04.653333]"/>
            <x15:cachedUniqueName index="7951" name="[Диапазон 1].[subscription__date].&amp;[2021-05-26T18:48:19.01]"/>
            <x15:cachedUniqueName index="7952" name="[Диапазон 1].[subscription__date].&amp;[2021-05-26T18:48:36.273333]"/>
            <x15:cachedUniqueName index="7953" name="[Диапазон 1].[subscription__date].&amp;[2021-05-26T18:53:08.593333]"/>
            <x15:cachedUniqueName index="7954" name="[Диапазон 1].[subscription__date].&amp;[2021-05-26T19:19:03.64]"/>
            <x15:cachedUniqueName index="7955" name="[Диапазон 1].[subscription__date].&amp;[2021-05-26T19:21:10.446667]"/>
            <x15:cachedUniqueName index="7956" name="[Диапазон 1].[subscription__date].&amp;[2021-05-26T19:27:38.89]"/>
            <x15:cachedUniqueName index="7957" name="[Диапазон 1].[subscription__date].&amp;[2021-05-26T19:39:26.696667]"/>
            <x15:cachedUniqueName index="7958" name="[Диапазон 1].[subscription__date].&amp;[2021-05-26T19:39:36.233333]"/>
            <x15:cachedUniqueName index="7959" name="[Диапазон 1].[subscription__date].&amp;[2021-05-26T19:47:29.173333]"/>
            <x15:cachedUniqueName index="7960" name="[Диапазон 1].[subscription__date].&amp;[2021-05-26T19:48:53.913333]"/>
            <x15:cachedUniqueName index="7961" name="[Диапазон 1].[subscription__date].&amp;[2021-05-26T19:49:55.753333]"/>
            <x15:cachedUniqueName index="7962" name="[Диапазон 1].[subscription__date].&amp;[2021-05-26T19:53:47.55]"/>
            <x15:cachedUniqueName index="7963" name="[Диапазон 1].[subscription__date].&amp;[2021-05-26T19:56:40.713333]"/>
            <x15:cachedUniqueName index="7964" name="[Диапазон 1].[subscription__date].&amp;[2021-05-26T20:02:27.553333]"/>
            <x15:cachedUniqueName index="7965" name="[Диапазон 1].[subscription__date].&amp;[2021-05-26T20:12:00.873333]"/>
            <x15:cachedUniqueName index="7966" name="[Диапазон 1].[subscription__date].&amp;[2021-05-26T20:17:39.413333]"/>
            <x15:cachedUniqueName index="7967" name="[Диапазон 1].[subscription__date].&amp;[2021-05-26T20:20:20.513333]"/>
            <x15:cachedUniqueName index="7968" name="[Диапазон 1].[subscription__date].&amp;[2021-05-26T20:22:04.263333]"/>
            <x15:cachedUniqueName index="7969" name="[Диапазон 1].[subscription__date].&amp;[2021-05-26T20:25:16.946667]"/>
            <x15:cachedUniqueName index="7970" name="[Диапазон 1].[subscription__date].&amp;[2021-05-26T20:29:51.413333]"/>
            <x15:cachedUniqueName index="7971" name="[Диапазон 1].[subscription__date].&amp;[2021-05-26T20:30:29.233333]"/>
            <x15:cachedUniqueName index="7972" name="[Диапазон 1].[subscription__date].&amp;[2021-05-26T20:30:50.976667]"/>
            <x15:cachedUniqueName index="7973" name="[Диапазон 1].[subscription__date].&amp;[2021-05-26T20:41:54.456667]"/>
            <x15:cachedUniqueName index="7974" name="[Диапазон 1].[subscription__date].&amp;[2021-05-26T20:53:55.613333]"/>
            <x15:cachedUniqueName index="7975" name="[Диапазон 1].[subscription__date].&amp;[2021-05-26T20:55:30.193333]"/>
            <x15:cachedUniqueName index="7976" name="[Диапазон 1].[subscription__date].&amp;[2021-05-26T20:56:06.873333]"/>
            <x15:cachedUniqueName index="7977" name="[Диапазон 1].[subscription__date].&amp;[2021-05-26T21:05:27.39]"/>
            <x15:cachedUniqueName index="7978" name="[Диапазон 1].[subscription__date].&amp;[2021-05-26T21:05:30.793333]"/>
            <x15:cachedUniqueName index="7979" name="[Диапазон 1].[subscription__date].&amp;[2021-05-26T21:06:24.146667]"/>
            <x15:cachedUniqueName index="7980" name="[Диапазон 1].[subscription__date].&amp;[2021-05-26T21:08:51.133333]"/>
            <x15:cachedUniqueName index="7981" name="[Диапазон 1].[subscription__date].&amp;[2021-05-26T21:10:16.016667]"/>
            <x15:cachedUniqueName index="7982" name="[Диапазон 1].[subscription__date].&amp;[2021-05-26T21:20:31.353333]"/>
            <x15:cachedUniqueName index="7983" name="[Диапазон 1].[subscription__date].&amp;[2021-05-26T21:23:53.713333]"/>
            <x15:cachedUniqueName index="7984" name="[Диапазон 1].[subscription__date].&amp;[2021-05-26T21:24:13.693333]"/>
            <x15:cachedUniqueName index="7985" name="[Диапазон 1].[subscription__date].&amp;[2021-05-26T21:29:04.41]"/>
            <x15:cachedUniqueName index="7986" name="[Диапазон 1].[subscription__date].&amp;[2021-05-26T21:30:15.79]"/>
            <x15:cachedUniqueName index="7987" name="[Диапазон 1].[subscription__date].&amp;[2021-05-26T21:30:16.896667]"/>
            <x15:cachedUniqueName index="7988" name="[Диапазон 1].[subscription__date].&amp;[2021-05-26T21:36:21.71]"/>
            <x15:cachedUniqueName index="7989" name="[Диапазон 1].[subscription__date].&amp;[2021-05-26T21:37:05.353333]"/>
            <x15:cachedUniqueName index="7990" name="[Диапазон 1].[subscription__date].&amp;[2021-05-26T21:39:02.79]"/>
            <x15:cachedUniqueName index="7991" name="[Диапазон 1].[subscription__date].&amp;[2021-05-26T21:40:00.576667]"/>
            <x15:cachedUniqueName index="7992" name="[Диапазон 1].[subscription__date].&amp;[2021-05-26T21:44:23.113333]"/>
            <x15:cachedUniqueName index="7993" name="[Диапазон 1].[subscription__date].&amp;[2021-05-26T21:51:47.56]"/>
            <x15:cachedUniqueName index="7994" name="[Диапазон 1].[subscription__date].&amp;[2021-05-26T21:53:19.953333]"/>
            <x15:cachedUniqueName index="7995" name="[Диапазон 1].[subscription__date].&amp;[2021-05-26T21:56:52.093333]"/>
            <x15:cachedUniqueName index="7996" name="[Диапазон 1].[subscription__date].&amp;[2021-05-26T21:57:39.416667]"/>
            <x15:cachedUniqueName index="7997" name="[Диапазон 1].[subscription__date].&amp;[2021-05-26T21:58:39.51]"/>
            <x15:cachedUniqueName index="7998" name="[Диапазон 1].[subscription__date].&amp;[2021-05-26T21:58:52.01]"/>
            <x15:cachedUniqueName index="7999" name="[Диапазон 1].[subscription__date].&amp;[2021-05-26T22:02:37.376667]"/>
            <x15:cachedUniqueName index="8000" name="[Диапазон 1].[subscription__date].&amp;[2021-05-26T22:09:26.656667]"/>
            <x15:cachedUniqueName index="8001" name="[Диапазон 1].[subscription__date].&amp;[2021-05-26T22:10:34.266667]"/>
            <x15:cachedUniqueName index="8002" name="[Диапазон 1].[subscription__date].&amp;[2021-05-26T22:19:28.993333]"/>
            <x15:cachedUniqueName index="8003" name="[Диапазон 1].[subscription__date].&amp;[2021-05-26T22:20:00.136667]"/>
            <x15:cachedUniqueName index="8004" name="[Диапазон 1].[subscription__date].&amp;[2021-05-26T22:21:52.216667]"/>
            <x15:cachedUniqueName index="8005" name="[Диапазон 1].[subscription__date].&amp;[2021-05-26T22:22:17.606667]"/>
            <x15:cachedUniqueName index="8006" name="[Диапазон 1].[subscription__date].&amp;[2021-05-26T22:22:59.376667]"/>
            <x15:cachedUniqueName index="8007" name="[Диапазон 1].[subscription__date].&amp;[2021-05-26T22:28:50.606667]"/>
            <x15:cachedUniqueName index="8008" name="[Диапазон 1].[subscription__date].&amp;[2021-05-26T22:29:47.976667]"/>
            <x15:cachedUniqueName index="8009" name="[Диапазон 1].[subscription__date].&amp;[2021-05-26T22:30:25.616667]"/>
            <x15:cachedUniqueName index="8010" name="[Диапазон 1].[subscription__date].&amp;[2021-05-26T22:33:00.233333]"/>
            <x15:cachedUniqueName index="8011" name="[Диапазон 1].[subscription__date].&amp;[2021-05-26T22:34:24.133333]"/>
            <x15:cachedUniqueName index="8012" name="[Диапазон 1].[subscription__date].&amp;[2021-05-26T22:34:40.896667]"/>
            <x15:cachedUniqueName index="8013" name="[Диапазон 1].[subscription__date].&amp;[2021-05-26T22:55:36.673333]"/>
            <x15:cachedUniqueName index="8014" name="[Диапазон 1].[subscription__date].&amp;[2021-05-26T22:57:23.336667]"/>
            <x15:cachedUniqueName index="8015" name="[Диапазон 1].[subscription__date].&amp;[2021-05-26T22:57:28.536667]"/>
            <x15:cachedUniqueName index="8016" name="[Диапазон 1].[subscription__date].&amp;[2021-05-26T23:01:37.593333]"/>
            <x15:cachedUniqueName index="8017" name="[Диапазон 1].[subscription__date].&amp;[2021-05-26T23:05:36.053333]"/>
            <x15:cachedUniqueName index="8018" name="[Диапазон 1].[subscription__date].&amp;[2021-05-26T23:06:40.85]"/>
            <x15:cachedUniqueName index="8019" name="[Диапазон 1].[subscription__date].&amp;[2021-05-26T23:10:27.376667]"/>
            <x15:cachedUniqueName index="8020" name="[Диапазон 1].[subscription__date].&amp;[2021-05-26T23:13:14.803333]"/>
            <x15:cachedUniqueName index="8021" name="[Диапазон 1].[subscription__date].&amp;[2021-05-26T23:15:54.216667]"/>
            <x15:cachedUniqueName index="8022" name="[Диапазон 1].[subscription__date].&amp;[2021-05-26T23:20:52.08]"/>
            <x15:cachedUniqueName index="8023" name="[Диапазон 1].[subscription__date].&amp;[2021-05-26T23:24:37.776667]"/>
            <x15:cachedUniqueName index="8024" name="[Диапазон 1].[subscription__date].&amp;[2021-05-26T23:25:38.63]"/>
            <x15:cachedUniqueName index="8025" name="[Диапазон 1].[subscription__date].&amp;[2021-05-26T23:27:32.536667]"/>
            <x15:cachedUniqueName index="8026" name="[Диапазон 1].[subscription__date].&amp;[2021-05-26T23:34:16.673333]"/>
            <x15:cachedUniqueName index="8027" name="[Диапазон 1].[subscription__date].&amp;[2021-05-26T23:39:42.656667]"/>
            <x15:cachedUniqueName index="8028" name="[Диапазон 1].[subscription__date].&amp;[2021-05-26T23:42:57.616667]"/>
            <x15:cachedUniqueName index="8029" name="[Диапазон 1].[subscription__date].&amp;[2021-05-26T23:43:10.37]"/>
            <x15:cachedUniqueName index="8030" name="[Диапазон 1].[subscription__date].&amp;[2021-05-26T23:44:01.976667]"/>
            <x15:cachedUniqueName index="8031" name="[Диапазон 1].[subscription__date].&amp;[2021-05-26T23:48:32.233333]"/>
            <x15:cachedUniqueName index="8032" name="[Диапазон 1].[subscription__date].&amp;[2021-05-26T23:48:55.976667]"/>
            <x15:cachedUniqueName index="8033" name="[Диапазон 1].[subscription__date].&amp;[2021-05-26T23:59:54.416667]"/>
            <x15:cachedUniqueName index="8034" name="[Диапазон 1].[subscription__date].&amp;[2021-05-27T00:02:29.096667]"/>
            <x15:cachedUniqueName index="8035" name="[Диапазон 1].[subscription__date].&amp;[2021-05-27T00:05:36.833333]"/>
            <x15:cachedUniqueName index="8036" name="[Диапазон 1].[subscription__date].&amp;[2021-05-27T00:09:05.05]"/>
            <x15:cachedUniqueName index="8037" name="[Диапазон 1].[subscription__date].&amp;[2021-05-27T00:09:10.433333]"/>
            <x15:cachedUniqueName index="8038" name="[Диапазон 1].[subscription__date].&amp;[2021-05-27T00:16:52.853333]"/>
            <x15:cachedUniqueName index="8039" name="[Диапазон 1].[subscription__date].&amp;[2021-05-27T00:20:38.913333]"/>
            <x15:cachedUniqueName index="8040" name="[Диапазон 1].[subscription__date].&amp;[2021-05-27T00:22:44.096667]"/>
            <x15:cachedUniqueName index="8041" name="[Диапазон 1].[subscription__date].&amp;[2021-05-27T00:23:02.4]"/>
            <x15:cachedUniqueName index="8042" name="[Диапазон 1].[subscription__date].&amp;[2021-05-27T00:23:32.433333]"/>
            <x15:cachedUniqueName index="8043" name="[Диапазон 1].[subscription__date].&amp;[2021-05-27T00:27:20.593333]"/>
            <x15:cachedUniqueName index="8044" name="[Диапазон 1].[subscription__date].&amp;[2021-05-27T00:30:41.17]"/>
            <x15:cachedUniqueName index="8045" name="[Диапазон 1].[subscription__date].&amp;[2021-05-27T00:32:47.256667]"/>
            <x15:cachedUniqueName index="8046" name="[Диапазон 1].[subscription__date].&amp;[2021-05-27T00:33:27.336667]"/>
            <x15:cachedUniqueName index="8047" name="[Диапазон 1].[subscription__date].&amp;[2021-05-27T00:35:47.376667]"/>
            <x15:cachedUniqueName index="8048" name="[Диапазон 1].[subscription__date].&amp;[2021-05-27T00:41:36.696667]"/>
            <x15:cachedUniqueName index="8049" name="[Диапазон 1].[subscription__date].&amp;[2021-05-27T00:43:26.97]"/>
            <x15:cachedUniqueName index="8050" name="[Диапазон 1].[subscription__date].&amp;[2021-05-27T00:44:56.41]"/>
            <x15:cachedUniqueName index="8051" name="[Диапазон 1].[subscription__date].&amp;[2021-05-27T00:51:08.93]"/>
            <x15:cachedUniqueName index="8052" name="[Диапазон 1].[subscription__date].&amp;[2021-05-27T00:51:54.056667]"/>
            <x15:cachedUniqueName index="8053" name="[Диапазон 1].[subscription__date].&amp;[2021-05-27T00:55:35.436667]"/>
            <x15:cachedUniqueName index="8054" name="[Диапазон 1].[subscription__date].&amp;[2021-05-27T01:02:05.986667]"/>
            <x15:cachedUniqueName index="8055" name="[Диапазон 1].[subscription__date].&amp;[2021-05-27T01:06:24.73]"/>
            <x15:cachedUniqueName index="8056" name="[Диапазон 1].[subscription__date].&amp;[2021-05-27T01:07:41.293333]"/>
            <x15:cachedUniqueName index="8057" name="[Диапазон 1].[subscription__date].&amp;[2021-05-27T01:11:53.01]"/>
            <x15:cachedUniqueName index="8058" name="[Диапазон 1].[subscription__date].&amp;[2021-05-27T01:14:12.09]"/>
            <x15:cachedUniqueName index="8059" name="[Диапазон 1].[subscription__date].&amp;[2021-05-27T01:14:46.576667]"/>
            <x15:cachedUniqueName index="8060" name="[Диапазон 1].[subscription__date].&amp;[2021-05-27T01:16:24.71]"/>
            <x15:cachedUniqueName index="8061" name="[Диапазон 1].[subscription__date].&amp;[2021-05-27T01:18:24.976667]"/>
            <x15:cachedUniqueName index="8062" name="[Диапазон 1].[subscription__date].&amp;[2021-05-27T01:19:23.976667]"/>
            <x15:cachedUniqueName index="8063" name="[Диапазон 1].[subscription__date].&amp;[2021-05-27T01:22:14.59]"/>
            <x15:cachedUniqueName index="8064" name="[Диапазон 1].[subscription__date].&amp;[2021-05-27T01:31:01.996667]"/>
            <x15:cachedUniqueName index="8065" name="[Диапазон 1].[subscription__date].&amp;[2021-05-27T01:34:21.173333]"/>
            <x15:cachedUniqueName index="8066" name="[Диапазон 1].[subscription__date].&amp;[2021-05-27T01:38:54.05]"/>
            <x15:cachedUniqueName index="8067" name="[Диапазон 1].[subscription__date].&amp;[2021-05-27T01:42:06.176667]"/>
            <x15:cachedUniqueName index="8068" name="[Диапазон 1].[subscription__date].&amp;[2021-05-27T01:43:08.256667]"/>
            <x15:cachedUniqueName index="8069" name="[Диапазон 1].[subscription__date].&amp;[2021-05-27T01:50:15.77]"/>
            <x15:cachedUniqueName index="8070" name="[Диапазон 1].[subscription__date].&amp;[2021-05-27T01:53:16.81]"/>
            <x15:cachedUniqueName index="8071" name="[Диапазон 1].[subscription__date].&amp;[2021-05-27T02:01:11.75]"/>
            <x15:cachedUniqueName index="8072" name="[Диапазон 1].[subscription__date].&amp;[2021-05-27T02:06:12.21]"/>
            <x15:cachedUniqueName index="8073" name="[Диапазон 1].[subscription__date].&amp;[2021-05-27T02:08:39.256667]"/>
            <x15:cachedUniqueName index="8074" name="[Диапазон 1].[subscription__date].&amp;[2021-05-27T02:09:20.676667]"/>
            <x15:cachedUniqueName index="8075" name="[Диапазон 1].[subscription__date].&amp;[2021-05-27T02:16:34.616667]"/>
            <x15:cachedUniqueName index="8076" name="[Диапазон 1].[subscription__date].&amp;[2021-05-27T02:18:40.296667]"/>
            <x15:cachedUniqueName index="8077" name="[Диапазон 1].[subscription__date].&amp;[2021-05-27T02:28:49.996667]"/>
            <x15:cachedUniqueName index="8078" name="[Диапазон 1].[subscription__date].&amp;[2021-05-27T02:32:17.216667]"/>
            <x15:cachedUniqueName index="8079" name="[Диапазон 1].[subscription__date].&amp;[2021-05-27T02:33:57.276667]"/>
            <x15:cachedUniqueName index="8080" name="[Диапазон 1].[subscription__date].&amp;[2021-05-27T02:36:18.356667]"/>
            <x15:cachedUniqueName index="8081" name="[Диапазон 1].[subscription__date].&amp;[2021-05-27T02:37:56.836667]"/>
            <x15:cachedUniqueName index="8082" name="[Диапазон 1].[subscription__date].&amp;[2021-05-27T02:39:47.256667]"/>
            <x15:cachedUniqueName index="8083" name="[Диапазон 1].[subscription__date].&amp;[2021-05-27T02:41:42.756667]"/>
            <x15:cachedUniqueName index="8084" name="[Диапазон 1].[subscription__date].&amp;[2021-05-27T02:42:14.37]"/>
            <x15:cachedUniqueName index="8085" name="[Диапазон 1].[subscription__date].&amp;[2021-05-27T02:43:55.536667]"/>
            <x15:cachedUniqueName index="8086" name="[Диапазон 1].[subscription__date].&amp;[2021-05-27T02:45:28.216667]"/>
            <x15:cachedUniqueName index="8087" name="[Диапазон 1].[subscription__date].&amp;[2021-05-27T02:45:43.51]"/>
            <x15:cachedUniqueName index="8088" name="[Диапазон 1].[subscription__date].&amp;[2021-05-27T02:45:53.536667]"/>
            <x15:cachedUniqueName index="8089" name="[Диапазон 1].[subscription__date].&amp;[2021-05-27T02:55:33.956667]"/>
            <x15:cachedUniqueName index="8090" name="[Диапазон 1].[subscription__date].&amp;[2021-05-27T02:56:20.87]"/>
            <x15:cachedUniqueName index="8091" name="[Диапазон 1].[subscription__date].&amp;[2021-05-27T02:59:21.99]"/>
            <x15:cachedUniqueName index="8092" name="[Диапазон 1].[subscription__date].&amp;[2021-05-27T03:01:22.896667]"/>
            <x15:cachedUniqueName index="8093" name="[Диапазон 1].[subscription__date].&amp;[2021-05-27T03:09:15.553333]"/>
            <x15:cachedUniqueName index="8094" name="[Диапазон 1].[subscription__date].&amp;[2021-05-27T03:12:19.696667]"/>
            <x15:cachedUniqueName index="8095" name="[Диапазон 1].[subscription__date].&amp;[2021-05-27T03:12:37.89]"/>
            <x15:cachedUniqueName index="8096" name="[Диапазон 1].[subscription__date].&amp;[2021-05-27T03:19:11.496667]"/>
            <x15:cachedUniqueName index="8097" name="[Диапазон 1].[subscription__date].&amp;[2021-05-27T03:31:29.096667]"/>
            <x15:cachedUniqueName index="8098" name="[Диапазон 1].[subscription__date].&amp;[2021-05-27T03:32:22.236667]"/>
            <x15:cachedUniqueName index="8099" name="[Диапазон 1].[subscription__date].&amp;[2021-05-27T03:33:20.853333]"/>
            <x15:cachedUniqueName index="8100" name="[Диапазон 1].[subscription__date].&amp;[2021-05-27T03:34:15.71]"/>
            <x15:cachedUniqueName index="8101" name="[Диапазон 1].[subscription__date].&amp;[2021-05-27T03:35:34.87]"/>
            <x15:cachedUniqueName index="8102" name="[Диапазон 1].[subscription__date].&amp;[2021-05-27T03:35:51.373333]"/>
            <x15:cachedUniqueName index="8103" name="[Диапазон 1].[subscription__date].&amp;[2021-05-27T03:51:53.776667]"/>
            <x15:cachedUniqueName index="8104" name="[Диапазон 1].[subscription__date].&amp;[2021-05-27T03:53:50.653333]"/>
            <x15:cachedUniqueName index="8105" name="[Диапазон 1].[subscription__date].&amp;[2021-05-27T03:59:01.696667]"/>
            <x15:cachedUniqueName index="8106" name="[Диапазон 1].[subscription__date].&amp;[2021-05-27T04:02:12.976667]"/>
            <x15:cachedUniqueName index="8107" name="[Диапазон 1].[subscription__date].&amp;[2021-05-27T04:02:58.316667]"/>
            <x15:cachedUniqueName index="8108" name="[Диапазон 1].[subscription__date].&amp;[2021-05-27T04:11:17.23]"/>
            <x15:cachedUniqueName index="8109" name="[Диапазон 1].[subscription__date].&amp;[2021-05-27T04:11:20.316667]"/>
            <x15:cachedUniqueName index="8110" name="[Диапазон 1].[subscription__date].&amp;[2021-05-27T04:15:05.913333]"/>
            <x15:cachedUniqueName index="8111" name="[Диапазон 1].[subscription__date].&amp;[2021-05-27T04:23:46.376667]"/>
            <x15:cachedUniqueName index="8112" name="[Диапазон 1].[subscription__date].&amp;[2021-05-27T04:23:58.87]"/>
            <x15:cachedUniqueName index="8113" name="[Диапазон 1].[subscription__date].&amp;[2021-05-27T04:26:17.453333]"/>
            <x15:cachedUniqueName index="8114" name="[Диапазон 1].[subscription__date].&amp;[2021-05-27T04:32:59.496667]"/>
            <x15:cachedUniqueName index="8115" name="[Диапазон 1].[subscription__date].&amp;[2021-05-27T04:40:04.813333]"/>
            <x15:cachedUniqueName index="8116" name="[Диапазон 1].[subscription__date].&amp;[2021-05-27T04:40:47.83]"/>
            <x15:cachedUniqueName index="8117" name="[Диапазон 1].[subscription__date].&amp;[2021-05-27T04:45:50.396667]"/>
            <x15:cachedUniqueName index="8118" name="[Диапазон 1].[subscription__date].&amp;[2021-05-27T04:45:58.07]"/>
            <x15:cachedUniqueName index="8119" name="[Диапазон 1].[subscription__date].&amp;[2021-05-27T04:46:52.373333]"/>
            <x15:cachedUniqueName index="8120" name="[Диапазон 1].[subscription__date].&amp;[2021-05-27T04:50:36.826667]"/>
            <x15:cachedUniqueName index="8121" name="[Диапазон 1].[subscription__date].&amp;[2021-05-27T04:55:56.13]"/>
            <x15:cachedUniqueName index="8122" name="[Диапазон 1].[subscription__date].&amp;[2021-05-27T04:59:58.893333]"/>
            <x15:cachedUniqueName index="8123" name="[Диапазон 1].[subscription__date].&amp;[2021-05-27T05:01:28.896667]"/>
            <x15:cachedUniqueName index="8124" name="[Диапазон 1].[subscription__date].&amp;[2021-05-27T05:02:05.596667]"/>
            <x15:cachedUniqueName index="8125" name="[Диапазон 1].[subscription__date].&amp;[2021-05-27T05:04:33.616667]"/>
            <x15:cachedUniqueName index="8126" name="[Диапазон 1].[subscription__date].&amp;[2021-05-27T05:06:20.056667]"/>
            <x15:cachedUniqueName index="8127" name="[Диапазон 1].[subscription__date].&amp;[2021-05-27T05:13:10.233333]"/>
            <x15:cachedUniqueName index="8128" name="[Диапазон 1].[subscription__date].&amp;[2021-05-27T05:21:24.973333]"/>
            <x15:cachedUniqueName index="8129" name="[Диапазон 1].[subscription__date].&amp;[2021-05-27T05:21:31.85]"/>
            <x15:cachedUniqueName index="8130" name="[Диапазон 1].[subscription__date].&amp;[2021-05-27T05:21:46.553333]"/>
            <x15:cachedUniqueName index="8131" name="[Диапазон 1].[subscription__date].&amp;[2021-05-27T05:26:49.89]"/>
            <x15:cachedUniqueName index="8132" name="[Диапазон 1].[subscription__date].&amp;[2021-05-27T05:40:02.716667]"/>
            <x15:cachedUniqueName index="8133" name="[Диапазон 1].[subscription__date].&amp;[2021-05-27T05:46:29.316667]"/>
            <x15:cachedUniqueName index="8134" name="[Диапазон 1].[subscription__date].&amp;[2021-05-27T05:47:05.996667]"/>
            <x15:cachedUniqueName index="8135" name="[Диапазон 1].[subscription__date].&amp;[2021-05-27T05:48:58.67]"/>
            <x15:cachedUniqueName index="8136" name="[Диапазон 1].[subscription__date].&amp;[2021-05-27T05:51:43.733333]"/>
            <x15:cachedUniqueName index="8137" name="[Диапазон 1].[subscription__date].&amp;[2021-05-27T05:52:12.396667]"/>
            <x15:cachedUniqueName index="8138" name="[Диапазон 1].[subscription__date].&amp;[2021-05-27T05:54:04.196667]"/>
            <x15:cachedUniqueName index="8139" name="[Диапазон 1].[subscription__date].&amp;[2021-05-27T05:56:46.716667]"/>
            <x15:cachedUniqueName index="8140" name="[Диапазон 1].[subscription__date].&amp;[2021-05-27T06:03:13.773333]"/>
            <x15:cachedUniqueName index="8141" name="[Диапазон 1].[subscription__date].&amp;[2021-05-27T06:05:11.576667]"/>
            <x15:cachedUniqueName index="8142" name="[Диапазон 1].[subscription__date].&amp;[2021-05-27T06:07:28.916667]"/>
            <x15:cachedUniqueName index="8143" name="[Диапазон 1].[subscription__date].&amp;[2021-05-27T06:09:20.736667]"/>
            <x15:cachedUniqueName index="8144" name="[Диапазон 1].[subscription__date].&amp;[2021-05-27T06:13:40.716667]"/>
            <x15:cachedUniqueName index="8145" name="[Диапазон 1].[subscription__date].&amp;[2021-05-27T06:13:48.33]"/>
            <x15:cachedUniqueName index="8146" name="[Диапазон 1].[subscription__date].&amp;[2021-05-27T06:17:14.856667]"/>
            <x15:cachedUniqueName index="8147" name="[Диапазон 1].[subscription__date].&amp;[2021-05-27T06:18:43.2]"/>
            <x15:cachedUniqueName index="8148" name="[Диапазон 1].[subscription__date].&amp;[2021-05-27T06:22:13.23]"/>
            <x15:cachedUniqueName index="8149" name="[Диапазон 1].[subscription__date].&amp;[2021-05-27T06:22:18.536667]"/>
            <x15:cachedUniqueName index="8150" name="[Диапазон 1].[subscription__date].&amp;[2021-05-27T06:24:14.216667]"/>
            <x15:cachedUniqueName index="8151" name="[Диапазон 1].[subscription__date].&amp;[2021-05-27T06:29:10.556667]"/>
            <x15:cachedUniqueName index="8152" name="[Диапазон 1].[subscription__date].&amp;[2021-05-27T06:30:57.49]"/>
            <x15:cachedUniqueName index="8153" name="[Диапазон 1].[subscription__date].&amp;[2021-05-27T06:33:23.836667]"/>
            <x15:cachedUniqueName index="8154" name="[Диапазон 1].[subscription__date].&amp;[2021-05-27T06:34:22.516667]"/>
            <x15:cachedUniqueName index="8155" name="[Диапазон 1].[subscription__date].&amp;[2021-05-27T06:36:16.67]"/>
            <x15:cachedUniqueName index="8156" name="[Диапазон 1].[subscription__date].&amp;[2021-05-27T06:39:06.493333]"/>
            <x15:cachedUniqueName index="8157" name="[Диапазон 1].[subscription__date].&amp;[2021-05-27T06:39:47.476667]"/>
            <x15:cachedUniqueName index="8158" name="[Диапазон 1].[subscription__date].&amp;[2021-05-27T06:42:04.626667]"/>
            <x15:cachedUniqueName index="8159" name="[Диапазон 1].[subscription__date].&amp;[2021-05-27T06:48:07.016667]"/>
            <x15:cachedUniqueName index="8160" name="[Диапазон 1].[subscription__date].&amp;[2021-05-27T06:49:01.27]"/>
            <x15:cachedUniqueName index="8161" name="[Диапазон 1].[subscription__date].&amp;[2021-05-27T06:51:37.356667]"/>
            <x15:cachedUniqueName index="8162" name="[Диапазон 1].[subscription__date].&amp;[2021-05-27T06:53:56.296667]"/>
            <x15:cachedUniqueName index="8163" name="[Диапазон 1].[subscription__date].&amp;[2021-05-27T06:58:02.75]"/>
            <x15:cachedUniqueName index="8164" name="[Диапазон 1].[subscription__date].&amp;[2021-05-27T06:58:53.186667]"/>
            <x15:cachedUniqueName index="8165" name="[Диапазон 1].[subscription__date].&amp;[2021-05-27T07:01:29.596667]"/>
            <x15:cachedUniqueName index="8166" name="[Диапазон 1].[subscription__date].&amp;[2021-05-27T07:02:40.613333]"/>
            <x15:cachedUniqueName index="8167" name="[Диапазон 1].[subscription__date].&amp;[2021-05-27T07:03:14.516667]"/>
            <x15:cachedUniqueName index="8168" name="[Диапазон 1].[subscription__date].&amp;[2021-05-27T07:05:00.69]"/>
            <x15:cachedUniqueName index="8169" name="[Диапазон 1].[subscription__date].&amp;[2021-05-27T07:06:08.33]"/>
            <x15:cachedUniqueName index="8170" name="[Диапазон 1].[subscription__date].&amp;[2021-05-27T07:06:21.596667]"/>
            <x15:cachedUniqueName index="8171" name="[Диапазон 1].[subscription__date].&amp;[2021-05-27T07:09:15.55]"/>
            <x15:cachedUniqueName index="8172" name="[Диапазон 1].[subscription__date].&amp;[2021-05-27T07:11:37.156667]"/>
            <x15:cachedUniqueName index="8173" name="[Диапазон 1].[subscription__date].&amp;[2021-05-27T07:12:14.016667]"/>
            <x15:cachedUniqueName index="8174" name="[Диапазон 1].[subscription__date].&amp;[2021-05-27T07:14:05.11]"/>
            <x15:cachedUniqueName index="8175" name="[Диапазон 1].[subscription__date].&amp;[2021-05-27T07:16:42.133333]"/>
            <x15:cachedUniqueName index="8176" name="[Диапазон 1].[subscription__date].&amp;[2021-05-27T07:18:14.596667]"/>
            <x15:cachedUniqueName index="8177" name="[Диапазон 1].[subscription__date].&amp;[2021-05-27T07:18:37.676667]"/>
            <x15:cachedUniqueName index="8178" name="[Диапазон 1].[subscription__date].&amp;[2021-05-27T07:27:53.676667]"/>
            <x15:cachedUniqueName index="8179" name="[Диапазон 1].[subscription__date].&amp;[2021-05-27T07:32:09.6]"/>
            <x15:cachedUniqueName index="8180" name="[Диапазон 1].[subscription__date].&amp;[2021-05-27T07:44:46.21]"/>
            <x15:cachedUniqueName index="8181" name="[Диапазон 1].[subscription__date].&amp;[2021-05-27T07:45:09.373333]"/>
            <x15:cachedUniqueName index="8182" name="[Диапазон 1].[subscription__date].&amp;[2021-05-27T07:46:00.916667]"/>
            <x15:cachedUniqueName index="8183" name="[Диапазон 1].[subscription__date].&amp;[2021-05-27T07:52:42.573333]"/>
            <x15:cachedUniqueName index="8184" name="[Диапазон 1].[subscription__date].&amp;[2021-05-27T07:55:46.956667]"/>
            <x15:cachedUniqueName index="8185" name="[Диапазон 1].[subscription__date].&amp;[2021-05-27T07:58:35.836667]"/>
            <x15:cachedUniqueName index="8186" name="[Диапазон 1].[subscription__date].&amp;[2021-05-27T08:02:42.23]"/>
            <x15:cachedUniqueName index="8187" name="[Диапазон 1].[subscription__date].&amp;[2021-05-27T08:02:55.456667]"/>
            <x15:cachedUniqueName index="8188" name="[Диапазон 1].[subscription__date].&amp;[2021-05-27T08:13:29.35]"/>
            <x15:cachedUniqueName index="8189" name="[Диапазон 1].[subscription__date].&amp;[2021-05-27T08:38:47.536667]"/>
            <x15:cachedUniqueName index="8190" name="[Диапазон 1].[subscription__date].&amp;[2021-05-27T08:39:46.796667]"/>
            <x15:cachedUniqueName index="8191" name="[Диапазон 1].[subscription__date].&amp;[2021-05-27T08:43:55.076667]"/>
            <x15:cachedUniqueName index="8192" name="[Диапазон 1].[subscription__date].&amp;[2021-05-27T08:45:45.336667]"/>
            <x15:cachedUniqueName index="8193" name="[Диапазон 1].[subscription__date].&amp;[2021-05-27T08:45:58.196667]"/>
            <x15:cachedUniqueName index="8194" name="[Диапазон 1].[subscription__date].&amp;[2021-05-27T08:56:05.916667]"/>
            <x15:cachedUniqueName index="8195" name="[Диапазон 1].[subscription__date].&amp;[2021-05-27T08:56:41.33]"/>
            <x15:cachedUniqueName index="8196" name="[Диапазон 1].[subscription__date].&amp;[2021-05-27T09:04:50.853333]"/>
            <x15:cachedUniqueName index="8197" name="[Диапазон 1].[subscription__date].&amp;[2021-05-27T09:06:57.213333]"/>
            <x15:cachedUniqueName index="8198" name="[Диапазон 1].[subscription__date].&amp;[2021-05-27T09:09:32.896667]"/>
            <x15:cachedUniqueName index="8199" name="[Диапазон 1].[subscription__date].&amp;[2021-05-27T09:11:34.713333]"/>
            <x15:cachedUniqueName index="8200" name="[Диапазон 1].[subscription__date].&amp;[2021-05-27T09:14:28.933333]"/>
            <x15:cachedUniqueName index="8201" name="[Диапазон 1].[subscription__date].&amp;[2021-05-27T09:16:30.716667]"/>
            <x15:cachedUniqueName index="8202" name="[Диапазон 1].[subscription__date].&amp;[2021-05-27T09:18:00.816667]"/>
            <x15:cachedUniqueName index="8203" name="[Диапазон 1].[subscription__date].&amp;[2021-05-27T09:19:23.15]"/>
            <x15:cachedUniqueName index="8204" name="[Диапазон 1].[subscription__date].&amp;[2021-05-27T09:26:20.956667]"/>
            <x15:cachedUniqueName index="8205" name="[Диапазон 1].[subscription__date].&amp;[2021-05-27T09:32:31.753333]"/>
            <x15:cachedUniqueName index="8206" name="[Диапазон 1].[subscription__date].&amp;[2021-05-27T09:35:13.213333]"/>
            <x15:cachedUniqueName index="8207" name="[Диапазон 1].[subscription__date].&amp;[2021-05-27T09:35:21.893333]"/>
            <x15:cachedUniqueName index="8208" name="[Диапазон 1].[subscription__date].&amp;[2021-05-27T09:38:48.17]"/>
            <x15:cachedUniqueName index="8209" name="[Диапазон 1].[subscription__date].&amp;[2021-05-27T09:43:48.693333]"/>
            <x15:cachedUniqueName index="8210" name="[Диапазон 1].[subscription__date].&amp;[2021-05-27T09:43:52.39]"/>
            <x15:cachedUniqueName index="8211" name="[Диапазон 1].[subscription__date].&amp;[2021-05-27T09:46:39.373333]"/>
            <x15:cachedUniqueName index="8212" name="[Диапазон 1].[subscription__date].&amp;[2021-05-27T09:47:34.056667]"/>
            <x15:cachedUniqueName index="8213" name="[Диапазон 1].[subscription__date].&amp;[2021-05-27T09:49:02.99]"/>
            <x15:cachedUniqueName index="8214" name="[Диапазон 1].[subscription__date].&amp;[2021-05-27T09:52:49.253333]"/>
            <x15:cachedUniqueName index="8215" name="[Диапазон 1].[subscription__date].&amp;[2021-05-27T09:53:42.596667]"/>
            <x15:cachedUniqueName index="8216" name="[Диапазон 1].[subscription__date].&amp;[2021-05-27T09:55:11.653333]"/>
            <x15:cachedUniqueName index="8217" name="[Диапазон 1].[subscription__date].&amp;[2021-05-27T09:56:27.99]"/>
            <x15:cachedUniqueName index="8218" name="[Диапазон 1].[subscription__date].&amp;[2021-05-27T09:56:32.693333]"/>
            <x15:cachedUniqueName index="8219" name="[Диапазон 1].[subscription__date].&amp;[2021-05-27T09:59:44.63]"/>
            <x15:cachedUniqueName index="8220" name="[Диапазон 1].[subscription__date].&amp;[2021-05-27T10:00:29.036667]"/>
            <x15:cachedUniqueName index="8221" name="[Диапазон 1].[subscription__date].&amp;[2021-05-27T10:00:51.476667]"/>
            <x15:cachedUniqueName index="8222" name="[Диапазон 1].[subscription__date].&amp;[2021-05-27T10:01:09.016667]"/>
            <x15:cachedUniqueName index="8223" name="[Диапазон 1].[subscription__date].&amp;[2021-05-27T10:02:40.133333]"/>
            <x15:cachedUniqueName index="8224" name="[Диапазон 1].[subscription__date].&amp;[2021-05-27T10:04:40.126667]"/>
            <x15:cachedUniqueName index="8225" name="[Диапазон 1].[subscription__date].&amp;[2021-05-27T10:10:17.416667]"/>
            <x15:cachedUniqueName index="8226" name="[Диапазон 1].[subscription__date].&amp;[2021-05-27T10:10:17.616667]"/>
            <x15:cachedUniqueName index="8227" name="[Диапазон 1].[subscription__date].&amp;[2021-05-27T10:14:07.113333]"/>
            <x15:cachedUniqueName index="8228" name="[Диапазон 1].[subscription__date].&amp;[2021-05-27T10:29:05.213333]"/>
            <x15:cachedUniqueName index="8229" name="[Диапазон 1].[subscription__date].&amp;[2021-05-27T10:31:38.456667]"/>
            <x15:cachedUniqueName index="8230" name="[Диапазон 1].[subscription__date].&amp;[2021-05-27T10:32:53.926667]"/>
            <x15:cachedUniqueName index="8231" name="[Диапазон 1].[subscription__date].&amp;[2021-05-27T10:36:05.176667]"/>
            <x15:cachedUniqueName index="8232" name="[Диапазон 1].[subscription__date].&amp;[2021-05-27T10:43:17.413333]"/>
            <x15:cachedUniqueName index="8233" name="[Диапазон 1].[subscription__date].&amp;[2021-05-27T10:44:05.853333]"/>
            <x15:cachedUniqueName index="8234" name="[Диапазон 1].[subscription__date].&amp;[2021-05-27T10:44:22.05]"/>
            <x15:cachedUniqueName index="8235" name="[Диапазон 1].[subscription__date].&amp;[2021-05-27T10:56:08.453333]"/>
            <x15:cachedUniqueName index="8236" name="[Диапазон 1].[subscription__date].&amp;[2021-05-27T11:02:29.016667]"/>
            <x15:cachedUniqueName index="8237" name="[Диапазон 1].[subscription__date].&amp;[2021-05-27T11:07:19.353333]"/>
            <x15:cachedUniqueName index="8238" name="[Диапазон 1].[subscription__date].&amp;[2021-05-27T11:12:33.053333]"/>
            <x15:cachedUniqueName index="8239" name="[Диапазон 1].[subscription__date].&amp;[2021-05-27T11:14:51.23]"/>
            <x15:cachedUniqueName index="8240" name="[Диапазон 1].[subscription__date].&amp;[2021-05-27T11:17:23.993333]"/>
            <x15:cachedUniqueName index="8241" name="[Диапазон 1].[subscription__date].&amp;[2021-05-27T11:20:31.353333]"/>
            <x15:cachedUniqueName index="8242" name="[Диапазон 1].[subscription__date].&amp;[2021-05-27T11:25:33.31]"/>
            <x15:cachedUniqueName index="8243" name="[Диапазон 1].[subscription__date].&amp;[2021-05-27T11:28:07.133333]"/>
            <x15:cachedUniqueName index="8244" name="[Диапазон 1].[subscription__date].&amp;[2021-05-27T11:28:17.533333]"/>
            <x15:cachedUniqueName index="8245" name="[Диапазон 1].[subscription__date].&amp;[2021-05-27T11:28:38.193333]"/>
            <x15:cachedUniqueName index="8246" name="[Диапазон 1].[subscription__date].&amp;[2021-05-27T11:31:45.533333]"/>
            <x15:cachedUniqueName index="8247" name="[Диапазон 1].[subscription__date].&amp;[2021-05-27T11:32:59.313333]"/>
            <x15:cachedUniqueName index="8248" name="[Диапазон 1].[subscription__date].&amp;[2021-05-27T11:34:15.17]"/>
            <x15:cachedUniqueName index="8249" name="[Диапазон 1].[subscription__date].&amp;[2021-05-27T11:35:15.513333]"/>
            <x15:cachedUniqueName index="8250" name="[Диапазон 1].[subscription__date].&amp;[2021-05-27T11:36:59.573333]"/>
            <x15:cachedUniqueName index="8251" name="[Диапазон 1].[subscription__date].&amp;[2021-05-27T11:37:15.933333]"/>
            <x15:cachedUniqueName index="8252" name="[Диапазон 1].[subscription__date].&amp;[2021-05-27T11:37:25.336667]"/>
            <x15:cachedUniqueName index="8253" name="[Диапазон 1].[subscription__date].&amp;[2021-05-27T11:38:29.516667]"/>
            <x15:cachedUniqueName index="8254" name="[Диапазон 1].[subscription__date].&amp;[2021-05-27T11:38:52.653333]"/>
            <x15:cachedUniqueName index="8255" name="[Диапазон 1].[subscription__date].&amp;[2021-05-27T11:44:49.853333]"/>
            <x15:cachedUniqueName index="8256" name="[Диапазон 1].[subscription__date].&amp;[2021-05-27T11:49:42.056667]"/>
            <x15:cachedUniqueName index="8257" name="[Диапазон 1].[subscription__date].&amp;[2021-05-27T11:50:01.91]"/>
            <x15:cachedUniqueName index="8258" name="[Диапазон 1].[subscription__date].&amp;[2021-05-27T11:54:52.593333]"/>
            <x15:cachedUniqueName index="8259" name="[Диапазон 1].[subscription__date].&amp;[2021-05-27T11:58:35.793333]"/>
            <x15:cachedUniqueName index="8260" name="[Диапазон 1].[subscription__date].&amp;[2021-05-27T12:00:06.573333]"/>
            <x15:cachedUniqueName index="8261" name="[Диапазон 1].[subscription__date].&amp;[2021-05-27T12:12:57.35]"/>
            <x15:cachedUniqueName index="8262" name="[Диапазон 1].[subscription__date].&amp;[2021-05-27T12:13:24.693333]"/>
            <x15:cachedUniqueName index="8263" name="[Диапазон 1].[subscription__date].&amp;[2021-05-27T12:15:39.333333]"/>
            <x15:cachedUniqueName index="8264" name="[Диапазон 1].[subscription__date].&amp;[2021-05-27T12:33:21.573333]"/>
            <x15:cachedUniqueName index="8265" name="[Диапазон 1].[subscription__date].&amp;[2021-05-27T12:33:51.416667]"/>
            <x15:cachedUniqueName index="8266" name="[Диапазон 1].[subscription__date].&amp;[2021-05-27T12:34:56.156667]"/>
            <x15:cachedUniqueName index="8267" name="[Диапазон 1].[subscription__date].&amp;[2021-05-27T12:35:41.79]"/>
            <x15:cachedUniqueName index="8268" name="[Диапазон 1].[subscription__date].&amp;[2021-05-27T12:36:51.496667]"/>
            <x15:cachedUniqueName index="8269" name="[Диапазон 1].[subscription__date].&amp;[2021-05-27T12:39:53.533333]"/>
            <x15:cachedUniqueName index="8270" name="[Диапазон 1].[subscription__date].&amp;[2021-05-27T12:40:02.753333]"/>
            <x15:cachedUniqueName index="8271" name="[Диапазон 1].[subscription__date].&amp;[2021-05-27T12:40:40.573333]"/>
            <x15:cachedUniqueName index="8272" name="[Диапазон 1].[subscription__date].&amp;[2021-05-27T12:45:41.653333]"/>
            <x15:cachedUniqueName index="8273" name="[Диапазон 1].[subscription__date].&amp;[2021-05-27T12:48:22.036667]"/>
            <x15:cachedUniqueName index="8274" name="[Диапазон 1].[subscription__date].&amp;[2021-05-27T12:52:35.253333]"/>
            <x15:cachedUniqueName index="8275" name="[Диапазон 1].[subscription__date].&amp;[2021-05-27T12:53:07.733333]"/>
            <x15:cachedUniqueName index="8276" name="[Диапазон 1].[subscription__date].&amp;[2021-05-27T12:53:07.736667]"/>
            <x15:cachedUniqueName index="8277" name="[Диапазон 1].[subscription__date].&amp;[2021-05-27T12:55:57.206667]"/>
            <x15:cachedUniqueName index="8278" name="[Диапазон 1].[subscription__date].&amp;[2021-05-27T13:10:14.976667]"/>
            <x15:cachedUniqueName index="8279" name="[Диапазон 1].[subscription__date].&amp;[2021-05-27T13:10:30.066667]"/>
            <x15:cachedUniqueName index="8280" name="[Диапазон 1].[subscription__date].&amp;[2021-05-27T13:12:07.996667]"/>
            <x15:cachedUniqueName index="8281" name="[Диапазон 1].[subscription__date].&amp;[2021-05-27T13:13:02.053333]"/>
            <x15:cachedUniqueName index="8282" name="[Диапазон 1].[subscription__date].&amp;[2021-05-27T13:20:36.57]"/>
            <x15:cachedUniqueName index="8283" name="[Диапазон 1].[subscription__date].&amp;[2021-05-27T13:22:34.413333]"/>
            <x15:cachedUniqueName index="8284" name="[Диапазон 1].[subscription__date].&amp;[2021-05-27T13:24:52.473333]"/>
            <x15:cachedUniqueName index="8285" name="[Диапазон 1].[subscription__date].&amp;[2021-05-27T13:27:57.293333]"/>
            <x15:cachedUniqueName index="8286" name="[Диапазон 1].[subscription__date].&amp;[2021-05-27T13:29:19.653333]"/>
            <x15:cachedUniqueName index="8287" name="[Диапазон 1].[subscription__date].&amp;[2021-05-27T13:31:47.553333]"/>
            <x15:cachedUniqueName index="8288" name="[Диапазон 1].[subscription__date].&amp;[2021-05-27T13:31:52.173333]"/>
            <x15:cachedUniqueName index="8289" name="[Диапазон 1].[subscription__date].&amp;[2021-05-27T13:40:48]"/>
            <x15:cachedUniqueName index="8290" name="[Диапазон 1].[subscription__date].&amp;[2021-05-27T13:42:12.333333]"/>
            <x15:cachedUniqueName index="8291" name="[Диапазон 1].[subscription__date].&amp;[2021-05-27T13:44:12.313333]"/>
            <x15:cachedUniqueName index="8292" name="[Диапазон 1].[subscription__date].&amp;[2021-05-27T13:46:18.05]"/>
            <x15:cachedUniqueName index="8293" name="[Диапазон 1].[subscription__date].&amp;[2021-05-27T13:53:12.31]"/>
            <x15:cachedUniqueName index="8294" name="[Диапазон 1].[subscription__date].&amp;[2021-05-27T13:54:39.506667]"/>
            <x15:cachedUniqueName index="8295" name="[Диапазон 1].[subscription__date].&amp;[2021-05-27T13:55:38.813333]"/>
            <x15:cachedUniqueName index="8296" name="[Диапазон 1].[subscription__date].&amp;[2021-05-27T14:04:52.716667]"/>
            <x15:cachedUniqueName index="8297" name="[Диапазон 1].[subscription__date].&amp;[2021-05-27T14:07:15.816667]"/>
            <x15:cachedUniqueName index="8298" name="[Диапазон 1].[subscription__date].&amp;[2021-05-27T14:08:33.533333]"/>
            <x15:cachedUniqueName index="8299" name="[Диапазон 1].[subscription__date].&amp;[2021-05-27T14:10:41.826667]"/>
            <x15:cachedUniqueName index="8300" name="[Диапазон 1].[subscription__date].&amp;[2021-05-27T14:12:37.653333]"/>
            <x15:cachedUniqueName index="8301" name="[Диапазон 1].[subscription__date].&amp;[2021-05-27T14:15:20.27]"/>
            <x15:cachedUniqueName index="8302" name="[Диапазон 1].[subscription__date].&amp;[2021-05-27T14:20:24.15]"/>
            <x15:cachedUniqueName index="8303" name="[Диапазон 1].[subscription__date].&amp;[2021-05-27T14:21:19.913333]"/>
            <x15:cachedUniqueName index="8304" name="[Диапазон 1].[subscription__date].&amp;[2021-05-27T14:24:09.11]"/>
            <x15:cachedUniqueName index="8305" name="[Диапазон 1].[subscription__date].&amp;[2021-05-27T14:25:25.233333]"/>
            <x15:cachedUniqueName index="8306" name="[Диапазон 1].[subscription__date].&amp;[2021-05-27T14:31:44.33]"/>
            <x15:cachedUniqueName index="8307" name="[Диапазон 1].[subscription__date].&amp;[2021-05-27T14:32:05.43]"/>
            <x15:cachedUniqueName index="8308" name="[Диапазон 1].[subscription__date].&amp;[2021-05-27T14:35:02.356667]"/>
            <x15:cachedUniqueName index="8309" name="[Диапазон 1].[subscription__date].&amp;[2021-05-27T14:36:07.933333]"/>
            <x15:cachedUniqueName index="8310" name="[Диапазон 1].[subscription__date].&amp;[2021-05-27T14:39:53.753333]"/>
            <x15:cachedUniqueName index="8311" name="[Диапазон 1].[subscription__date].&amp;[2021-05-27T14:40:24.716667]"/>
            <x15:cachedUniqueName index="8312" name="[Диапазон 1].[subscription__date].&amp;[2021-05-27T14:41:58.536667]"/>
            <x15:cachedUniqueName index="8313" name="[Диапазон 1].[subscription__date].&amp;[2021-05-27T14:42:45.893333]"/>
            <x15:cachedUniqueName index="8314" name="[Диапазон 1].[subscription__date].&amp;[2021-05-27T14:49:09.953333]"/>
            <x15:cachedUniqueName index="8315" name="[Диапазон 1].[subscription__date].&amp;[2021-05-27T14:49:42.376667]"/>
            <x15:cachedUniqueName index="8316" name="[Диапазон 1].[subscription__date].&amp;[2021-05-27T14:51:41.776667]"/>
            <x15:cachedUniqueName index="8317" name="[Диапазон 1].[subscription__date].&amp;[2021-05-27T14:55:55.113333]"/>
            <x15:cachedUniqueName index="8318" name="[Диапазон 1].[subscription__date].&amp;[2021-05-27T14:58:28.193333]"/>
            <x15:cachedUniqueName index="8319" name="[Диапазон 1].[subscription__date].&amp;[2021-05-27T14:59:53.693333]"/>
            <x15:cachedUniqueName index="8320" name="[Диапазон 1].[subscription__date].&amp;[2021-05-27T15:03:36.496667]"/>
            <x15:cachedUniqueName index="8321" name="[Диапазон 1].[subscription__date].&amp;[2021-05-27T15:09:17.053333]"/>
            <x15:cachedUniqueName index="8322" name="[Диапазон 1].[subscription__date].&amp;[2021-05-27T15:12:53.23]"/>
            <x15:cachedUniqueName index="8323" name="[Диапазон 1].[subscription__date].&amp;[2021-05-27T15:14:13.173333]"/>
            <x15:cachedUniqueName index="8324" name="[Диапазон 1].[subscription__date].&amp;[2021-05-27T15:15:41.673333]"/>
            <x15:cachedUniqueName index="8325" name="[Диапазон 1].[subscription__date].&amp;[2021-05-27T15:19:25.693333]"/>
            <x15:cachedUniqueName index="8326" name="[Диапазон 1].[subscription__date].&amp;[2021-05-27T15:20:41.096667]"/>
            <x15:cachedUniqueName index="8327" name="[Диапазон 1].[subscription__date].&amp;[2021-05-27T15:22:10.833333]"/>
            <x15:cachedUniqueName index="8328" name="[Диапазон 1].[subscription__date].&amp;[2021-05-27T15:22:18.313333]"/>
            <x15:cachedUniqueName index="8329" name="[Диапазон 1].[subscription__date].&amp;[2021-05-27T15:26:00.373333]"/>
            <x15:cachedUniqueName index="8330" name="[Диапазон 1].[subscription__date].&amp;[2021-05-27T15:26:28.626667]"/>
            <x15:cachedUniqueName index="8331" name="[Диапазон 1].[subscription__date].&amp;[2021-05-27T15:28:24.393333]"/>
            <x15:cachedUniqueName index="8332" name="[Диапазон 1].[subscription__date].&amp;[2021-05-27T15:29:27.513333]"/>
            <x15:cachedUniqueName index="8333" name="[Диапазон 1].[subscription__date].&amp;[2021-05-27T15:29:36.833333]"/>
            <x15:cachedUniqueName index="8334" name="[Диапазон 1].[subscription__date].&amp;[2021-05-27T15:37:02.446667]"/>
            <x15:cachedUniqueName index="8335" name="[Диапазон 1].[subscription__date].&amp;[2021-05-27T15:43:57.08]"/>
            <x15:cachedUniqueName index="8336" name="[Диапазон 1].[subscription__date].&amp;[2021-05-27T15:48:30.733333]"/>
            <x15:cachedUniqueName index="8337" name="[Диапазон 1].[subscription__date].&amp;[2021-05-27T15:50:14.073333]"/>
            <x15:cachedUniqueName index="8338" name="[Диапазон 1].[subscription__date].&amp;[2021-05-27T15:50:51.736667]"/>
            <x15:cachedUniqueName index="8339" name="[Диапазон 1].[subscription__date].&amp;[2021-05-27T15:51:07.096667]"/>
            <x15:cachedUniqueName index="8340" name="[Диапазон 1].[subscription__date].&amp;[2021-05-27T15:51:58.073333]"/>
            <x15:cachedUniqueName index="8341" name="[Диапазон 1].[subscription__date].&amp;[2021-05-27T15:53:08.033333]"/>
            <x15:cachedUniqueName index="8342" name="[Диапазон 1].[subscription__date].&amp;[2021-05-27T15:56:01.776667]"/>
            <x15:cachedUniqueName index="8343" name="[Диапазон 1].[subscription__date].&amp;[2021-05-27T15:56:29.233333]"/>
            <x15:cachedUniqueName index="8344" name="[Диапазон 1].[subscription__date].&amp;[2021-05-27T15:57:17.43]"/>
            <x15:cachedUniqueName index="8345" name="[Диапазон 1].[subscription__date].&amp;[2021-05-27T15:59:38.146667]"/>
            <x15:cachedUniqueName index="8346" name="[Диапазон 1].[subscription__date].&amp;[2021-05-27T16:00:59.79]"/>
            <x15:cachedUniqueName index="8347" name="[Диапазон 1].[subscription__date].&amp;[2021-05-27T16:01:28.753333]"/>
            <x15:cachedUniqueName index="8348" name="[Диапазон 1].[subscription__date].&amp;[2021-05-27T16:03:04.333333]"/>
            <x15:cachedUniqueName index="8349" name="[Диапазон 1].[subscription__date].&amp;[2021-05-27T16:03:16.35]"/>
            <x15:cachedUniqueName index="8350" name="[Диапазон 1].[subscription__date].&amp;[2021-05-27T16:08:19.726667]"/>
            <x15:cachedUniqueName index="8351" name="[Диапазон 1].[subscription__date].&amp;[2021-05-27T16:15:29.43]"/>
            <x15:cachedUniqueName index="8352" name="[Диапазон 1].[subscription__date].&amp;[2021-05-27T16:21:49.073333]"/>
            <x15:cachedUniqueName index="8353" name="[Диапазон 1].[subscription__date].&amp;[2021-05-27T16:25:20.633333]"/>
            <x15:cachedUniqueName index="8354" name="[Диапазон 1].[subscription__date].&amp;[2021-05-27T16:31:19.776667]"/>
            <x15:cachedUniqueName index="8355" name="[Диапазон 1].[subscription__date].&amp;[2021-05-27T16:31:28.973333]"/>
            <x15:cachedUniqueName index="8356" name="[Диапазон 1].[subscription__date].&amp;[2021-05-27T16:39:16.033333]"/>
            <x15:cachedUniqueName index="8357" name="[Диапазон 1].[subscription__date].&amp;[2021-05-27T16:42:42.973333]"/>
            <x15:cachedUniqueName index="8358" name="[Диапазон 1].[subscription__date].&amp;[2021-05-27T16:46:17.773333]"/>
            <x15:cachedUniqueName index="8359" name="[Диапазон 1].[subscription__date].&amp;[2021-05-27T16:46:29.233333]"/>
            <x15:cachedUniqueName index="8360" name="[Диапазон 1].[subscription__date].&amp;[2021-05-27T16:50:52.056667]"/>
            <x15:cachedUniqueName index="8361" name="[Диапазон 1].[subscription__date].&amp;[2021-05-27T16:55:59.496667]"/>
            <x15:cachedUniqueName index="8362" name="[Диапазон 1].[subscription__date].&amp;[2021-05-27T16:56:59.593333]"/>
            <x15:cachedUniqueName index="8363" name="[Диапазон 1].[subscription__date].&amp;[2021-05-27T17:02:08.133333]"/>
            <x15:cachedUniqueName index="8364" name="[Диапазон 1].[subscription__date].&amp;[2021-05-27T17:02:56.336667]"/>
            <x15:cachedUniqueName index="8365" name="[Диапазон 1].[subscription__date].&amp;[2021-05-27T17:03:33.873333]"/>
            <x15:cachedUniqueName index="8366" name="[Диапазон 1].[subscription__date].&amp;[2021-05-27T17:04:12.013333]"/>
            <x15:cachedUniqueName index="8367" name="[Диапазон 1].[subscription__date].&amp;[2021-05-27T17:04:34.37]"/>
            <x15:cachedUniqueName index="8368" name="[Диапазон 1].[subscription__date].&amp;[2021-05-27T17:08:04.736667]"/>
            <x15:cachedUniqueName index="8369" name="[Диапазон 1].[subscription__date].&amp;[2021-05-27T17:08:07.216667]"/>
            <x15:cachedUniqueName index="8370" name="[Диапазон 1].[subscription__date].&amp;[2021-05-27T17:09:36]"/>
            <x15:cachedUniqueName index="8371" name="[Диапазон 1].[subscription__date].&amp;[2021-05-27T17:11:16.37]"/>
            <x15:cachedUniqueName index="8372" name="[Диапазон 1].[subscription__date].&amp;[2021-05-27T17:12:11.496667]"/>
            <x15:cachedUniqueName index="8373" name="[Диапазон 1].[subscription__date].&amp;[2021-05-27T17:12:38.553333]"/>
            <x15:cachedUniqueName index="8374" name="[Диапазон 1].[subscription__date].&amp;[2021-05-27T17:12:56.493333]"/>
            <x15:cachedUniqueName index="8375" name="[Диапазон 1].[subscription__date].&amp;[2021-05-27T17:15:29.406667]"/>
            <x15:cachedUniqueName index="8376" name="[Диапазон 1].[subscription__date].&amp;[2021-05-27T17:29:29.793333]"/>
            <x15:cachedUniqueName index="8377" name="[Диапазон 1].[subscription__date].&amp;[2021-05-27T17:29:35.41]"/>
            <x15:cachedUniqueName index="8378" name="[Диапазон 1].[subscription__date].&amp;[2021-05-27T17:29:37.153333]"/>
            <x15:cachedUniqueName index="8379" name="[Диапазон 1].[subscription__date].&amp;[2021-05-27T17:36:08.376667]"/>
            <x15:cachedUniqueName index="8380" name="[Диапазон 1].[subscription__date].&amp;[2021-05-27T17:38:39.033333]"/>
            <x15:cachedUniqueName index="8381" name="[Диапазон 1].[subscription__date].&amp;[2021-05-27T17:39:00.953333]"/>
            <x15:cachedUniqueName index="8382" name="[Диапазон 1].[subscription__date].&amp;[2021-05-27T17:39:16.453333]"/>
            <x15:cachedUniqueName index="8383" name="[Диапазон 1].[subscription__date].&amp;[2021-05-27T17:51:10.973333]"/>
            <x15:cachedUniqueName index="8384" name="[Диапазон 1].[subscription__date].&amp;[2021-05-27T17:52:44.593333]"/>
            <x15:cachedUniqueName index="8385" name="[Диапазон 1].[subscription__date].&amp;[2021-05-27T17:52:49.993333]"/>
            <x15:cachedUniqueName index="8386" name="[Диапазон 1].[subscription__date].&amp;[2021-05-27T17:52:50.466667]"/>
            <x15:cachedUniqueName index="8387" name="[Диапазон 1].[subscription__date].&amp;[2021-05-27T17:53:22.333333]"/>
            <x15:cachedUniqueName index="8388" name="[Диапазон 1].[subscription__date].&amp;[2021-05-27T17:56:28.973333]"/>
            <x15:cachedUniqueName index="8389" name="[Диапазон 1].[subscription__date].&amp;[2021-05-27T17:59:48.113333]"/>
            <x15:cachedUniqueName index="8390" name="[Диапазон 1].[subscription__date].&amp;[2021-05-27T18:00:30.833333]"/>
            <x15:cachedUniqueName index="8391" name="[Диапазон 1].[subscription__date].&amp;[2021-05-27T18:01:52.193333]"/>
            <x15:cachedUniqueName index="8392" name="[Диапазон 1].[subscription__date].&amp;[2021-05-27T18:02:07.13]"/>
            <x15:cachedUniqueName index="8393" name="[Диапазон 1].[subscription__date].&amp;[2021-05-27T18:04:22.233333]"/>
            <x15:cachedUniqueName index="8394" name="[Диапазон 1].[subscription__date].&amp;[2021-05-27T18:06:07.413333]"/>
            <x15:cachedUniqueName index="8395" name="[Диапазон 1].[subscription__date].&amp;[2021-05-27T18:07:59.776667]"/>
            <x15:cachedUniqueName index="8396" name="[Диапазон 1].[subscription__date].&amp;[2021-05-27T18:20:11.616667]"/>
            <x15:cachedUniqueName index="8397" name="[Диапазон 1].[subscription__date].&amp;[2021-05-27T18:21:32.296667]"/>
            <x15:cachedUniqueName index="8398" name="[Диапазон 1].[subscription__date].&amp;[2021-05-27T18:29:34.576667]"/>
            <x15:cachedUniqueName index="8399" name="[Диапазон 1].[subscription__date].&amp;[2021-05-27T18:29:43.136667]"/>
            <x15:cachedUniqueName index="8400" name="[Диапазон 1].[subscription__date].&amp;[2021-05-27T18:31:29.776667]"/>
            <x15:cachedUniqueName index="8401" name="[Диапазон 1].[subscription__date].&amp;[2021-05-27T18:36:49.936667]"/>
            <x15:cachedUniqueName index="8402" name="[Диапазон 1].[subscription__date].&amp;[2021-05-27T18:42:41.976667]"/>
            <x15:cachedUniqueName index="8403" name="[Диапазон 1].[subscription__date].&amp;[2021-05-27T18:45:55.896667]"/>
            <x15:cachedUniqueName index="8404" name="[Диапазон 1].[subscription__date].&amp;[2021-05-27T18:52:26.333333]"/>
            <x15:cachedUniqueName index="8405" name="[Диапазон 1].[subscription__date].&amp;[2021-05-27T18:53:44.016667]"/>
            <x15:cachedUniqueName index="8406" name="[Диапазон 1].[subscription__date].&amp;[2021-05-27T18:55:08.913333]"/>
            <x15:cachedUniqueName index="8407" name="[Диапазон 1].[subscription__date].&amp;[2021-05-27T19:01:13.726667]"/>
            <x15:cachedUniqueName index="8408" name="[Диапазон 1].[subscription__date].&amp;[2021-05-27T19:01:17.116667]"/>
            <x15:cachedUniqueName index="8409" name="[Диапазон 1].[subscription__date].&amp;[2021-05-27T19:02:31.053333]"/>
            <x15:cachedUniqueName index="8410" name="[Диапазон 1].[subscription__date].&amp;[2021-05-27T19:03:01.333333]"/>
            <x15:cachedUniqueName index="8411" name="[Диапазон 1].[subscription__date].&amp;[2021-05-27T19:07:49.273333]"/>
            <x15:cachedUniqueName index="8412" name="[Диапазон 1].[subscription__date].&amp;[2021-05-27T19:09:27.333333]"/>
            <x15:cachedUniqueName index="8413" name="[Диапазон 1].[subscription__date].&amp;[2021-05-27T19:09:32.016667]"/>
            <x15:cachedUniqueName index="8414" name="[Диапазон 1].[subscription__date].&amp;[2021-05-27T19:18:59.193333]"/>
            <x15:cachedUniqueName index="8415" name="[Диапазон 1].[subscription__date].&amp;[2021-05-27T19:21:39.393333]"/>
            <x15:cachedUniqueName index="8416" name="[Диапазон 1].[subscription__date].&amp;[2021-05-27T19:23:06.536667]"/>
            <x15:cachedUniqueName index="8417" name="[Диапазон 1].[subscription__date].&amp;[2021-05-27T19:27:14.21]"/>
            <x15:cachedUniqueName index="8418" name="[Диапазон 1].[subscription__date].&amp;[2021-05-27T19:28:06.056667]"/>
            <x15:cachedUniqueName index="8419" name="[Диапазон 1].[subscription__date].&amp;[2021-05-27T19:28:20.713333]"/>
            <x15:cachedUniqueName index="8420" name="[Диапазон 1].[subscription__date].&amp;[2021-05-27T19:34:32.853333]"/>
            <x15:cachedUniqueName index="8421" name="[Диапазон 1].[subscription__date].&amp;[2021-05-27T19:36:21.313333]"/>
            <x15:cachedUniqueName index="8422" name="[Диапазон 1].[subscription__date].&amp;[2021-05-27T19:38:15.913333]"/>
            <x15:cachedUniqueName index="8423" name="[Диапазон 1].[subscription__date].&amp;[2021-05-27T19:39:29.416667]"/>
            <x15:cachedUniqueName index="8424" name="[Диапазон 1].[subscription__date].&amp;[2021-05-27T19:40:00.77]"/>
            <x15:cachedUniqueName index="8425" name="[Диапазон 1].[subscription__date].&amp;[2021-05-27T19:40:08.81]"/>
            <x15:cachedUniqueName index="8426" name="[Диапазон 1].[subscription__date].&amp;[2021-05-27T19:40:23.053333]"/>
            <x15:cachedUniqueName index="8427" name="[Диапазон 1].[subscription__date].&amp;[2021-05-27T19:42:32.713333]"/>
            <x15:cachedUniqueName index="8428" name="[Диапазон 1].[subscription__date].&amp;[2021-05-27T19:43:16.553333]"/>
            <x15:cachedUniqueName index="8429" name="[Диапазон 1].[subscription__date].&amp;[2021-05-27T19:45:30.896667]"/>
            <x15:cachedUniqueName index="8430" name="[Диапазон 1].[subscription__date].&amp;[2021-05-27T19:51:20.45]"/>
            <x15:cachedUniqueName index="8431" name="[Диапазон 1].[subscription__date].&amp;[2021-05-27T19:51:53.896667]"/>
            <x15:cachedUniqueName index="8432" name="[Диапазон 1].[subscription__date].&amp;[2021-05-27T19:52:17.793333]"/>
            <x15:cachedUniqueName index="8433" name="[Диапазон 1].[subscription__date].&amp;[2021-05-27T19:59:09.376667]"/>
            <x15:cachedUniqueName index="8434" name="[Диапазон 1].[subscription__date].&amp;[2021-05-27T20:06:53.656667]"/>
            <x15:cachedUniqueName index="8435" name="[Диапазон 1].[subscription__date].&amp;[2021-05-27T20:08:09.6]"/>
            <x15:cachedUniqueName index="8436" name="[Диапазон 1].[subscription__date].&amp;[2021-05-27T20:11:47.213333]"/>
            <x15:cachedUniqueName index="8437" name="[Диапазон 1].[subscription__date].&amp;[2021-05-27T20:16:47.756667]"/>
            <x15:cachedUniqueName index="8438" name="[Диапазон 1].[subscription__date].&amp;[2021-05-27T20:19:17.233333]"/>
            <x15:cachedUniqueName index="8439" name="[Диапазон 1].[subscription__date].&amp;[2021-05-27T20:20:02.416667]"/>
            <x15:cachedUniqueName index="8440" name="[Диапазон 1].[subscription__date].&amp;[2021-05-27T20:20:02.976667]"/>
            <x15:cachedUniqueName index="8441" name="[Диапазон 1].[subscription__date].&amp;[2021-05-27T20:20:04.573333]"/>
            <x15:cachedUniqueName index="8442" name="[Диапазон 1].[subscription__date].&amp;[2021-05-27T20:27:34.056667]"/>
            <x15:cachedUniqueName index="8443" name="[Диапазон 1].[subscription__date].&amp;[2021-05-27T20:30:32.116667]"/>
            <x15:cachedUniqueName index="8444" name="[Диапазон 1].[subscription__date].&amp;[2021-05-27T20:31:45.666667]"/>
            <x15:cachedUniqueName index="8445" name="[Диапазон 1].[subscription__date].&amp;[2021-05-27T20:32:08.033333]"/>
            <x15:cachedUniqueName index="8446" name="[Диапазон 1].[subscription__date].&amp;[2021-05-27T20:32:16.856667]"/>
            <x15:cachedUniqueName index="8447" name="[Диапазон 1].[subscription__date].&amp;[2021-05-27T20:37:42.016667]"/>
            <x15:cachedUniqueName index="8448" name="[Диапазон 1].[subscription__date].&amp;[2021-05-27T20:37:57.256667]"/>
            <x15:cachedUniqueName index="8449" name="[Диапазон 1].[subscription__date].&amp;[2021-05-27T20:38:38.673333]"/>
            <x15:cachedUniqueName index="8450" name="[Диапазон 1].[subscription__date].&amp;[2021-05-27T20:45:32.276667]"/>
            <x15:cachedUniqueName index="8451" name="[Диапазон 1].[subscription__date].&amp;[2021-05-27T20:47:58.656667]"/>
            <x15:cachedUniqueName index="8452" name="[Диапазон 1].[subscription__date].&amp;[2021-05-27T20:50:05.436667]"/>
            <x15:cachedUniqueName index="8453" name="[Диапазон 1].[subscription__date].&amp;[2021-05-27T20:53:12.136667]"/>
            <x15:cachedUniqueName index="8454" name="[Диапазон 1].[subscription__date].&amp;[2021-05-27T20:54:56.113333]"/>
            <x15:cachedUniqueName index="8455" name="[Диапазон 1].[subscription__date].&amp;[2021-05-27T20:56:31.993333]"/>
            <x15:cachedUniqueName index="8456" name="[Диапазон 1].[subscription__date].&amp;[2021-05-27T20:59:15.893333]"/>
            <x15:cachedUniqueName index="8457" name="[Диапазон 1].[subscription__date].&amp;[2021-05-27T21:03:38.28]"/>
            <x15:cachedUniqueName index="8458" name="[Диапазон 1].[subscription__date].&amp;[2021-05-27T21:20:09.353333]"/>
            <x15:cachedUniqueName index="8459" name="[Диапазон 1].[subscription__date].&amp;[2021-05-27T21:21:18.033333]"/>
            <x15:cachedUniqueName index="8460" name="[Диапазон 1].[subscription__date].&amp;[2021-05-27T21:21:43.593333]"/>
            <x15:cachedUniqueName index="8461" name="[Диапазон 1].[subscription__date].&amp;[2021-05-27T21:25:37.193333]"/>
            <x15:cachedUniqueName index="8462" name="[Диапазон 1].[subscription__date].&amp;[2021-05-27T21:30:32.433333]"/>
            <x15:cachedUniqueName index="8463" name="[Диапазон 1].[subscription__date].&amp;[2021-05-27T21:31:31.096667]"/>
            <x15:cachedUniqueName index="8464" name="[Диапазон 1].[subscription__date].&amp;[2021-05-27T21:33:44.416667]"/>
            <x15:cachedUniqueName index="8465" name="[Диапазон 1].[subscription__date].&amp;[2021-05-27T21:36:59.896667]"/>
            <x15:cachedUniqueName index="8466" name="[Диапазон 1].[subscription__date].&amp;[2021-05-27T21:37:14.016667]"/>
            <x15:cachedUniqueName index="8467" name="[Диапазон 1].[subscription__date].&amp;[2021-05-27T21:44:10.793333]"/>
            <x15:cachedUniqueName index="8468" name="[Диапазон 1].[subscription__date].&amp;[2021-05-27T21:48:53.373333]"/>
            <x15:cachedUniqueName index="8469" name="[Диапазон 1].[subscription__date].&amp;[2021-05-27T21:48:58.876667]"/>
            <x15:cachedUniqueName index="8470" name="[Диапазон 1].[subscription__date].&amp;[2021-05-27T21:50:43.296667]"/>
            <x15:cachedUniqueName index="8471" name="[Диапазон 1].[subscription__date].&amp;[2021-05-27T21:51:14.976667]"/>
            <x15:cachedUniqueName index="8472" name="[Диапазон 1].[subscription__date].&amp;[2021-05-27T22:00:13.713333]"/>
            <x15:cachedUniqueName index="8473" name="[Диапазон 1].[subscription__date].&amp;[2021-05-27T22:08:58.05]"/>
            <x15:cachedUniqueName index="8474" name="[Диапазон 1].[subscription__date].&amp;[2021-05-27T22:10:33.856667]"/>
            <x15:cachedUniqueName index="8475" name="[Диапазон 1].[subscription__date].&amp;[2021-05-27T22:13:00.536667]"/>
            <x15:cachedUniqueName index="8476" name="[Диапазон 1].[subscription__date].&amp;[2021-05-27T22:13:00.576667]"/>
            <x15:cachedUniqueName index="8477" name="[Диапазон 1].[subscription__date].&amp;[2021-05-27T22:13:22.096667]"/>
            <x15:cachedUniqueName index="8478" name="[Диапазон 1].[subscription__date].&amp;[2021-05-27T22:17:05.376667]"/>
            <x15:cachedUniqueName index="8479" name="[Диапазон 1].[subscription__date].&amp;[2021-05-27T22:22:04.176667]"/>
            <x15:cachedUniqueName index="8480" name="[Диапазон 1].[subscription__date].&amp;[2021-05-27T22:24:02.216667]"/>
            <x15:cachedUniqueName index="8481" name="[Диапазон 1].[subscription__date].&amp;[2021-05-27T22:26:14.016667]"/>
            <x15:cachedUniqueName index="8482" name="[Диапазон 1].[subscription__date].&amp;[2021-05-27T22:26:51.496667]"/>
            <x15:cachedUniqueName index="8483" name="[Диапазон 1].[subscription__date].&amp;[2021-05-27T22:26:55.216667]"/>
            <x15:cachedUniqueName index="8484" name="[Диапазон 1].[subscription__date].&amp;[2021-05-27T22:27:03.093333]"/>
            <x15:cachedUniqueName index="8485" name="[Диапазон 1].[subscription__date].&amp;[2021-05-27T22:28:01.276667]"/>
            <x15:cachedUniqueName index="8486" name="[Диапазон 1].[subscription__date].&amp;[2021-05-27T22:31:46.673333]"/>
            <x15:cachedUniqueName index="8487" name="[Диапазон 1].[subscription__date].&amp;[2021-05-27T22:34:20.536667]"/>
            <x15:cachedUniqueName index="8488" name="[Диапазон 1].[subscription__date].&amp;[2021-05-27T22:53:56.85]"/>
            <x15:cachedUniqueName index="8489" name="[Диапазон 1].[subscription__date].&amp;[2021-05-27T22:54:13.31]"/>
            <x15:cachedUniqueName index="8490" name="[Диапазон 1].[subscription__date].&amp;[2021-05-27T22:55:45.393333]"/>
            <x15:cachedUniqueName index="8491" name="[Диапазон 1].[subscription__date].&amp;[2021-05-27T22:58:25.673333]"/>
            <x15:cachedUniqueName index="8492" name="[Диапазон 1].[subscription__date].&amp;[2021-05-27T23:00:06.353333]"/>
            <x15:cachedUniqueName index="8493" name="[Диапазон 1].[subscription__date].&amp;[2021-05-27T23:04:48.41]"/>
            <x15:cachedUniqueName index="8494" name="[Диапазон 1].[subscription__date].&amp;[2021-05-27T23:07:05.216667]"/>
            <x15:cachedUniqueName index="8495" name="[Диапазон 1].[subscription__date].&amp;[2021-05-27T23:10:21.153333]"/>
            <x15:cachedUniqueName index="8496" name="[Диапазон 1].[subscription__date].&amp;[2021-05-27T23:17:11.066667]"/>
            <x15:cachedUniqueName index="8497" name="[Диапазон 1].[subscription__date].&amp;[2021-05-27T23:22:03.07]"/>
            <x15:cachedUniqueName index="8498" name="[Диапазон 1].[subscription__date].&amp;[2021-05-27T23:23:56.456667]"/>
            <x15:cachedUniqueName index="8499" name="[Диапазон 1].[subscription__date].&amp;[2021-05-27T23:23:59.136667]"/>
            <x15:cachedUniqueName index="8500" name="[Диапазон 1].[subscription__date].&amp;[2021-05-27T23:27:49.456667]"/>
            <x15:cachedUniqueName index="8501" name="[Диапазон 1].[subscription__date].&amp;[2021-05-27T23:31:31.296667]"/>
            <x15:cachedUniqueName index="8502" name="[Диапазон 1].[subscription__date].&amp;[2021-05-27T23:34:09.273333]"/>
            <x15:cachedUniqueName index="8503" name="[Диапазон 1].[subscription__date].&amp;[2021-05-27T23:36:21.53]"/>
            <x15:cachedUniqueName index="8504" name="[Диапазон 1].[subscription__date].&amp;[2021-05-27T23:37:00.753333]"/>
            <x15:cachedUniqueName index="8505" name="[Диапазон 1].[subscription__date].&amp;[2021-05-27T23:39:08.376667]"/>
            <x15:cachedUniqueName index="8506" name="[Диапазон 1].[subscription__date].&amp;[2021-05-27T23:46:14.63]"/>
            <x15:cachedUniqueName index="8507" name="[Диапазон 1].[subscription__date].&amp;[2021-05-27T23:53:13.096667]"/>
            <x15:cachedUniqueName index="8508" name="[Диапазон 1].[subscription__date].&amp;[2021-05-28T00:02:49.213333]"/>
            <x15:cachedUniqueName index="8509" name="[Диапазон 1].[subscription__date].&amp;[2021-05-28T00:04:57.456667]"/>
            <x15:cachedUniqueName index="8510" name="[Диапазон 1].[subscription__date].&amp;[2021-05-28T00:12:10.896667]"/>
            <x15:cachedUniqueName index="8511" name="[Диапазон 1].[subscription__date].&amp;[2021-05-28T00:12:44.536667]"/>
            <x15:cachedUniqueName index="8512" name="[Диапазон 1].[subscription__date].&amp;[2021-05-28T00:13:16.836667]"/>
            <x15:cachedUniqueName index="8513" name="[Диапазон 1].[subscription__date].&amp;[2021-05-28T00:13:40.01]"/>
            <x15:cachedUniqueName index="8514" name="[Диапазон 1].[subscription__date].&amp;[2021-05-28T00:16:04.016667]"/>
            <x15:cachedUniqueName index="8515" name="[Диапазон 1].[subscription__date].&amp;[2021-05-28T00:20:02.196667]"/>
            <x15:cachedUniqueName index="8516" name="[Диапазон 1].[subscription__date].&amp;[2021-05-28T00:21:11.996667]"/>
            <x15:cachedUniqueName index="8517" name="[Диапазон 1].[subscription__date].&amp;[2021-05-28T00:21:22.47]"/>
            <x15:cachedUniqueName index="8518" name="[Диапазон 1].[subscription__date].&amp;[2021-05-28T00:22:29.753333]"/>
            <x15:cachedUniqueName index="8519" name="[Диапазон 1].[subscription__date].&amp;[2021-05-28T00:24:20.793333]"/>
            <x15:cachedUniqueName index="8520" name="[Диапазон 1].[subscription__date].&amp;[2021-05-28T00:26:22.893333]"/>
            <x15:cachedUniqueName index="8521" name="[Диапазон 1].[subscription__date].&amp;[2021-05-28T00:27:10.97]"/>
            <x15:cachedUniqueName index="8522" name="[Диапазон 1].[subscription__date].&amp;[2021-05-28T00:27:32.676667]"/>
            <x15:cachedUniqueName index="8523" name="[Диапазон 1].[subscription__date].&amp;[2021-05-28T00:32:22.69]"/>
            <x15:cachedUniqueName index="8524" name="[Диапазон 1].[subscription__date].&amp;[2021-05-28T00:33:29.896667]"/>
            <x15:cachedUniqueName index="8525" name="[Диапазон 1].[subscription__date].&amp;[2021-05-28T00:34:11.533333]"/>
            <x15:cachedUniqueName index="8526" name="[Диапазон 1].[subscription__date].&amp;[2021-05-28T00:38:26.616667]"/>
            <x15:cachedUniqueName index="8527" name="[Диапазон 1].[subscription__date].&amp;[2021-05-28T00:39:03.416667]"/>
            <x15:cachedUniqueName index="8528" name="[Диапазон 1].[subscription__date].&amp;[2021-05-28T00:41:00.176667]"/>
            <x15:cachedUniqueName index="8529" name="[Диапазон 1].[subscription__date].&amp;[2021-05-28T00:44:43.416667]"/>
            <x15:cachedUniqueName index="8530" name="[Диапазон 1].[subscription__date].&amp;[2021-05-28T00:54:12.856667]"/>
            <x15:cachedUniqueName index="8531" name="[Диапазон 1].[subscription__date].&amp;[2021-05-28T00:54:59.056667]"/>
            <x15:cachedUniqueName index="8532" name="[Диапазон 1].[subscription__date].&amp;[2021-05-28T00:56:53.656667]"/>
            <x15:cachedUniqueName index="8533" name="[Диапазон 1].[subscription__date].&amp;[2021-05-28T00:58:28.976667]"/>
            <x15:cachedUniqueName index="8534" name="[Диапазон 1].[subscription__date].&amp;[2021-05-28T00:58:51.976667]"/>
            <x15:cachedUniqueName index="8535" name="[Диапазон 1].[subscription__date].&amp;[2021-05-28T00:59:45.696667]"/>
            <x15:cachedUniqueName index="8536" name="[Диапазон 1].[subscription__date].&amp;[2021-05-28T01:04:15.23]"/>
            <x15:cachedUniqueName index="8537" name="[Диапазон 1].[subscription__date].&amp;[2021-05-28T01:05:37.456667]"/>
            <x15:cachedUniqueName index="8538" name="[Диапазон 1].[subscription__date].&amp;[2021-05-28T01:05:43.736667]"/>
            <x15:cachedUniqueName index="8539" name="[Диапазон 1].[subscription__date].&amp;[2021-05-28T01:10:33.116667]"/>
            <x15:cachedUniqueName index="8540" name="[Диапазон 1].[subscription__date].&amp;[2021-05-28T01:14:57.936667]"/>
            <x15:cachedUniqueName index="8541" name="[Диапазон 1].[subscription__date].&amp;[2021-05-28T01:15:13.376667]"/>
            <x15:cachedUniqueName index="8542" name="[Диапазон 1].[subscription__date].&amp;[2021-05-28T01:17:17.426667]"/>
            <x15:cachedUniqueName index="8543" name="[Диапазон 1].[subscription__date].&amp;[2021-05-28T01:17:20.836667]"/>
            <x15:cachedUniqueName index="8544" name="[Диапазон 1].[subscription__date].&amp;[2021-05-28T01:17:41.35]"/>
            <x15:cachedUniqueName index="8545" name="[Диапазон 1].[subscription__date].&amp;[2021-05-28T01:18:31.336667]"/>
            <x15:cachedUniqueName index="8546" name="[Диапазон 1].[subscription__date].&amp;[2021-05-28T01:19:37.793333]"/>
            <x15:cachedUniqueName index="8547" name="[Диапазон 1].[subscription__date].&amp;[2021-05-28T01:19:48.753333]"/>
            <x15:cachedUniqueName index="8548" name="[Диапазон 1].[subscription__date].&amp;[2021-05-28T01:23:53.636667]"/>
            <x15:cachedUniqueName index="8549" name="[Диапазон 1].[subscription__date].&amp;[2021-05-28T01:27:07.736667]"/>
            <x15:cachedUniqueName index="8550" name="[Диапазон 1].[subscription__date].&amp;[2021-05-28T01:35:06.25]"/>
            <x15:cachedUniqueName index="8551" name="[Диапазон 1].[subscription__date].&amp;[2021-05-28T01:37:55.2]"/>
            <x15:cachedUniqueName index="8552" name="[Диапазон 1].[subscription__date].&amp;[2021-05-28T01:37:58.893333]"/>
            <x15:cachedUniqueName index="8553" name="[Диапазон 1].[subscription__date].&amp;[2021-05-28T01:45:56.256667]"/>
            <x15:cachedUniqueName index="8554" name="[Диапазон 1].[subscription__date].&amp;[2021-05-28T01:49:19.196667]"/>
            <x15:cachedUniqueName index="8555" name="[Диапазон 1].[subscription__date].&amp;[2021-05-28T01:51:44.996667]"/>
            <x15:cachedUniqueName index="8556" name="[Диапазон 1].[subscription__date].&amp;[2021-05-28T01:52:54.71]"/>
            <x15:cachedUniqueName index="8557" name="[Диапазон 1].[subscription__date].&amp;[2021-05-28T01:53:31.536667]"/>
            <x15:cachedUniqueName index="8558" name="[Диапазон 1].[subscription__date].&amp;[2021-05-28T01:55:51.72]"/>
            <x15:cachedUniqueName index="8559" name="[Диапазон 1].[subscription__date].&amp;[2021-05-28T02:02:41.916667]"/>
            <x15:cachedUniqueName index="8560" name="[Диапазон 1].[subscription__date].&amp;[2021-05-28T02:03:48.99]"/>
            <x15:cachedUniqueName index="8561" name="[Диапазон 1].[subscription__date].&amp;[2021-05-28T02:04:02.416667]"/>
            <x15:cachedUniqueName index="8562" name="[Диапазон 1].[subscription__date].&amp;[2021-05-28T02:06:08.493333]"/>
            <x15:cachedUniqueName index="8563" name="[Диапазон 1].[subscription__date].&amp;[2021-05-28T02:07:29.11]"/>
            <x15:cachedUniqueName index="8564" name="[Диапазон 1].[subscription__date].&amp;[2021-05-28T02:08:09.6]"/>
            <x15:cachedUniqueName index="8565" name="[Диапазон 1].[subscription__date].&amp;[2021-05-28T02:16:25.713333]"/>
            <x15:cachedUniqueName index="8566" name="[Диапазон 1].[subscription__date].&amp;[2021-05-28T02:21:11.05]"/>
            <x15:cachedUniqueName index="8567" name="[Диапазон 1].[subscription__date].&amp;[2021-05-28T02:21:36.09]"/>
            <x15:cachedUniqueName index="8568" name="[Диапазон 1].[subscription__date].&amp;[2021-05-28T02:31:34.776667]"/>
            <x15:cachedUniqueName index="8569" name="[Диапазон 1].[subscription__date].&amp;[2021-05-28T02:32:20.976667]"/>
            <x15:cachedUniqueName index="8570" name="[Диапазон 1].[subscription__date].&amp;[2021-05-28T02:34:12.03]"/>
            <x15:cachedUniqueName index="8571" name="[Диапазон 1].[subscription__date].&amp;[2021-05-28T02:36:56.73]"/>
            <x15:cachedUniqueName index="8572" name="[Диапазон 1].[subscription__date].&amp;[2021-05-28T02:42:36.11]"/>
            <x15:cachedUniqueName index="8573" name="[Диапазон 1].[subscription__date].&amp;[2021-05-28T02:43:36.916667]"/>
            <x15:cachedUniqueName index="8574" name="[Диапазон 1].[subscription__date].&amp;[2021-05-28T02:46:08.576667]"/>
            <x15:cachedUniqueName index="8575" name="[Диапазон 1].[subscription__date].&amp;[2021-05-28T02:53:21.636667]"/>
            <x15:cachedUniqueName index="8576" name="[Диапазон 1].[subscription__date].&amp;[2021-05-28T02:53:25.296667]"/>
            <x15:cachedUniqueName index="8577" name="[Диапазон 1].[subscription__date].&amp;[2021-05-28T02:55:33.21]"/>
            <x15:cachedUniqueName index="8578" name="[Диапазон 1].[subscription__date].&amp;[2021-05-28T02:56:40.976667]"/>
            <x15:cachedUniqueName index="8579" name="[Диапазон 1].[subscription__date].&amp;[2021-05-28T03:11:40.016667]"/>
            <x15:cachedUniqueName index="8580" name="[Диапазон 1].[subscription__date].&amp;[2021-05-28T03:12:41.536667]"/>
            <x15:cachedUniqueName index="8581" name="[Диапазон 1].[subscription__date].&amp;[2021-05-28T03:13:03.756667]"/>
            <x15:cachedUniqueName index="8582" name="[Диапазон 1].[subscription__date].&amp;[2021-05-28T03:15:53.53]"/>
            <x15:cachedUniqueName index="8583" name="[Диапазон 1].[subscription__date].&amp;[2021-05-28T03:20:57.47]"/>
            <x15:cachedUniqueName index="8584" name="[Диапазон 1].[subscription__date].&amp;[2021-05-28T03:21:15.833333]"/>
            <x15:cachedUniqueName index="8585" name="[Диапазон 1].[subscription__date].&amp;[2021-05-28T03:23:37.873333]"/>
            <x15:cachedUniqueName index="8586" name="[Диапазон 1].[subscription__date].&amp;[2021-05-28T03:24:05.71]"/>
            <x15:cachedUniqueName index="8587" name="[Диапазон 1].[subscription__date].&amp;[2021-05-28T03:39:44.01]"/>
            <x15:cachedUniqueName index="8588" name="[Диапазон 1].[subscription__date].&amp;[2021-05-28T03:42:23.596667]"/>
            <x15:cachedUniqueName index="8589" name="[Диапазон 1].[subscription__date].&amp;[2021-05-28T03:46:44.876667]"/>
            <x15:cachedUniqueName index="8590" name="[Диапазон 1].[subscription__date].&amp;[2021-05-28T03:52:52.876667]"/>
            <x15:cachedUniqueName index="8591" name="[Диапазон 1].[subscription__date].&amp;[2021-05-28T03:57:03.076667]"/>
            <x15:cachedUniqueName index="8592" name="[Диапазон 1].[subscription__date].&amp;[2021-05-28T03:59:24.053333]"/>
            <x15:cachedUniqueName index="8593" name="[Диапазон 1].[subscription__date].&amp;[2021-05-28T04:01:43.213333]"/>
            <x15:cachedUniqueName index="8594" name="[Диапазон 1].[subscription__date].&amp;[2021-05-28T04:09:14.09]"/>
            <x15:cachedUniqueName index="8595" name="[Диапазон 1].[subscription__date].&amp;[2021-05-28T04:10:33.136667]"/>
            <x15:cachedUniqueName index="8596" name="[Диапазон 1].[subscription__date].&amp;[2021-05-28T04:21:37.036667]"/>
            <x15:cachedUniqueName index="8597" name="[Диапазон 1].[subscription__date].&amp;[2021-05-28T04:30:50.996667]"/>
            <x15:cachedUniqueName index="8598" name="[Диапазон 1].[subscription__date].&amp;[2021-05-28T04:32:00.516667]"/>
            <x15:cachedUniqueName index="8599" name="[Диапазон 1].[subscription__date].&amp;[2021-05-28T04:34:37.893333]"/>
            <x15:cachedUniqueName index="8600" name="[Диапазон 1].[subscription__date].&amp;[2021-05-28T04:40:24.413333]"/>
            <x15:cachedUniqueName index="8601" name="[Диапазон 1].[subscription__date].&amp;[2021-05-28T04:42:04.416667]"/>
            <x15:cachedUniqueName index="8602" name="[Диапазон 1].[subscription__date].&amp;[2021-05-28T04:43:19.993333]"/>
            <x15:cachedUniqueName index="8603" name="[Диапазон 1].[subscription__date].&amp;[2021-05-28T04:43:54.796667]"/>
            <x15:cachedUniqueName index="8604" name="[Диапазон 1].[subscription__date].&amp;[2021-05-28T04:45:08.496667]"/>
            <x15:cachedUniqueName index="8605" name="[Диапазон 1].[subscription__date].&amp;[2021-05-28T04:46:52.716667]"/>
            <x15:cachedUniqueName index="8606" name="[Диапазон 1].[subscription__date].&amp;[2021-05-28T04:52:21.11]"/>
            <x15:cachedUniqueName index="8607" name="[Диапазон 1].[subscription__date].&amp;[2021-05-28T04:54:50.393333]"/>
            <x15:cachedUniqueName index="8608" name="[Диапазон 1].[subscription__date].&amp;[2021-05-28T04:57:34.553333]"/>
            <x15:cachedUniqueName index="8609" name="[Диапазон 1].[subscription__date].&amp;[2021-05-28T04:57:47.576667]"/>
            <x15:cachedUniqueName index="8610" name="[Диапазон 1].[subscription__date].&amp;[2021-05-28T05:21:00.856667]"/>
            <x15:cachedUniqueName index="8611" name="[Диапазон 1].[subscription__date].&amp;[2021-05-28T05:23:37.636667]"/>
            <x15:cachedUniqueName index="8612" name="[Диапазон 1].[subscription__date].&amp;[2021-05-28T05:23:48.796667]"/>
            <x15:cachedUniqueName index="8613" name="[Диапазон 1].[subscription__date].&amp;[2021-05-28T05:30:37.936667]"/>
            <x15:cachedUniqueName index="8614" name="[Диапазон 1].[subscription__date].&amp;[2021-05-28T05:37:17.59]"/>
            <x15:cachedUniqueName index="8615" name="[Диапазон 1].[subscription__date].&amp;[2021-05-28T05:39:12.03]"/>
            <x15:cachedUniqueName index="8616" name="[Диапазон 1].[subscription__date].&amp;[2021-05-28T05:40:27.656667]"/>
            <x15:cachedUniqueName index="8617" name="[Диапазон 1].[subscription__date].&amp;[2021-05-28T05:47:48.216667]"/>
            <x15:cachedUniqueName index="8618" name="[Диапазон 1].[subscription__date].&amp;[2021-05-28T05:50:07.533333]"/>
            <x15:cachedUniqueName index="8619" name="[Диапазон 1].[subscription__date].&amp;[2021-05-28T05:53:07.473333]"/>
            <x15:cachedUniqueName index="8620" name="[Диапазон 1].[subscription__date].&amp;[2021-05-28T05:54:02.196667]"/>
            <x15:cachedUniqueName index="8621" name="[Диапазон 1].[subscription__date].&amp;[2021-05-28T05:58:47.093333]"/>
            <x15:cachedUniqueName index="8622" name="[Диапазон 1].[subscription__date].&amp;[2021-05-28T05:59:21.33]"/>
            <x15:cachedUniqueName index="8623" name="[Диапазон 1].[subscription__date].&amp;[2021-05-28T06:04:32.816667]"/>
            <x15:cachedUniqueName index="8624" name="[Диапазон 1].[subscription__date].&amp;[2021-05-28T06:11:11.033333]"/>
            <x15:cachedUniqueName index="8625" name="[Диапазон 1].[subscription__date].&amp;[2021-05-28T06:11:45.136667]"/>
            <x15:cachedUniqueName index="8626" name="[Диапазон 1].[subscription__date].&amp;[2021-05-28T06:12:57.6]"/>
            <x15:cachedUniqueName index="8627" name="[Диапазон 1].[subscription__date].&amp;[2021-05-28T06:15:52.75]"/>
            <x15:cachedUniqueName index="8628" name="[Диапазон 1].[subscription__date].&amp;[2021-05-28T06:18:46.653333]"/>
            <x15:cachedUniqueName index="8629" name="[Диапазон 1].[subscription__date].&amp;[2021-05-28T06:19:00.396667]"/>
            <x15:cachedUniqueName index="8630" name="[Диапазон 1].[subscription__date].&amp;[2021-05-28T06:27:21.856667]"/>
            <x15:cachedUniqueName index="8631" name="[Диапазон 1].[subscription__date].&amp;[2021-05-28T06:28:09.636667]"/>
            <x15:cachedUniqueName index="8632" name="[Диапазон 1].[subscription__date].&amp;[2021-05-28T06:30:14.396667]"/>
            <x15:cachedUniqueName index="8633" name="[Диапазон 1].[subscription__date].&amp;[2021-05-28T06:31:56.63]"/>
            <x15:cachedUniqueName index="8634" name="[Диапазон 1].[subscription__date].&amp;[2021-05-28T06:35:29.95]"/>
            <x15:cachedUniqueName index="8635" name="[Диапазон 1].[subscription__date].&amp;[2021-05-28T06:40:04.756667]"/>
            <x15:cachedUniqueName index="8636" name="[Диапазон 1].[subscription__date].&amp;[2021-05-28T06:49:59.693333]"/>
            <x15:cachedUniqueName index="8637" name="[Диапазон 1].[subscription__date].&amp;[2021-05-28T06:58:06.473333]"/>
            <x15:cachedUniqueName index="8638" name="[Диапазон 1].[subscription__date].&amp;[2021-05-28T06:58:06.656667]"/>
            <x15:cachedUniqueName index="8639" name="[Диапазон 1].[subscription__date].&amp;[2021-05-28T07:07:06.31]"/>
            <x15:cachedUniqueName index="8640" name="[Диапазон 1].[subscription__date].&amp;[2021-05-28T07:10:04.296667]"/>
            <x15:cachedUniqueName index="8641" name="[Диапазон 1].[subscription__date].&amp;[2021-05-28T07:13:09.516667]"/>
            <x15:cachedUniqueName index="8642" name="[Диапазон 1].[subscription__date].&amp;[2021-05-28T07:14:04.953333]"/>
            <x15:cachedUniqueName index="8643" name="[Диапазон 1].[subscription__date].&amp;[2021-05-28T07:18:17.876667]"/>
            <x15:cachedUniqueName index="8644" name="[Диапазон 1].[subscription__date].&amp;[2021-05-28T07:18:28.473333]"/>
            <x15:cachedUniqueName index="8645" name="[Диапазон 1].[subscription__date].&amp;[2021-05-28T07:21:24.676667]"/>
            <x15:cachedUniqueName index="8646" name="[Диапазон 1].[subscription__date].&amp;[2021-05-28T07:23:19.796667]"/>
            <x15:cachedUniqueName index="8647" name="[Диапазон 1].[subscription__date].&amp;[2021-05-28T07:25:21.31]"/>
            <x15:cachedUniqueName index="8648" name="[Диапазон 1].[subscription__date].&amp;[2021-05-28T07:26:09.856667]"/>
            <x15:cachedUniqueName index="8649" name="[Диапазон 1].[subscription__date].&amp;[2021-05-28T07:27:11.153333]"/>
            <x15:cachedUniqueName index="8650" name="[Диапазон 1].[subscription__date].&amp;[2021-05-28T07:33:05.656667]"/>
            <x15:cachedUniqueName index="8651" name="[Диапазон 1].[subscription__date].&amp;[2021-05-28T07:36:29.496667]"/>
            <x15:cachedUniqueName index="8652" name="[Диапазон 1].[subscription__date].&amp;[2021-05-28T07:36:53.416667]"/>
            <x15:cachedUniqueName index="8653" name="[Диапазон 1].[subscription__date].&amp;[2021-05-28T07:39:15.696667]"/>
            <x15:cachedUniqueName index="8654" name="[Диапазон 1].[subscription__date].&amp;[2021-05-28T07:43:16.756667]"/>
            <x15:cachedUniqueName index="8655" name="[Диапазон 1].[subscription__date].&amp;[2021-05-28T07:47:36.976667]"/>
            <x15:cachedUniqueName index="8656" name="[Диапазон 1].[subscription__date].&amp;[2021-05-28T07:59:32.076667]"/>
            <x15:cachedUniqueName index="8657" name="[Диапазон 1].[subscription__date].&amp;[2021-05-28T07:59:43.396667]"/>
            <x15:cachedUniqueName index="8658" name="[Диапазон 1].[subscription__date].&amp;[2021-05-28T08:01:24.856667]"/>
            <x15:cachedUniqueName index="8659" name="[Диапазон 1].[subscription__date].&amp;[2021-05-28T08:03:10.216667]"/>
            <x15:cachedUniqueName index="8660" name="[Диапазон 1].[subscription__date].&amp;[2021-05-28T08:19:45.706667]"/>
            <x15:cachedUniqueName index="8661" name="[Диапазон 1].[subscription__date].&amp;[2021-05-28T08:26:12.756667]"/>
            <x15:cachedUniqueName index="8662" name="[Диапазон 1].[subscription__date].&amp;[2021-05-28T08:26:46.096667]"/>
            <x15:cachedUniqueName index="8663" name="[Диапазон 1].[subscription__date].&amp;[2021-05-28T08:28:29.296667]"/>
            <x15:cachedUniqueName index="8664" name="[Диапазон 1].[subscription__date].&amp;[2021-05-28T08:28:44.533333]"/>
            <x15:cachedUniqueName index="8665" name="[Диапазон 1].[subscription__date].&amp;[2021-05-28T08:28:49.493333]"/>
            <x15:cachedUniqueName index="8666" name="[Диапазон 1].[subscription__date].&amp;[2021-05-28T08:29:48.773333]"/>
            <x15:cachedUniqueName index="8667" name="[Диапазон 1].[subscription__date].&amp;[2021-05-28T08:30:22.07]"/>
            <x15:cachedUniqueName index="8668" name="[Диапазон 1].[subscription__date].&amp;[2021-05-28T08:31:28.576667]"/>
            <x15:cachedUniqueName index="8669" name="[Диапазон 1].[subscription__date].&amp;[2021-05-28T08:42:48.053333]"/>
            <x15:cachedUniqueName index="8670" name="[Диапазон 1].[subscription__date].&amp;[2021-05-28T08:45:20.676667]"/>
            <x15:cachedUniqueName index="8671" name="[Диапазон 1].[subscription__date].&amp;[2021-05-28T08:46:54.076667]"/>
            <x15:cachedUniqueName index="8672" name="[Диапазон 1].[subscription__date].&amp;[2021-05-28T08:46:58.39]"/>
            <x15:cachedUniqueName index="8673" name="[Диапазон 1].[subscription__date].&amp;[2021-05-28T08:52:27.193333]"/>
            <x15:cachedUniqueName index="8674" name="[Диапазон 1].[subscription__date].&amp;[2021-05-28T08:54:25.71]"/>
            <x15:cachedUniqueName index="8675" name="[Диапазон 1].[subscription__date].&amp;[2021-05-28T08:55:06.493333]"/>
            <x15:cachedUniqueName index="8676" name="[Диапазон 1].[subscription__date].&amp;[2021-05-28T08:58:09.816667]"/>
            <x15:cachedUniqueName index="8677" name="[Диапазон 1].[subscription__date].&amp;[2021-05-28T08:58:33.576667]"/>
            <x15:cachedUniqueName index="8678" name="[Диапазон 1].[subscription__date].&amp;[2021-05-28T09:00:18.736667]"/>
            <x15:cachedUniqueName index="8679" name="[Диапазон 1].[subscription__date].&amp;[2021-05-28T09:01:02.696667]"/>
            <x15:cachedUniqueName index="8680" name="[Диапазон 1].[subscription__date].&amp;[2021-05-28T09:05:59.996667]"/>
            <x15:cachedUniqueName index="8681" name="[Диапазон 1].[subscription__date].&amp;[2021-05-28T09:06:01.693333]"/>
            <x15:cachedUniqueName index="8682" name="[Диапазон 1].[subscription__date].&amp;[2021-05-28T09:06:19.273333]"/>
            <x15:cachedUniqueName index="8683" name="[Диапазон 1].[subscription__date].&amp;[2021-05-28T09:06:50.733333]"/>
            <x15:cachedUniqueName index="8684" name="[Диапазон 1].[subscription__date].&amp;[2021-05-28T09:07:01.23]"/>
            <x15:cachedUniqueName index="8685" name="[Диапазон 1].[subscription__date].&amp;[2021-05-28T09:07:58.293333]"/>
            <x15:cachedUniqueName index="8686" name="[Диапазон 1].[subscription__date].&amp;[2021-05-28T09:11:19.256667]"/>
            <x15:cachedUniqueName index="8687" name="[Диапазон 1].[subscription__date].&amp;[2021-05-28T09:18:08.116667]"/>
            <x15:cachedUniqueName index="8688" name="[Диапазон 1].[subscription__date].&amp;[2021-05-28T09:21:14.573333]"/>
            <x15:cachedUniqueName index="8689" name="[Диапазон 1].[subscription__date].&amp;[2021-05-28T09:25:42.16]"/>
            <x15:cachedUniqueName index="8690" name="[Диапазон 1].[subscription__date].&amp;[2021-05-28T09:26:00.313333]"/>
            <x15:cachedUniqueName index="8691" name="[Диапазон 1].[subscription__date].&amp;[2021-05-28T09:28:21.096667]"/>
            <x15:cachedUniqueName index="8692" name="[Диапазон 1].[subscription__date].&amp;[2021-05-28T09:32:41.456667]"/>
            <x15:cachedUniqueName index="8693" name="[Диапазон 1].[subscription__date].&amp;[2021-05-28T09:34:01.453333]"/>
            <x15:cachedUniqueName index="8694" name="[Диапазон 1].[subscription__date].&amp;[2021-05-28T09:37:21.236667]"/>
            <x15:cachedUniqueName index="8695" name="[Диапазон 1].[subscription__date].&amp;[2021-05-28T09:39:56.79]"/>
            <x15:cachedUniqueName index="8696" name="[Диапазон 1].[subscription__date].&amp;[2021-05-28T09:43:43.896667]"/>
            <x15:cachedUniqueName index="8697" name="[Диапазон 1].[subscription__date].&amp;[2021-05-28T09:44:35.453333]"/>
            <x15:cachedUniqueName index="8698" name="[Диапазон 1].[subscription__date].&amp;[2021-05-28T09:45:46.716667]"/>
            <x15:cachedUniqueName index="8699" name="[Диапазон 1].[subscription__date].&amp;[2021-05-28T09:49:44.933333]"/>
            <x15:cachedUniqueName index="8700" name="[Диапазон 1].[subscription__date].&amp;[2021-05-28T09:52:24.193333]"/>
            <x15:cachedUniqueName index="8701" name="[Диапазон 1].[subscription__date].&amp;[2021-05-28T09:54:42.136667]"/>
            <x15:cachedUniqueName index="8702" name="[Диапазон 1].[subscription__date].&amp;[2021-05-28T09:54:48.116667]"/>
            <x15:cachedUniqueName index="8703" name="[Диапазон 1].[subscription__date].&amp;[2021-05-28T10:03:19.51]"/>
            <x15:cachedUniqueName index="8704" name="[Диапазон 1].[subscription__date].&amp;[2021-05-28T10:05:55.576667]"/>
            <x15:cachedUniqueName index="8705" name="[Диапазон 1].[subscription__date].&amp;[2021-05-28T10:07:28.11]"/>
            <x15:cachedUniqueName index="8706" name="[Диапазон 1].[subscription__date].&amp;[2021-05-28T10:07:34.75]"/>
            <x15:cachedUniqueName index="8707" name="[Диапазон 1].[subscription__date].&amp;[2021-05-28T10:08:42.496667]"/>
            <x15:cachedUniqueName index="8708" name="[Диапазон 1].[subscription__date].&amp;[2021-05-28T10:11:19.113333]"/>
            <x15:cachedUniqueName index="8709" name="[Диапазон 1].[subscription__date].&amp;[2021-05-28T10:11:19.436667]"/>
            <x15:cachedUniqueName index="8710" name="[Диапазон 1].[subscription__date].&amp;[2021-05-28T10:15:57.51]"/>
            <x15:cachedUniqueName index="8711" name="[Диапазон 1].[subscription__date].&amp;[2021-05-28T10:16:14.433333]"/>
            <x15:cachedUniqueName index="8712" name="[Диапазон 1].[subscription__date].&amp;[2021-05-28T10:16:21.176667]"/>
            <x15:cachedUniqueName index="8713" name="[Диапазон 1].[subscription__date].&amp;[2021-05-28T10:20:39.313333]"/>
            <x15:cachedUniqueName index="8714" name="[Диапазон 1].[subscription__date].&amp;[2021-05-28T10:23:57.533333]"/>
            <x15:cachedUniqueName index="8715" name="[Диапазон 1].[subscription__date].&amp;[2021-05-28T10:29:51.713333]"/>
            <x15:cachedUniqueName index="8716" name="[Диапазон 1].[subscription__date].&amp;[2021-05-28T10:31:12.793333]"/>
            <x15:cachedUniqueName index="8717" name="[Диапазон 1].[subscription__date].&amp;[2021-05-28T10:36:40.296667]"/>
            <x15:cachedUniqueName index="8718" name="[Диапазон 1].[subscription__date].&amp;[2021-05-28T10:38:56.176667]"/>
            <x15:cachedUniqueName index="8719" name="[Диапазон 1].[subscription__date].&amp;[2021-05-28T10:39:14.11]"/>
            <x15:cachedUniqueName index="8720" name="[Диапазон 1].[subscription__date].&amp;[2021-05-28T10:46:22.43]"/>
            <x15:cachedUniqueName index="8721" name="[Диапазон 1].[subscription__date].&amp;[2021-05-28T10:48:36.35]"/>
            <x15:cachedUniqueName index="8722" name="[Диапазон 1].[subscription__date].&amp;[2021-05-28T10:50:34.226667]"/>
            <x15:cachedUniqueName index="8723" name="[Диапазон 1].[subscription__date].&amp;[2021-05-28T10:51:14.176667]"/>
            <x15:cachedUniqueName index="8724" name="[Диапазон 1].[subscription__date].&amp;[2021-05-28T10:55:03.413333]"/>
            <x15:cachedUniqueName index="8725" name="[Диапазон 1].[subscription__date].&amp;[2021-05-28T10:55:43.816667]"/>
            <x15:cachedUniqueName index="8726" name="[Диапазон 1].[subscription__date].&amp;[2021-05-28T10:57:37.133333]"/>
            <x15:cachedUniqueName index="8727" name="[Диапазон 1].[subscription__date].&amp;[2021-05-28T10:58:09.326667]"/>
            <x15:cachedUniqueName index="8728" name="[Диапазон 1].[subscription__date].&amp;[2021-05-28T10:58:41.91]"/>
            <x15:cachedUniqueName index="8729" name="[Диапазон 1].[subscription__date].&amp;[2021-05-28T11:00:37.496667]"/>
            <x15:cachedUniqueName index="8730" name="[Диапазон 1].[subscription__date].&amp;[2021-05-28T11:01:45.293333]"/>
            <x15:cachedUniqueName index="8731" name="[Диапазон 1].[subscription__date].&amp;[2021-05-28T11:01:56.516667]"/>
            <x15:cachedUniqueName index="8732" name="[Диапазон 1].[subscription__date].&amp;[2021-05-28T11:01:59.413333]"/>
            <x15:cachedUniqueName index="8733" name="[Диапазон 1].[subscription__date].&amp;[2021-05-28T11:07:05.796667]"/>
            <x15:cachedUniqueName index="8734" name="[Диапазон 1].[subscription__date].&amp;[2021-05-28T11:10:12.653333]"/>
            <x15:cachedUniqueName index="8735" name="[Диапазон 1].[subscription__date].&amp;[2021-05-28T11:17:13.913333]"/>
            <x15:cachedUniqueName index="8736" name="[Диапазон 1].[subscription__date].&amp;[2021-05-28T11:20:19.893333]"/>
            <x15:cachedUniqueName index="8737" name="[Диапазон 1].[subscription__date].&amp;[2021-05-28T11:21:09.313333]"/>
            <x15:cachedUniqueName index="8738" name="[Диапазон 1].[subscription__date].&amp;[2021-05-28T11:28:57.313333]"/>
            <x15:cachedUniqueName index="8739" name="[Диапазон 1].[subscription__date].&amp;[2021-05-28T11:29:43.97]"/>
            <x15:cachedUniqueName index="8740" name="[Диапазон 1].[subscription__date].&amp;[2021-05-28T11:35:14.376667]"/>
            <x15:cachedUniqueName index="8741" name="[Диапазон 1].[subscription__date].&amp;[2021-05-28T11:42:07.896667]"/>
            <x15:cachedUniqueName index="8742" name="[Диапазон 1].[subscription__date].&amp;[2021-05-28T11:43:07.213333]"/>
            <x15:cachedUniqueName index="8743" name="[Диапазон 1].[subscription__date].&amp;[2021-05-28T11:43:42.876667]"/>
            <x15:cachedUniqueName index="8744" name="[Диапазон 1].[subscription__date].&amp;[2021-05-28T11:44:58.336667]"/>
            <x15:cachedUniqueName index="8745" name="[Диапазон 1].[subscription__date].&amp;[2021-05-28T11:54:07.196667]"/>
            <x15:cachedUniqueName index="8746" name="[Диапазон 1].[subscription__date].&amp;[2021-05-28T11:56:39.933333]"/>
            <x15:cachedUniqueName index="8747" name="[Диапазон 1].[subscription__date].&amp;[2021-05-28T11:59:34.053333]"/>
            <x15:cachedUniqueName index="8748" name="[Диапазон 1].[subscription__date].&amp;[2021-05-28T12:02:19.776667]"/>
            <x15:cachedUniqueName index="8749" name="[Диапазон 1].[subscription__date].&amp;[2021-05-28T12:03:43.953333]"/>
            <x15:cachedUniqueName index="8750" name="[Диапазон 1].[subscription__date].&amp;[2021-05-28T12:06:07.073333]"/>
            <x15:cachedUniqueName index="8751" name="[Диапазон 1].[subscription__date].&amp;[2021-05-28T12:07:06.616667]"/>
            <x15:cachedUniqueName index="8752" name="[Диапазон 1].[subscription__date].&amp;[2021-05-28T12:07:12]"/>
            <x15:cachedUniqueName index="8753" name="[Диапазон 1].[subscription__date].&amp;[2021-05-28T12:08:10.493333]"/>
            <x15:cachedUniqueName index="8754" name="[Диапазон 1].[subscription__date].&amp;[2021-05-28T12:10:35.336667]"/>
            <x15:cachedUniqueName index="8755" name="[Диапазон 1].[subscription__date].&amp;[2021-05-28T12:11:01.793333]"/>
            <x15:cachedUniqueName index="8756" name="[Диапазон 1].[subscription__date].&amp;[2021-05-28T12:13:10.293333]"/>
            <x15:cachedUniqueName index="8757" name="[Диапазон 1].[subscription__date].&amp;[2021-05-28T12:14:27.896667]"/>
            <x15:cachedUniqueName index="8758" name="[Диапазон 1].[subscription__date].&amp;[2021-05-28T12:20:48.2]"/>
            <x15:cachedUniqueName index="8759" name="[Диапазон 1].[subscription__date].&amp;[2021-05-28T12:21:05.073333]"/>
            <x15:cachedUniqueName index="8760" name="[Диапазон 1].[subscription__date].&amp;[2021-05-28T12:21:57.136667]"/>
            <x15:cachedUniqueName index="8761" name="[Диапазон 1].[subscription__date].&amp;[2021-05-28T12:26:25.216667]"/>
            <x15:cachedUniqueName index="8762" name="[Диапазон 1].[subscription__date].&amp;[2021-05-28T12:49:27.993333]"/>
            <x15:cachedUniqueName index="8763" name="[Диапазон 1].[subscription__date].&amp;[2021-05-28T12:53:49.273333]"/>
            <x15:cachedUniqueName index="8764" name="[Диапазон 1].[subscription__date].&amp;[2021-05-28T13:02:09.213333]"/>
            <x15:cachedUniqueName index="8765" name="[Диапазон 1].[subscription__date].&amp;[2021-05-28T13:02:36.233333]"/>
            <x15:cachedUniqueName index="8766" name="[Диапазон 1].[subscription__date].&amp;[2021-05-28T13:03:25.176667]"/>
            <x15:cachedUniqueName index="8767" name="[Диапазон 1].[subscription__date].&amp;[2021-05-28T13:10:59.716667]"/>
            <x15:cachedUniqueName index="8768" name="[Диапазон 1].[subscription__date].&amp;[2021-05-28T13:11:25.496667]"/>
            <x15:cachedUniqueName index="8769" name="[Диапазон 1].[subscription__date].&amp;[2021-05-28T13:13:26.4]"/>
            <x15:cachedUniqueName index="8770" name="[Диапазон 1].[subscription__date].&amp;[2021-05-28T13:15:46.693333]"/>
            <x15:cachedUniqueName index="8771" name="[Диапазон 1].[subscription__date].&amp;[2021-05-28T13:15:52.573333]"/>
            <x15:cachedUniqueName index="8772" name="[Диапазон 1].[subscription__date].&amp;[2021-05-28T13:17:26.973333]"/>
            <x15:cachedUniqueName index="8773" name="[Диапазон 1].[subscription__date].&amp;[2021-05-28T13:17:47.853333]"/>
            <x15:cachedUniqueName index="8774" name="[Диапазон 1].[subscription__date].&amp;[2021-05-28T13:17:48.636667]"/>
            <x15:cachedUniqueName index="8775" name="[Диапазон 1].[subscription__date].&amp;[2021-05-28T13:21:00.296667]"/>
            <x15:cachedUniqueName index="8776" name="[Диапазон 1].[subscription__date].&amp;[2021-05-28T13:21:13.106667]"/>
            <x15:cachedUniqueName index="8777" name="[Диапазон 1].[subscription__date].&amp;[2021-05-28T13:24:19.693333]"/>
            <x15:cachedUniqueName index="8778" name="[Диапазон 1].[subscription__date].&amp;[2021-05-28T13:31:35.633333]"/>
            <x15:cachedUniqueName index="8779" name="[Диапазон 1].[subscription__date].&amp;[2021-05-28T13:34:10.453333]"/>
            <x15:cachedUniqueName index="8780" name="[Диапазон 1].[subscription__date].&amp;[2021-05-28T13:35:14.773333]"/>
            <x15:cachedUniqueName index="8781" name="[Диапазон 1].[subscription__date].&amp;[2021-05-28T13:36:36.513333]"/>
            <x15:cachedUniqueName index="8782" name="[Диапазон 1].[subscription__date].&amp;[2021-05-28T13:41:04.596667]"/>
            <x15:cachedUniqueName index="8783" name="[Диапазон 1].[subscription__date].&amp;[2021-05-28T13:46:39.553333]"/>
            <x15:cachedUniqueName index="8784" name="[Диапазон 1].[subscription__date].&amp;[2021-05-28T13:49:04.256667]"/>
            <x15:cachedUniqueName index="8785" name="[Диапазон 1].[subscription__date].&amp;[2021-05-28T13:49:26.773333]"/>
            <x15:cachedUniqueName index="8786" name="[Диапазон 1].[subscription__date].&amp;[2021-05-28T13:51:44.576667]"/>
            <x15:cachedUniqueName index="8787" name="[Диапазон 1].[subscription__date].&amp;[2021-05-28T13:53:32.753333]"/>
            <x15:cachedUniqueName index="8788" name="[Диапазон 1].[subscription__date].&amp;[2021-05-28T13:58:22.516667]"/>
            <x15:cachedUniqueName index="8789" name="[Диапазон 1].[subscription__date].&amp;[2021-05-28T13:59:21.433333]"/>
            <x15:cachedUniqueName index="8790" name="[Диапазон 1].[subscription__date].&amp;[2021-05-28T14:01:50.213333]"/>
            <x15:cachedUniqueName index="8791" name="[Диапазон 1].[subscription__date].&amp;[2021-05-28T14:09:55.673333]"/>
            <x15:cachedUniqueName index="8792" name="[Диапазон 1].[subscription__date].&amp;[2021-05-28T14:10:24.016667]"/>
            <x15:cachedUniqueName index="8793" name="[Диапазон 1].[subscription__date].&amp;[2021-05-28T14:19:07.113333]"/>
            <x15:cachedUniqueName index="8794" name="[Диапазон 1].[subscription__date].&amp;[2021-05-28T14:19:20.81]"/>
            <x15:cachedUniqueName index="8795" name="[Диапазон 1].[subscription__date].&amp;[2021-05-28T14:20:51.776667]"/>
            <x15:cachedUniqueName index="8796" name="[Диапазон 1].[subscription__date].&amp;[2021-05-28T14:21:08.333333]"/>
            <x15:cachedUniqueName index="8797" name="[Диапазон 1].[subscription__date].&amp;[2021-05-28T14:25:51.296667]"/>
            <x15:cachedUniqueName index="8798" name="[Диапазон 1].[subscription__date].&amp;[2021-05-28T14:30:25.513333]"/>
            <x15:cachedUniqueName index="8799" name="[Диапазон 1].[subscription__date].&amp;[2021-05-28T14:31:35.03]"/>
            <x15:cachedUniqueName index="8800" name="[Диапазон 1].[subscription__date].&amp;[2021-05-28T14:33:03.616667]"/>
            <x15:cachedUniqueName index="8801" name="[Диапазон 1].[subscription__date].&amp;[2021-05-28T14:37:57.813333]"/>
            <x15:cachedUniqueName index="8802" name="[Диапазон 1].[subscription__date].&amp;[2021-05-28T14:40:20.493333]"/>
            <x15:cachedUniqueName index="8803" name="[Диапазон 1].[subscription__date].&amp;[2021-05-28T14:42:15.07]"/>
            <x15:cachedUniqueName index="8804" name="[Диапазон 1].[subscription__date].&amp;[2021-05-28T14:43:50.496667]"/>
            <x15:cachedUniqueName index="8805" name="[Диапазон 1].[subscription__date].&amp;[2021-05-28T14:45:29.013333]"/>
            <x15:cachedUniqueName index="8806" name="[Диапазон 1].[subscription__date].&amp;[2021-05-28T14:50:03.156667]"/>
            <x15:cachedUniqueName index="8807" name="[Диапазон 1].[subscription__date].&amp;[2021-05-28T14:51:48.176667]"/>
            <x15:cachedUniqueName index="8808" name="[Диапазон 1].[subscription__date].&amp;[2021-05-28T14:52:23.236667]"/>
            <x15:cachedUniqueName index="8809" name="[Диапазон 1].[subscription__date].&amp;[2021-05-28T14:55:39.67]"/>
            <x15:cachedUniqueName index="8810" name="[Диапазон 1].[subscription__date].&amp;[2021-05-28T14:57:23.476667]"/>
            <x15:cachedUniqueName index="8811" name="[Диапазон 1].[subscription__date].&amp;[2021-05-28T15:05:17.44]"/>
            <x15:cachedUniqueName index="8812" name="[Диапазон 1].[subscription__date].&amp;[2021-05-28T15:08:52.716667]"/>
            <x15:cachedUniqueName index="8813" name="[Диапазон 1].[subscription__date].&amp;[2021-05-28T15:13:02.016667]"/>
            <x15:cachedUniqueName index="8814" name="[Диапазон 1].[subscription__date].&amp;[2021-05-28T15:13:26.033333]"/>
            <x15:cachedUniqueName index="8815" name="[Диапазон 1].[subscription__date].&amp;[2021-05-28T15:14:55.913333]"/>
            <x15:cachedUniqueName index="8816" name="[Диапазон 1].[subscription__date].&amp;[2021-05-28T15:19:01.413333]"/>
            <x15:cachedUniqueName index="8817" name="[Диапазон 1].[subscription__date].&amp;[2021-05-28T15:20:17.616667]"/>
            <x15:cachedUniqueName index="8818" name="[Диапазон 1].[subscription__date].&amp;[2021-05-28T15:20:23.216667]"/>
            <x15:cachedUniqueName index="8819" name="[Диапазон 1].[subscription__date].&amp;[2021-05-28T15:21:34.616667]"/>
            <x15:cachedUniqueName index="8820" name="[Диапазон 1].[subscription__date].&amp;[2021-05-28T15:28:54.793333]"/>
            <x15:cachedUniqueName index="8821" name="[Диапазон 1].[subscription__date].&amp;[2021-05-28T15:36:16.273333]"/>
            <x15:cachedUniqueName index="8822" name="[Диапазон 1].[subscription__date].&amp;[2021-05-28T15:37:07.116667]"/>
            <x15:cachedUniqueName index="8823" name="[Диапазон 1].[subscription__date].&amp;[2021-05-28T15:41:48.216667]"/>
            <x15:cachedUniqueName index="8824" name="[Диапазон 1].[subscription__date].&amp;[2021-05-28T15:44:07.733333]"/>
            <x15:cachedUniqueName index="8825" name="[Диапазон 1].[subscription__date].&amp;[2021-05-28T15:48:17.396667]"/>
            <x15:cachedUniqueName index="8826" name="[Диапазон 1].[subscription__date].&amp;[2021-05-28T15:50:46.333333]"/>
            <x15:cachedUniqueName index="8827" name="[Диапазон 1].[subscription__date].&amp;[2021-05-28T15:56:54.456667]"/>
            <x15:cachedUniqueName index="8828" name="[Диапазон 1].[subscription__date].&amp;[2021-05-28T15:59:58.24]"/>
            <x15:cachedUniqueName index="8829" name="[Диапазон 1].[subscription__date].&amp;[2021-05-28T16:02:08.016667]"/>
            <x15:cachedUniqueName index="8830" name="[Диапазон 1].[subscription__date].&amp;[2021-05-28T16:05:54.413333]"/>
            <x15:cachedUniqueName index="8831" name="[Диапазон 1].[subscription__date].&amp;[2021-05-28T16:12:00]"/>
            <x15:cachedUniqueName index="8832" name="[Диапазон 1].[subscription__date].&amp;[2021-05-28T16:15:35.536667]"/>
            <x15:cachedUniqueName index="8833" name="[Диапазон 1].[subscription__date].&amp;[2021-05-28T16:17:40.416667]"/>
            <x15:cachedUniqueName index="8834" name="[Диапазон 1].[subscription__date].&amp;[2021-05-28T16:17:55.473333]"/>
            <x15:cachedUniqueName index="8835" name="[Диапазон 1].[subscription__date].&amp;[2021-05-28T16:18:56.233333]"/>
            <x15:cachedUniqueName index="8836" name="[Диапазон 1].[subscription__date].&amp;[2021-05-28T16:32:17.216667]"/>
            <x15:cachedUniqueName index="8837" name="[Диапазон 1].[subscription__date].&amp;[2021-05-28T16:37:06.576667]"/>
            <x15:cachedUniqueName index="8838" name="[Диапазон 1].[subscription__date].&amp;[2021-05-28T16:37:13.306667]"/>
            <x15:cachedUniqueName index="8839" name="[Диапазон 1].[subscription__date].&amp;[2021-05-28T16:41:39.136667]"/>
            <x15:cachedUniqueName index="8840" name="[Диапазон 1].[subscription__date].&amp;[2021-05-28T16:42:16.496667]"/>
            <x15:cachedUniqueName index="8841" name="[Диапазон 1].[subscription__date].&amp;[2021-05-28T16:46:06.113333]"/>
            <x15:cachedUniqueName index="8842" name="[Диапазон 1].[subscription__date].&amp;[2021-05-28T16:46:32.553333]"/>
            <x15:cachedUniqueName index="8843" name="[Диапазон 1].[subscription__date].&amp;[2021-05-28T16:50:50.536667]"/>
            <x15:cachedUniqueName index="8844" name="[Диапазон 1].[subscription__date].&amp;[2021-05-28T16:51:58.113333]"/>
            <x15:cachedUniqueName index="8845" name="[Диапазон 1].[subscription__date].&amp;[2021-05-28T16:55:54.756667]"/>
            <x15:cachedUniqueName index="8846" name="[Диапазон 1].[subscription__date].&amp;[2021-05-28T17:00:02.153333]"/>
            <x15:cachedUniqueName index="8847" name="[Диапазон 1].[subscription__date].&amp;[2021-05-28T17:01:25.133333]"/>
            <x15:cachedUniqueName index="8848" name="[Диапазон 1].[subscription__date].&amp;[2021-05-28T17:04:50.473333]"/>
            <x15:cachedUniqueName index="8849" name="[Диапазон 1].[subscription__date].&amp;[2021-05-28T17:05:39.77]"/>
            <x15:cachedUniqueName index="8850" name="[Диапазон 1].[subscription__date].&amp;[2021-05-28T17:09:15.416667]"/>
            <x15:cachedUniqueName index="8851" name="[Диапазон 1].[subscription__date].&amp;[2021-05-28T17:09:26.573333]"/>
            <x15:cachedUniqueName index="8852" name="[Диапазон 1].[subscription__date].&amp;[2021-05-28T17:10:42.493333]"/>
            <x15:cachedUniqueName index="8853" name="[Диапазон 1].[subscription__date].&amp;[2021-05-28T17:17:13.273333]"/>
            <x15:cachedUniqueName index="8854" name="[Диапазон 1].[subscription__date].&amp;[2021-05-28T17:17:58.936667]"/>
            <x15:cachedUniqueName index="8855" name="[Диапазон 1].[subscription__date].&amp;[2021-05-28T17:19:34.776667]"/>
            <x15:cachedUniqueName index="8856" name="[Диапазон 1].[subscription__date].&amp;[2021-05-28T17:22:22.273333]"/>
            <x15:cachedUniqueName index="8857" name="[Диапазон 1].[subscription__date].&amp;[2021-05-28T17:23:10.193333]"/>
            <x15:cachedUniqueName index="8858" name="[Диапазон 1].[subscription__date].&amp;[2021-05-28T17:33:11.493333]"/>
            <x15:cachedUniqueName index="8859" name="[Диапазон 1].[subscription__date].&amp;[2021-05-28T17:33:39.073333]"/>
            <x15:cachedUniqueName index="8860" name="[Диапазон 1].[subscription__date].&amp;[2021-05-28T17:37:04.496667]"/>
            <x15:cachedUniqueName index="8861" name="[Диапазон 1].[subscription__date].&amp;[2021-05-28T17:44:53.853333]"/>
            <x15:cachedUniqueName index="8862" name="[Диапазон 1].[subscription__date].&amp;[2021-05-28T17:45:03.633333]"/>
            <x15:cachedUniqueName index="8863" name="[Диапазон 1].[subscription__date].&amp;[2021-05-28T17:45:54.836667]"/>
            <x15:cachedUniqueName index="8864" name="[Диапазон 1].[subscription__date].&amp;[2021-05-28T17:46:13.89]"/>
            <x15:cachedUniqueName index="8865" name="[Диапазон 1].[subscription__date].&amp;[2021-05-28T17:46:22.456667]"/>
            <x15:cachedUniqueName index="8866" name="[Диапазон 1].[subscription__date].&amp;[2021-05-28T17:47:35.473333]"/>
            <x15:cachedUniqueName index="8867" name="[Диапазон 1].[subscription__date].&amp;[2021-05-28T17:53:38.213333]"/>
            <x15:cachedUniqueName index="8868" name="[Диапазон 1].[subscription__date].&amp;[2021-05-28T17:53:44.313333]"/>
            <x15:cachedUniqueName index="8869" name="[Диапазон 1].[subscription__date].&amp;[2021-05-28T17:54:01.516667]"/>
            <x15:cachedUniqueName index="8870" name="[Диапазон 1].[subscription__date].&amp;[2021-05-28T17:57:52.833333]"/>
            <x15:cachedUniqueName index="8871" name="[Диапазон 1].[subscription__date].&amp;[2021-05-28T17:57:58.836667]"/>
            <x15:cachedUniqueName index="8872" name="[Диапазон 1].[subscription__date].&amp;[2021-05-28T18:04:41.533333]"/>
            <x15:cachedUniqueName index="8873" name="[Диапазон 1].[subscription__date].&amp;[2021-05-28T18:04:52.673333]"/>
            <x15:cachedUniqueName index="8874" name="[Диапазон 1].[subscription__date].&amp;[2021-05-28T18:13:43.07]"/>
            <x15:cachedUniqueName index="8875" name="[Диапазон 1].[subscription__date].&amp;[2021-05-28T18:14:00.536667]"/>
            <x15:cachedUniqueName index="8876" name="[Диапазон 1].[subscription__date].&amp;[2021-05-28T18:15:05.736667]"/>
            <x15:cachedUniqueName index="8877" name="[Диапазон 1].[subscription__date].&amp;[2021-05-28T18:18:40.72]"/>
            <x15:cachedUniqueName index="8878" name="[Диапазон 1].[subscription__date].&amp;[2021-05-28T18:21:26.386667]"/>
            <x15:cachedUniqueName index="8879" name="[Диапазон 1].[subscription__date].&amp;[2021-05-28T18:24:20.426667]"/>
            <x15:cachedUniqueName index="8880" name="[Диапазон 1].[subscription__date].&amp;[2021-05-28T18:25:25.273333]"/>
            <x15:cachedUniqueName index="8881" name="[Диапазон 1].[subscription__date].&amp;[2021-05-28T18:26:27.81]"/>
            <x15:cachedUniqueName index="8882" name="[Диапазон 1].[subscription__date].&amp;[2021-05-28T18:27:01.236667]"/>
            <x15:cachedUniqueName index="8883" name="[Диапазон 1].[subscription__date].&amp;[2021-05-28T18:28:44.753333]"/>
            <x15:cachedUniqueName index="8884" name="[Диапазон 1].[subscription__date].&amp;[2021-05-28T18:29:42.256667]"/>
            <x15:cachedUniqueName index="8885" name="[Диапазон 1].[subscription__date].&amp;[2021-05-28T18:33:15.296667]"/>
            <x15:cachedUniqueName index="8886" name="[Диапазон 1].[subscription__date].&amp;[2021-05-28T18:36:13.353333]"/>
            <x15:cachedUniqueName index="8887" name="[Диапазон 1].[subscription__date].&amp;[2021-05-28T18:38:21.113333]"/>
            <x15:cachedUniqueName index="8888" name="[Диапазон 1].[subscription__date].&amp;[2021-05-28T18:39:36.416667]"/>
            <x15:cachedUniqueName index="8889" name="[Диапазон 1].[subscription__date].&amp;[2021-05-28T18:42:15.736667]"/>
            <x15:cachedUniqueName index="8890" name="[Диапазон 1].[subscription__date].&amp;[2021-05-28T18:47:08.473333]"/>
            <x15:cachedUniqueName index="8891" name="[Диапазон 1].[subscription__date].&amp;[2021-05-28T18:47:13.313333]"/>
            <x15:cachedUniqueName index="8892" name="[Диапазон 1].[subscription__date].&amp;[2021-05-28T18:51:24.696667]"/>
            <x15:cachedUniqueName index="8893" name="[Диапазон 1].[subscription__date].&amp;[2021-05-28T18:57:11.776667]"/>
            <x15:cachedUniqueName index="8894" name="[Диапазон 1].[subscription__date].&amp;[2021-05-28T18:58:11.593333]"/>
            <x15:cachedUniqueName index="8895" name="[Диапазон 1].[subscription__date].&amp;[2021-05-28T19:00:33.63]"/>
            <x15:cachedUniqueName index="8896" name="[Диапазон 1].[subscription__date].&amp;[2021-05-28T19:00:34.2]"/>
            <x15:cachedUniqueName index="8897" name="[Диапазон 1].[subscription__date].&amp;[2021-05-28T19:03:32.416667]"/>
            <x15:cachedUniqueName index="8898" name="[Диапазон 1].[subscription__date].&amp;[2021-05-28T19:03:59.816667]"/>
            <x15:cachedUniqueName index="8899" name="[Диапазон 1].[subscription__date].&amp;[2021-05-28T19:13:00.97]"/>
            <x15:cachedUniqueName index="8900" name="[Диапазон 1].[subscription__date].&amp;[2021-05-28T19:13:34.64]"/>
            <x15:cachedUniqueName index="8901" name="[Диапазон 1].[subscription__date].&amp;[2021-05-28T19:14:32.396667]"/>
            <x15:cachedUniqueName index="8902" name="[Диапазон 1].[subscription__date].&amp;[2021-05-28T19:14:33.336667]"/>
            <x15:cachedUniqueName index="8903" name="[Диапазон 1].[subscription__date].&amp;[2021-05-28T19:15:08.416667]"/>
            <x15:cachedUniqueName index="8904" name="[Диапазон 1].[subscription__date].&amp;[2021-05-28T19:19:36.776667]"/>
            <x15:cachedUniqueName index="8905" name="[Диапазон 1].[subscription__date].&amp;[2021-05-28T19:20:19.976667]"/>
            <x15:cachedUniqueName index="8906" name="[Диапазон 1].[subscription__date].&amp;[2021-05-28T19:22:09.913333]"/>
            <x15:cachedUniqueName index="8907" name="[Диапазон 1].[subscription__date].&amp;[2021-05-28T19:30:34.516667]"/>
            <x15:cachedUniqueName index="8908" name="[Диапазон 1].[subscription__date].&amp;[2021-05-28T19:31:26.47]"/>
            <x15:cachedUniqueName index="8909" name="[Диапазон 1].[subscription__date].&amp;[2021-05-28T19:32:06.506667]"/>
            <x15:cachedUniqueName index="8910" name="[Диапазон 1].[subscription__date].&amp;[2021-05-28T19:35:33.816667]"/>
            <x15:cachedUniqueName index="8911" name="[Диапазон 1].[subscription__date].&amp;[2021-05-28T19:35:42.633333]"/>
            <x15:cachedUniqueName index="8912" name="[Диапазон 1].[subscription__date].&amp;[2021-05-28T19:46:17.753333]"/>
            <x15:cachedUniqueName index="8913" name="[Диапазон 1].[subscription__date].&amp;[2021-05-28T19:48:13.713333]"/>
            <x15:cachedUniqueName index="8914" name="[Диапазон 1].[subscription__date].&amp;[2021-05-28T19:48:18.496667]"/>
            <x15:cachedUniqueName index="8915" name="[Диапазон 1].[subscription__date].&amp;[2021-05-28T19:49:42.056667]"/>
            <x15:cachedUniqueName index="8916" name="[Диапазон 1].[subscription__date].&amp;[2021-05-28T19:53:51.233333]"/>
            <x15:cachedUniqueName index="8917" name="[Диапазон 1].[subscription__date].&amp;[2021-05-28T19:57:39.976667]"/>
            <x15:cachedUniqueName index="8918" name="[Диапазон 1].[subscription__date].&amp;[2021-05-28T19:58:32.073333]"/>
            <x15:cachedUniqueName index="8919" name="[Диапазон 1].[subscription__date].&amp;[2021-05-28T20:00:19.096667]"/>
            <x15:cachedUniqueName index="8920" name="[Диапазон 1].[subscription__date].&amp;[2021-05-28T20:02:01.996667]"/>
            <x15:cachedUniqueName index="8921" name="[Диапазон 1].[subscription__date].&amp;[2021-05-28T20:04:17.92]"/>
            <x15:cachedUniqueName index="8922" name="[Диапазон 1].[subscription__date].&amp;[2021-05-28T20:05:06.653333]"/>
            <x15:cachedUniqueName index="8923" name="[Диапазон 1].[subscription__date].&amp;[2021-05-28T20:05:10.136667]"/>
            <x15:cachedUniqueName index="8924" name="[Диапазон 1].[subscription__date].&amp;[2021-05-28T20:07:42.633333]"/>
            <x15:cachedUniqueName index="8925" name="[Диапазон 1].[subscription__date].&amp;[2021-05-28T20:10:33.456667]"/>
            <x15:cachedUniqueName index="8926" name="[Диапазон 1].[subscription__date].&amp;[2021-05-28T20:11:24.216667]"/>
            <x15:cachedUniqueName index="8927" name="[Диапазон 1].[subscription__date].&amp;[2021-05-28T20:12:14.953333]"/>
            <x15:cachedUniqueName index="8928" name="[Диапазон 1].[subscription__date].&amp;[2021-05-28T20:12:42.093333]"/>
            <x15:cachedUniqueName index="8929" name="[Диапазон 1].[subscription__date].&amp;[2021-05-28T20:15:57.113333]"/>
            <x15:cachedUniqueName index="8930" name="[Диапазон 1].[subscription__date].&amp;[2021-05-28T20:24:40.793333]"/>
            <x15:cachedUniqueName index="8931" name="[Диапазон 1].[subscription__date].&amp;[2021-05-28T20:24:47.136667]"/>
            <x15:cachedUniqueName index="8932" name="[Диапазон 1].[subscription__date].&amp;[2021-05-28T20:25:02.876667]"/>
            <x15:cachedUniqueName index="8933" name="[Диапазон 1].[subscription__date].&amp;[2021-05-28T20:26:52.393333]"/>
            <x15:cachedUniqueName index="8934" name="[Диапазон 1].[subscription__date].&amp;[2021-05-28T20:30:19.896667]"/>
            <x15:cachedUniqueName index="8935" name="[Диапазон 1].[subscription__date].&amp;[2021-05-28T20:31:11.356667]"/>
            <x15:cachedUniqueName index="8936" name="[Диапазон 1].[subscription__date].&amp;[2021-05-28T20:33:36.456667]"/>
            <x15:cachedUniqueName index="8937" name="[Диапазон 1].[subscription__date].&amp;[2021-05-28T20:44:32.156667]"/>
            <x15:cachedUniqueName index="8938" name="[Диапазон 1].[subscription__date].&amp;[2021-05-28T20:48:04.896667]"/>
            <x15:cachedUniqueName index="8939" name="[Диапазон 1].[subscription__date].&amp;[2021-05-28T20:50:23.473333]"/>
            <x15:cachedUniqueName index="8940" name="[Диапазон 1].[subscription__date].&amp;[2021-05-28T20:53:01.47]"/>
            <x15:cachedUniqueName index="8941" name="[Диапазон 1].[subscription__date].&amp;[2021-05-28T20:56:20.646667]"/>
            <x15:cachedUniqueName index="8942" name="[Диапазон 1].[subscription__date].&amp;[2021-05-28T21:09:34.376667]"/>
            <x15:cachedUniqueName index="8943" name="[Диапазон 1].[subscription__date].&amp;[2021-05-28T21:18:34.056667]"/>
            <x15:cachedUniqueName index="8944" name="[Диапазон 1].[subscription__date].&amp;[2021-05-28T21:28:46.633333]"/>
            <x15:cachedUniqueName index="8945" name="[Диапазон 1].[subscription__date].&amp;[2021-05-28T21:29:23.673333]"/>
            <x15:cachedUniqueName index="8946" name="[Диапазон 1].[subscription__date].&amp;[2021-05-28T21:29:56.056667]"/>
            <x15:cachedUniqueName index="8947" name="[Диапазон 1].[subscription__date].&amp;[2021-05-28T21:31:22.833333]"/>
            <x15:cachedUniqueName index="8948" name="[Диапазон 1].[subscription__date].&amp;[2021-05-28T21:32:24.233333]"/>
            <x15:cachedUniqueName index="8949" name="[Диапазон 1].[subscription__date].&amp;[2021-05-28T21:32:58.833333]"/>
            <x15:cachedUniqueName index="8950" name="[Диапазон 1].[subscription__date].&amp;[2021-05-28T21:33:10.853333]"/>
            <x15:cachedUniqueName index="8951" name="[Диапазон 1].[subscription__date].&amp;[2021-05-28T21:34:00.856667]"/>
            <x15:cachedUniqueName index="8952" name="[Диапазон 1].[subscription__date].&amp;[2021-05-28T21:34:36.713333]"/>
            <x15:cachedUniqueName index="8953" name="[Диапазон 1].[subscription__date].&amp;[2021-05-28T21:35:53.996667]"/>
            <x15:cachedUniqueName index="8954" name="[Диапазон 1].[subscription__date].&amp;[2021-05-28T21:40:45.05]"/>
            <x15:cachedUniqueName index="8955" name="[Диапазон 1].[subscription__date].&amp;[2021-05-28T21:42:05.593333]"/>
            <x15:cachedUniqueName index="8956" name="[Диапазон 1].[subscription__date].&amp;[2021-05-28T21:45:10.766667]"/>
            <x15:cachedUniqueName index="8957" name="[Диапазон 1].[subscription__date].&amp;[2021-05-28T21:46:02.233333]"/>
            <x15:cachedUniqueName index="8958" name="[Диапазон 1].[subscription__date].&amp;[2021-05-28T21:46:21.073333]"/>
            <x15:cachedUniqueName index="8959" name="[Диапазон 1].[subscription__date].&amp;[2021-05-28T21:47:50.976667]"/>
            <x15:cachedUniqueName index="8960" name="[Диапазон 1].[subscription__date].&amp;[2021-05-28T21:49:23.51]"/>
            <x15:cachedUniqueName index="8961" name="[Диапазон 1].[subscription__date].&amp;[2021-05-28T21:59:00.59]"/>
            <x15:cachedUniqueName index="8962" name="[Диапазон 1].[subscription__date].&amp;[2021-05-28T22:03:33.256667]"/>
            <x15:cachedUniqueName index="8963" name="[Диапазон 1].[subscription__date].&amp;[2021-05-28T22:08:56.793333]"/>
            <x15:cachedUniqueName index="8964" name="[Диапазон 1].[subscription__date].&amp;[2021-05-28T22:09:25.313333]"/>
            <x15:cachedUniqueName index="8965" name="[Диапазон 1].[subscription__date].&amp;[2021-05-28T22:12:24.873333]"/>
            <x15:cachedUniqueName index="8966" name="[Диапазон 1].[subscription__date].&amp;[2021-05-28T22:23:51.556667]"/>
            <x15:cachedUniqueName index="8967" name="[Диапазон 1].[subscription__date].&amp;[2021-05-28T22:30:18.096667]"/>
            <x15:cachedUniqueName index="8968" name="[Диапазон 1].[subscription__date].&amp;[2021-05-28T22:33:47.196667]"/>
            <x15:cachedUniqueName index="8969" name="[Диапазон 1].[subscription__date].&amp;[2021-05-28T22:35:23.896667]"/>
            <x15:cachedUniqueName index="8970" name="[Диапазон 1].[subscription__date].&amp;[2021-05-28T22:49:14.906667]"/>
            <x15:cachedUniqueName index="8971" name="[Диапазон 1].[subscription__date].&amp;[2021-05-28T22:58:27.816667]"/>
            <x15:cachedUniqueName index="8972" name="[Диапазон 1].[subscription__date].&amp;[2021-05-28T22:58:39.63]"/>
            <x15:cachedUniqueName index="8973" name="[Диапазон 1].[subscription__date].&amp;[2021-05-28T22:59:02.333333]"/>
            <x15:cachedUniqueName index="8974" name="[Диапазон 1].[subscription__date].&amp;[2021-05-28T23:02:52.936667]"/>
            <x15:cachedUniqueName index="8975" name="[Диапазон 1].[subscription__date].&amp;[2021-05-28T23:03:11.51]"/>
            <x15:cachedUniqueName index="8976" name="[Диапазон 1].[subscription__date].&amp;[2021-05-28T23:03:56.656667]"/>
            <x15:cachedUniqueName index="8977" name="[Диапазон 1].[subscription__date].&amp;[2021-05-28T23:04:48.836667]"/>
            <x15:cachedUniqueName index="8978" name="[Диапазон 1].[subscription__date].&amp;[2021-05-28T23:08:56.136667]"/>
            <x15:cachedUniqueName index="8979" name="[Диапазон 1].[subscription__date].&amp;[2021-05-28T23:10:53.31]"/>
            <x15:cachedUniqueName index="8980" name="[Диапазон 1].[subscription__date].&amp;[2021-05-28T23:12:47.816667]"/>
            <x15:cachedUniqueName index="8981" name="[Диапазон 1].[subscription__date].&amp;[2021-05-28T23:13:56.536667]"/>
            <x15:cachedUniqueName index="8982" name="[Диапазон 1].[subscription__date].&amp;[2021-05-28T23:14:25.513333]"/>
            <x15:cachedUniqueName index="8983" name="[Диапазон 1].[subscription__date].&amp;[2021-05-28T23:22:35.156667]"/>
            <x15:cachedUniqueName index="8984" name="[Диапазон 1].[subscription__date].&amp;[2021-05-28T23:24:39.936667]"/>
            <x15:cachedUniqueName index="8985" name="[Диапазон 1].[subscription__date].&amp;[2021-05-28T23:25:43.113333]"/>
            <x15:cachedUniqueName index="8986" name="[Диапазон 1].[subscription__date].&amp;[2021-05-28T23:25:55.673333]"/>
            <x15:cachedUniqueName index="8987" name="[Диапазон 1].[subscription__date].&amp;[2021-05-28T23:26:58.556667]"/>
            <x15:cachedUniqueName index="8988" name="[Диапазон 1].[subscription__date].&amp;[2021-05-28T23:38:05.656667]"/>
            <x15:cachedUniqueName index="8989" name="[Диапазон 1].[subscription__date].&amp;[2021-05-28T23:42:56.816667]"/>
            <x15:cachedUniqueName index="8990" name="[Диапазон 1].[subscription__date].&amp;[2021-05-28T23:44:52.33]"/>
            <x15:cachedUniqueName index="8991" name="[Диапазон 1].[subscription__date].&amp;[2021-05-28T23:52:03.596667]"/>
            <x15:cachedUniqueName index="8992" name="[Диапазон 1].[subscription__date].&amp;[2021-05-28T23:53:13.67]"/>
            <x15:cachedUniqueName index="8993" name="[Диапазон 1].[subscription__date].&amp;[2021-05-28T23:54:40.59]"/>
            <x15:cachedUniqueName index="8994" name="[Диапазон 1].[subscription__date].&amp;[2021-05-28T23:59:06.496667]"/>
            <x15:cachedUniqueName index="8995" name="[Диапазон 1].[subscription__date].&amp;[2021-05-29T00:00:53.536667]"/>
            <x15:cachedUniqueName index="8996" name="[Диапазон 1].[subscription__date].&amp;[2021-05-29T00:01:00.706667]"/>
            <x15:cachedUniqueName index="8997" name="[Диапазон 1].[subscription__date].&amp;[2021-05-29T00:01:36.07]"/>
            <x15:cachedUniqueName index="8998" name="[Диапазон 1].[subscription__date].&amp;[2021-05-29T00:07:00.59]"/>
            <x15:cachedUniqueName index="8999" name="[Диапазон 1].[subscription__date].&amp;[2021-05-29T00:15:09.333333]"/>
            <x15:cachedUniqueName index="9000" name="[Диапазон 1].[subscription__date].&amp;[2021-05-29T00:19:59.056667]"/>
            <x15:cachedUniqueName index="9001" name="[Диапазон 1].[subscription__date].&amp;[2021-05-29T00:21:32.656667]"/>
            <x15:cachedUniqueName index="9002" name="[Диапазон 1].[subscription__date].&amp;[2021-05-29T00:23:01.016667]"/>
            <x15:cachedUniqueName index="9003" name="[Диапазон 1].[subscription__date].&amp;[2021-05-29T00:27:06.736667]"/>
            <x15:cachedUniqueName index="9004" name="[Диапазон 1].[subscription__date].&amp;[2021-05-29T00:27:46.313333]"/>
            <x15:cachedUniqueName index="9005" name="[Диапазон 1].[subscription__date].&amp;[2021-05-29T00:34:50.153333]"/>
            <x15:cachedUniqueName index="9006" name="[Диапазон 1].[subscription__date].&amp;[2021-05-29T00:37:49.996667]"/>
            <x15:cachedUniqueName index="9007" name="[Диапазон 1].[subscription__date].&amp;[2021-05-29T00:39:37.553333]"/>
            <x15:cachedUniqueName index="9008" name="[Диапазон 1].[subscription__date].&amp;[2021-05-29T00:46:35.696667]"/>
            <x15:cachedUniqueName index="9009" name="[Диапазон 1].[subscription__date].&amp;[2021-05-29T00:46:42.556667]"/>
            <x15:cachedUniqueName index="9010" name="[Диапазон 1].[subscription__date].&amp;[2021-05-29T00:47:19.77]"/>
            <x15:cachedUniqueName index="9011" name="[Диапазон 1].[subscription__date].&amp;[2021-05-29T00:49:35.576667]"/>
            <x15:cachedUniqueName index="9012" name="[Диапазон 1].[subscription__date].&amp;[2021-05-29T00:50:13.55]"/>
            <x15:cachedUniqueName index="9013" name="[Диапазон 1].[subscription__date].&amp;[2021-05-29T00:51:15.396667]"/>
            <x15:cachedUniqueName index="9014" name="[Диапазон 1].[subscription__date].&amp;[2021-05-29T00:52:04.233333]"/>
            <x15:cachedUniqueName index="9015" name="[Диапазон 1].[subscription__date].&amp;[2021-05-29T01:00:31.116667]"/>
            <x15:cachedUniqueName index="9016" name="[Диапазон 1].[subscription__date].&amp;[2021-05-29T01:01:54.73]"/>
            <x15:cachedUniqueName index="9017" name="[Диапазон 1].[subscription__date].&amp;[2021-05-29T01:04:08.576667]"/>
            <x15:cachedUniqueName index="9018" name="[Диапазон 1].[subscription__date].&amp;[2021-05-29T01:05:45.176667]"/>
            <x15:cachedUniqueName index="9019" name="[Диапазон 1].[subscription__date].&amp;[2021-05-29T01:06:02.116667]"/>
            <x15:cachedUniqueName index="9020" name="[Диапазон 1].[subscription__date].&amp;[2021-05-29T01:06:36.333333]"/>
            <x15:cachedUniqueName index="9021" name="[Диапазон 1].[subscription__date].&amp;[2021-05-29T01:13:53.153333]"/>
            <x15:cachedUniqueName index="9022" name="[Диапазон 1].[subscription__date].&amp;[2021-05-29T01:18:21.296667]"/>
            <x15:cachedUniqueName index="9023" name="[Диапазон 1].[subscription__date].&amp;[2021-05-29T01:23:27.636667]"/>
            <x15:cachedUniqueName index="9024" name="[Диапазон 1].[subscription__date].&amp;[2021-05-29T01:27:33.576667]"/>
            <x15:cachedUniqueName index="9025" name="[Диапазон 1].[subscription__date].&amp;[2021-05-29T01:31:00.076667]"/>
            <x15:cachedUniqueName index="9026" name="[Диапазон 1].[subscription__date].&amp;[2021-05-29T01:36:08.036667]"/>
            <x15:cachedUniqueName index="9027" name="[Диапазон 1].[subscription__date].&amp;[2021-05-29T01:39:25.476667]"/>
            <x15:cachedUniqueName index="9028" name="[Диапазон 1].[subscription__date].&amp;[2021-05-29T01:42:07.653333]"/>
            <x15:cachedUniqueName index="9029" name="[Диапазон 1].[subscription__date].&amp;[2021-05-29T01:43:53.65]"/>
            <x15:cachedUniqueName index="9030" name="[Диапазон 1].[subscription__date].&amp;[2021-05-29T01:44:16.71]"/>
            <x15:cachedUniqueName index="9031" name="[Диапазон 1].[subscription__date].&amp;[2021-05-29T01:45:19.17]"/>
            <x15:cachedUniqueName index="9032" name="[Диапазон 1].[subscription__date].&amp;[2021-05-29T01:46:22.493333]"/>
            <x15:cachedUniqueName index="9033" name="[Диапазон 1].[subscription__date].&amp;[2021-05-29T01:50:16.936667]"/>
            <x15:cachedUniqueName index="9034" name="[Диапазон 1].[subscription__date].&amp;[2021-05-29T01:51:09.696667]"/>
            <x15:cachedUniqueName index="9035" name="[Диапазон 1].[subscription__date].&amp;[2021-05-29T01:53:29.076667]"/>
            <x15:cachedUniqueName index="9036" name="[Диапазон 1].[subscription__date].&amp;[2021-05-29T01:56:08.673333]"/>
            <x15:cachedUniqueName index="9037" name="[Диапазон 1].[subscription__date].&amp;[2021-05-29T02:09:55.676667]"/>
            <x15:cachedUniqueName index="9038" name="[Диапазон 1].[subscription__date].&amp;[2021-05-29T02:14:30.456667]"/>
            <x15:cachedUniqueName index="9039" name="[Диапазон 1].[subscription__date].&amp;[2021-05-29T02:19:02.976667]"/>
            <x15:cachedUniqueName index="9040" name="[Диапазон 1].[subscription__date].&amp;[2021-05-29T02:23:25.776667]"/>
            <x15:cachedUniqueName index="9041" name="[Диапазон 1].[subscription__date].&amp;[2021-05-29T02:25:24.856667]"/>
            <x15:cachedUniqueName index="9042" name="[Диапазон 1].[subscription__date].&amp;[2021-05-29T02:27:13.753333]"/>
            <x15:cachedUniqueName index="9043" name="[Диапазон 1].[subscription__date].&amp;[2021-05-29T02:29:47.873333]"/>
            <x15:cachedUniqueName index="9044" name="[Диапазон 1].[subscription__date].&amp;[2021-05-29T02:31:41.996667]"/>
            <x15:cachedUniqueName index="9045" name="[Диапазон 1].[subscription__date].&amp;[2021-05-29T02:36:35.276667]"/>
            <x15:cachedUniqueName index="9046" name="[Диапазон 1].[subscription__date].&amp;[2021-05-29T02:38:22.336667]"/>
            <x15:cachedUniqueName index="9047" name="[Диапазон 1].[subscription__date].&amp;[2021-05-29T02:39:24.936667]"/>
            <x15:cachedUniqueName index="9048" name="[Диапазон 1].[subscription__date].&amp;[2021-05-29T02:44:48.713333]"/>
            <x15:cachedUniqueName index="9049" name="[Диапазон 1].[subscription__date].&amp;[2021-05-29T02:50:36.45]"/>
            <x15:cachedUniqueName index="9050" name="[Диапазон 1].[subscription__date].&amp;[2021-05-29T02:51:50.856667]"/>
            <x15:cachedUniqueName index="9051" name="[Диапазон 1].[subscription__date].&amp;[2021-05-29T02:54:26.313333]"/>
            <x15:cachedUniqueName index="9052" name="[Диапазон 1].[subscription__date].&amp;[2021-05-29T02:57:32.053333]"/>
            <x15:cachedUniqueName index="9053" name="[Диапазон 1].[subscription__date].&amp;[2021-05-29T02:57:46.516667]"/>
            <x15:cachedUniqueName index="9054" name="[Диапазон 1].[subscription__date].&amp;[2021-05-29T03:08:51.596667]"/>
            <x15:cachedUniqueName index="9055" name="[Диапазон 1].[subscription__date].&amp;[2021-05-29T03:09:33.93]"/>
            <x15:cachedUniqueName index="9056" name="[Диапазон 1].[subscription__date].&amp;[2021-05-29T03:17:04.576667]"/>
            <x15:cachedUniqueName index="9057" name="[Диапазон 1].[subscription__date].&amp;[2021-05-29T03:19:04.536667]"/>
            <x15:cachedUniqueName index="9058" name="[Диапазон 1].[subscription__date].&amp;[2021-05-29T03:22:06.93]"/>
            <x15:cachedUniqueName index="9059" name="[Диапазон 1].[subscription__date].&amp;[2021-05-29T03:22:22.896667]"/>
            <x15:cachedUniqueName index="9060" name="[Диапазон 1].[subscription__date].&amp;[2021-05-29T03:29:24.49]"/>
            <x15:cachedUniqueName index="9061" name="[Диапазон 1].[subscription__date].&amp;[2021-05-29T03:29:32.656667]"/>
            <x15:cachedUniqueName index="9062" name="[Диапазон 1].[subscription__date].&amp;[2021-05-29T03:36:08.076667]"/>
            <x15:cachedUniqueName index="9063" name="[Диапазон 1].[subscription__date].&amp;[2021-05-29T03:39:20.296667]"/>
            <x15:cachedUniqueName index="9064" name="[Диапазон 1].[subscription__date].&amp;[2021-05-29T03:40:39.976667]"/>
            <x15:cachedUniqueName index="9065" name="[Диапазон 1].[subscription__date].&amp;[2021-05-29T03:57:50.59]"/>
            <x15:cachedUniqueName index="9066" name="[Диапазон 1].[subscription__date].&amp;[2021-05-29T04:01:07.096667]"/>
            <x15:cachedUniqueName index="9067" name="[Диапазон 1].[subscription__date].&amp;[2021-05-29T04:04:43.31]"/>
            <x15:cachedUniqueName index="9068" name="[Диапазон 1].[subscription__date].&amp;[2021-05-29T04:04:57.116667]"/>
            <x15:cachedUniqueName index="9069" name="[Диапазон 1].[subscription__date].&amp;[2021-05-29T04:05:16.95]"/>
            <x15:cachedUniqueName index="9070" name="[Диапазон 1].[subscription__date].&amp;[2021-05-29T04:06:12.313333]"/>
            <x15:cachedUniqueName index="9071" name="[Диапазон 1].[subscription__date].&amp;[2021-05-29T04:12:05.116667]"/>
            <x15:cachedUniqueName index="9072" name="[Диапазон 1].[subscription__date].&amp;[2021-05-29T04:14:45.45]"/>
            <x15:cachedUniqueName index="9073" name="[Диапазон 1].[subscription__date].&amp;[2021-05-29T04:20:55.796667]"/>
            <x15:cachedUniqueName index="9074" name="[Диапазон 1].[subscription__date].&amp;[2021-05-29T04:22:49.426667]"/>
            <x15:cachedUniqueName index="9075" name="[Диапазон 1].[subscription__date].&amp;[2021-05-29T04:27:31.816667]"/>
            <x15:cachedUniqueName index="9076" name="[Диапазон 1].[subscription__date].&amp;[2021-05-29T04:31:40.656667]"/>
            <x15:cachedUniqueName index="9077" name="[Диапазон 1].[subscription__date].&amp;[2021-05-29T04:31:49.476667]"/>
            <x15:cachedUniqueName index="9078" name="[Диапазон 1].[subscription__date].&amp;[2021-05-29T04:33:48.453333]"/>
            <x15:cachedUniqueName index="9079" name="[Диапазон 1].[subscription__date].&amp;[2021-05-29T04:41:14.32]"/>
            <x15:cachedUniqueName index="9080" name="[Диапазон 1].[subscription__date].&amp;[2021-05-29T04:48:04.216667]"/>
            <x15:cachedUniqueName index="9081" name="[Диапазон 1].[subscription__date].&amp;[2021-05-29T04:53:11.316667]"/>
            <x15:cachedUniqueName index="9082" name="[Диапазон 1].[subscription__date].&amp;[2021-05-29T04:53:15.836667]"/>
            <x15:cachedUniqueName index="9083" name="[Диапазон 1].[subscription__date].&amp;[2021-05-29T05:02:09.536667]"/>
            <x15:cachedUniqueName index="9084" name="[Диапазон 1].[subscription__date].&amp;[2021-05-29T05:04:30.593333]"/>
            <x15:cachedUniqueName index="9085" name="[Диапазон 1].[subscription__date].&amp;[2021-05-29T05:04:43.173333]"/>
            <x15:cachedUniqueName index="9086" name="[Диапазон 1].[subscription__date].&amp;[2021-05-29T05:11:28.21]"/>
            <x15:cachedUniqueName index="9087" name="[Диапазон 1].[subscription__date].&amp;[2021-05-29T05:16:47.786667]"/>
            <x15:cachedUniqueName index="9088" name="[Диапазон 1].[subscription__date].&amp;[2021-05-29T05:19:28.676667]"/>
            <x15:cachedUniqueName index="9089" name="[Диапазон 1].[subscription__date].&amp;[2021-05-29T05:19:49.493333]"/>
            <x15:cachedUniqueName index="9090" name="[Диапазон 1].[subscription__date].&amp;[2021-05-29T05:19:56.876667]"/>
            <x15:cachedUniqueName index="9091" name="[Диапазон 1].[subscription__date].&amp;[2021-05-29T05:20:22.773333]"/>
            <x15:cachedUniqueName index="9092" name="[Диапазон 1].[subscription__date].&amp;[2021-05-29T05:24:00.896667]"/>
            <x15:cachedUniqueName index="9093" name="[Диапазон 1].[subscription__date].&amp;[2021-05-29T05:26:24.836667]"/>
            <x15:cachedUniqueName index="9094" name="[Диапазон 1].[subscription__date].&amp;[2021-05-29T05:29:14.256667]"/>
            <x15:cachedUniqueName index="9095" name="[Диапазон 1].[subscription__date].&amp;[2021-05-29T05:33:34.246667]"/>
            <x15:cachedUniqueName index="9096" name="[Диапазон 1].[subscription__date].&amp;[2021-05-29T05:37:43.073333]"/>
            <x15:cachedUniqueName index="9097" name="[Диапазон 1].[subscription__date].&amp;[2021-05-29T05:49:44.19]"/>
            <x15:cachedUniqueName index="9098" name="[Диапазон 1].[subscription__date].&amp;[2021-05-29T05:54:05.176667]"/>
            <x15:cachedUniqueName index="9099" name="[Диапазон 1].[subscription__date].&amp;[2021-05-29T05:59:46.496667]"/>
            <x15:cachedUniqueName index="9100" name="[Диапазон 1].[subscription__date].&amp;[2021-05-29T06:00:36.576667]"/>
            <x15:cachedUniqueName index="9101" name="[Диапазон 1].[subscription__date].&amp;[2021-05-29T06:02:11.276667]"/>
            <x15:cachedUniqueName index="9102" name="[Диапазон 1].[subscription__date].&amp;[2021-05-29T06:03:53.876667]"/>
            <x15:cachedUniqueName index="9103" name="[Диапазон 1].[subscription__date].&amp;[2021-05-29T06:08:28.713333]"/>
            <x15:cachedUniqueName index="9104" name="[Диапазон 1].[subscription__date].&amp;[2021-05-29T06:11:14.076667]"/>
            <x15:cachedUniqueName index="9105" name="[Диапазон 1].[subscription__date].&amp;[2021-05-29T06:11:28.893333]"/>
            <x15:cachedUniqueName index="9106" name="[Диапазон 1].[subscription__date].&amp;[2021-05-29T06:12:12.596667]"/>
            <x15:cachedUniqueName index="9107" name="[Диапазон 1].[subscription__date].&amp;[2021-05-29T06:13:06.676667]"/>
            <x15:cachedUniqueName index="9108" name="[Диапазон 1].[subscription__date].&amp;[2021-05-29T06:21:10.95]"/>
            <x15:cachedUniqueName index="9109" name="[Диапазон 1].[subscription__date].&amp;[2021-05-29T06:30:06.416667]"/>
            <x15:cachedUniqueName index="9110" name="[Диапазон 1].[subscription__date].&amp;[2021-05-29T06:34:27.853333]"/>
            <x15:cachedUniqueName index="9111" name="[Диапазон 1].[subscription__date].&amp;[2021-05-29T06:37:07.176667]"/>
            <x15:cachedUniqueName index="9112" name="[Диапазон 1].[subscription__date].&amp;[2021-05-29T06:41:10.816667]"/>
            <x15:cachedUniqueName index="9113" name="[Диапазон 1].[subscription__date].&amp;[2021-05-29T06:41:33.316667]"/>
            <x15:cachedUniqueName index="9114" name="[Диапазон 1].[subscription__date].&amp;[2021-05-29T06:45:41.49]"/>
            <x15:cachedUniqueName index="9115" name="[Диапазон 1].[subscription__date].&amp;[2021-05-29T06:50:45.656667]"/>
            <x15:cachedUniqueName index="9116" name="[Диапазон 1].[subscription__date].&amp;[2021-05-29T06:51:15.196667]"/>
            <x15:cachedUniqueName index="9117" name="[Диапазон 1].[subscription__date].&amp;[2021-05-29T06:57:02.813333]"/>
            <x15:cachedUniqueName index="9118" name="[Диапазон 1].[subscription__date].&amp;[2021-05-29T06:57:24.396667]"/>
            <x15:cachedUniqueName index="9119" name="[Диапазон 1].[subscription__date].&amp;[2021-05-29T07:00:10.456667]"/>
            <x15:cachedUniqueName index="9120" name="[Диапазон 1].[subscription__date].&amp;[2021-05-29T07:04:29.11]"/>
            <x15:cachedUniqueName index="9121" name="[Диапазон 1].[subscription__date].&amp;[2021-05-29T07:07:36.953333]"/>
            <x15:cachedUniqueName index="9122" name="[Диапазон 1].[subscription__date].&amp;[2021-05-29T07:08:04.29]"/>
            <x15:cachedUniqueName index="9123" name="[Диапазон 1].[subscription__date].&amp;[2021-05-29T07:10:36.853333]"/>
            <x15:cachedUniqueName index="9124" name="[Диапазон 1].[subscription__date].&amp;[2021-05-29T07:18:59.693333]"/>
            <x15:cachedUniqueName index="9125" name="[Диапазон 1].[subscription__date].&amp;[2021-05-29T07:35:46.03]"/>
            <x15:cachedUniqueName index="9126" name="[Диапазон 1].[subscription__date].&amp;[2021-05-29T07:37:02.756667]"/>
            <x15:cachedUniqueName index="9127" name="[Диапазон 1].[subscription__date].&amp;[2021-05-29T07:40:24.636667]"/>
            <x15:cachedUniqueName index="9128" name="[Диапазон 1].[subscription__date].&amp;[2021-05-29T07:50:53.93]"/>
            <x15:cachedUniqueName index="9129" name="[Диапазон 1].[subscription__date].&amp;[2021-05-29T08:03:53.55]"/>
            <x15:cachedUniqueName index="9130" name="[Диапазон 1].[subscription__date].&amp;[2021-05-29T08:04:58.596667]"/>
            <x15:cachedUniqueName index="9131" name="[Диапазон 1].[subscription__date].&amp;[2021-05-29T08:05:01.356667]"/>
            <x15:cachedUniqueName index="9132" name="[Диапазон 1].[subscription__date].&amp;[2021-05-29T08:06:28.99]"/>
            <x15:cachedUniqueName index="9133" name="[Диапазон 1].[subscription__date].&amp;[2021-05-29T08:11:21.256667]"/>
            <x15:cachedUniqueName index="9134" name="[Диапазон 1].[subscription__date].&amp;[2021-05-29T08:13:43.276667]"/>
            <x15:cachedUniqueName index="9135" name="[Диапазон 1].[subscription__date].&amp;[2021-05-29T08:15:18.976667]"/>
            <x15:cachedUniqueName index="9136" name="[Диапазон 1].[subscription__date].&amp;[2021-05-29T08:16:04.356667]"/>
            <x15:cachedUniqueName index="9137" name="[Диапазон 1].[subscription__date].&amp;[2021-05-29T08:37:34.176667]"/>
            <x15:cachedUniqueName index="9138" name="[Диапазон 1].[subscription__date].&amp;[2021-05-29T08:45:06.336667]"/>
            <x15:cachedUniqueName index="9139" name="[Диапазон 1].[subscription__date].&amp;[2021-05-29T09:00:39.833333]"/>
            <x15:cachedUniqueName index="9140" name="[Диапазон 1].[subscription__date].&amp;[2021-05-29T09:00:53.373333]"/>
            <x15:cachedUniqueName index="9141" name="[Диапазон 1].[subscription__date].&amp;[2021-05-29T09:04:19.753333]"/>
            <x15:cachedUniqueName index="9142" name="[Диапазон 1].[subscription__date].&amp;[2021-05-29T09:05:23.016667]"/>
            <x15:cachedUniqueName index="9143" name="[Диапазон 1].[subscription__date].&amp;[2021-05-29T09:06:37.236667]"/>
            <x15:cachedUniqueName index="9144" name="[Диапазон 1].[subscription__date].&amp;[2021-05-29T09:08:13.396667]"/>
            <x15:cachedUniqueName index="9145" name="[Диапазон 1].[subscription__date].&amp;[2021-05-29T09:08:46.843333]"/>
            <x15:cachedUniqueName index="9146" name="[Диапазон 1].[subscription__date].&amp;[2021-05-29T09:09:06.696667]"/>
            <x15:cachedUniqueName index="9147" name="[Диапазон 1].[subscription__date].&amp;[2021-05-29T09:10:22.31]"/>
            <x15:cachedUniqueName index="9148" name="[Диапазон 1].[subscription__date].&amp;[2021-05-29T09:13:02.453333]"/>
            <x15:cachedUniqueName index="9149" name="[Диапазон 1].[subscription__date].&amp;[2021-05-29T09:18:30.276667]"/>
            <x15:cachedUniqueName index="9150" name="[Диапазон 1].[subscription__date].&amp;[2021-05-29T09:22:51.036667]"/>
            <x15:cachedUniqueName index="9151" name="[Диапазон 1].[subscription__date].&amp;[2021-05-29T09:23:37.59]"/>
            <x15:cachedUniqueName index="9152" name="[Диапазон 1].[subscription__date].&amp;[2021-05-29T09:25:28.11]"/>
            <x15:cachedUniqueName index="9153" name="[Диапазон 1].[subscription__date].&amp;[2021-05-29T09:28:21.95]"/>
            <x15:cachedUniqueName index="9154" name="[Диапазон 1].[subscription__date].&amp;[2021-05-29T09:31:07.796667]"/>
            <x15:cachedUniqueName index="9155" name="[Диапазон 1].[subscription__date].&amp;[2021-05-29T09:35:17.076667]"/>
            <x15:cachedUniqueName index="9156" name="[Диапазон 1].[subscription__date].&amp;[2021-05-29T09:37:42.23]"/>
            <x15:cachedUniqueName index="9157" name="[Диапазон 1].[subscription__date].&amp;[2021-05-29T09:40:33.176667]"/>
            <x15:cachedUniqueName index="9158" name="[Диапазон 1].[subscription__date].&amp;[2021-05-29T09:45:12.973333]"/>
            <x15:cachedUniqueName index="9159" name="[Диапазон 1].[subscription__date].&amp;[2021-05-29T09:46:53.51]"/>
            <x15:cachedUniqueName index="9160" name="[Диапазон 1].[subscription__date].&amp;[2021-05-29T09:51:39.376667]"/>
            <x15:cachedUniqueName index="9161" name="[Диапазон 1].[subscription__date].&amp;[2021-05-29T09:54:53.453333]"/>
            <x15:cachedUniqueName index="9162" name="[Диапазон 1].[subscription__date].&amp;[2021-05-29T09:56:18.613333]"/>
            <x15:cachedUniqueName index="9163" name="[Диапазон 1].[subscription__date].&amp;[2021-05-29T09:59:53.176667]"/>
            <x15:cachedUniqueName index="9164" name="[Диапазон 1].[subscription__date].&amp;[2021-05-29T10:03:19.35]"/>
            <x15:cachedUniqueName index="9165" name="[Диапазон 1].[subscription__date].&amp;[2021-05-29T10:10:45.653333]"/>
            <x15:cachedUniqueName index="9166" name="[Диапазон 1].[subscription__date].&amp;[2021-05-29T10:15:01.616667]"/>
            <x15:cachedUniqueName index="9167" name="[Диапазон 1].[subscription__date].&amp;[2021-05-29T10:18:45.776667]"/>
            <x15:cachedUniqueName index="9168" name="[Диапазон 1].[subscription__date].&amp;[2021-05-29T10:19:12]"/>
            <x15:cachedUniqueName index="9169" name="[Диапазон 1].[subscription__date].&amp;[2021-05-29T10:23:13.013333]"/>
            <x15:cachedUniqueName index="9170" name="[Диапазон 1].[subscription__date].&amp;[2021-05-29T10:28:48.31]"/>
            <x15:cachedUniqueName index="9171" name="[Диапазон 1].[subscription__date].&amp;[2021-05-29T10:31:08.736667]"/>
            <x15:cachedUniqueName index="9172" name="[Диапазон 1].[subscription__date].&amp;[2021-05-29T10:33:37.173333]"/>
            <x15:cachedUniqueName index="9173" name="[Диапазон 1].[subscription__date].&amp;[2021-05-29T10:33:52.893333]"/>
            <x15:cachedUniqueName index="9174" name="[Диапазон 1].[subscription__date].&amp;[2021-05-29T10:37:16.853333]"/>
            <x15:cachedUniqueName index="9175" name="[Диапазон 1].[subscription__date].&amp;[2021-05-29T10:40:06.156667]"/>
            <x15:cachedUniqueName index="9176" name="[Диапазон 1].[subscription__date].&amp;[2021-05-29T10:58:59.936667]"/>
            <x15:cachedUniqueName index="9177" name="[Диапазон 1].[subscription__date].&amp;[2021-05-29T11:24:59.793333]"/>
            <x15:cachedUniqueName index="9178" name="[Диапазон 1].[subscription__date].&amp;[2021-05-29T11:25:19.136667]"/>
            <x15:cachedUniqueName index="9179" name="[Диапазон 1].[subscription__date].&amp;[2021-05-29T11:31:56.536667]"/>
            <x15:cachedUniqueName index="9180" name="[Диапазон 1].[subscription__date].&amp;[2021-05-29T11:38:53.536667]"/>
            <x15:cachedUniqueName index="9181" name="[Диапазон 1].[subscription__date].&amp;[2021-05-29T11:40:27.016667]"/>
            <x15:cachedUniqueName index="9182" name="[Диапазон 1].[subscription__date].&amp;[2021-05-29T11:41:07.556667]"/>
            <x15:cachedUniqueName index="9183" name="[Диапазон 1].[subscription__date].&amp;[2021-05-29T11:44:22.636667]"/>
            <x15:cachedUniqueName index="9184" name="[Диапазон 1].[subscription__date].&amp;[2021-05-29T11:45:36]"/>
            <x15:cachedUniqueName index="9185" name="[Диапазон 1].[subscription__date].&amp;[2021-05-29T11:48:46.236667]"/>
            <x15:cachedUniqueName index="9186" name="[Диапазон 1].[subscription__date].&amp;[2021-05-29T11:49:20.673333]"/>
            <x15:cachedUniqueName index="9187" name="[Диапазон 1].[subscription__date].&amp;[2021-05-29T11:51:45.406667]"/>
            <x15:cachedUniqueName index="9188" name="[Диапазон 1].[subscription__date].&amp;[2021-05-29T11:51:49.336667]"/>
            <x15:cachedUniqueName index="9189" name="[Диапазон 1].[subscription__date].&amp;[2021-05-29T11:53:02.173333]"/>
            <x15:cachedUniqueName index="9190" name="[Диапазон 1].[subscription__date].&amp;[2021-05-29T11:53:43.64]"/>
            <x15:cachedUniqueName index="9191" name="[Диапазон 1].[subscription__date].&amp;[2021-05-29T12:05:08.756667]"/>
            <x15:cachedUniqueName index="9192" name="[Диапазон 1].[subscription__date].&amp;[2021-05-29T12:17:50.536667]"/>
            <x15:cachedUniqueName index="9193" name="[Диапазон 1].[subscription__date].&amp;[2021-05-29T12:26:06.256667]"/>
            <x15:cachedUniqueName index="9194" name="[Диапазон 1].[subscription__date].&amp;[2021-05-29T12:26:28.073333]"/>
            <x15:cachedUniqueName index="9195" name="[Диапазон 1].[subscription__date].&amp;[2021-05-29T12:31:16.873333]"/>
            <x15:cachedUniqueName index="9196" name="[Диапазон 1].[subscription__date].&amp;[2021-05-29T12:33:10.053333]"/>
            <x15:cachedUniqueName index="9197" name="[Диапазон 1].[subscription__date].&amp;[2021-05-29T12:38:02.16]"/>
            <x15:cachedUniqueName index="9198" name="[Диапазон 1].[subscription__date].&amp;[2021-05-29T12:39:27.993333]"/>
            <x15:cachedUniqueName index="9199" name="[Диапазон 1].[subscription__date].&amp;[2021-05-29T12:41:20.566667]"/>
            <x15:cachedUniqueName index="9200" name="[Диапазон 1].[subscription__date].&amp;[2021-05-29T12:44:14.653333]"/>
            <x15:cachedUniqueName index="9201" name="[Диапазон 1].[subscription__date].&amp;[2021-05-29T12:45:00.633333]"/>
            <x15:cachedUniqueName index="9202" name="[Диапазон 1].[subscription__date].&amp;[2021-05-29T12:47:26.153333]"/>
            <x15:cachedUniqueName index="9203" name="[Диапазон 1].[subscription__date].&amp;[2021-05-29T12:48:32.256667]"/>
            <x15:cachedUniqueName index="9204" name="[Диапазон 1].[subscription__date].&amp;[2021-05-29T12:56:37.876667]"/>
            <x15:cachedUniqueName index="9205" name="[Диапазон 1].[subscription__date].&amp;[2021-05-29T13:03:31.433333]"/>
            <x15:cachedUniqueName index="9206" name="[Диапазон 1].[subscription__date].&amp;[2021-05-29T13:05:50.206667]"/>
            <x15:cachedUniqueName index="9207" name="[Диапазон 1].[subscription__date].&amp;[2021-05-29T13:08:30.636667]"/>
            <x15:cachedUniqueName index="9208" name="[Диапазон 1].[subscription__date].&amp;[2021-05-29T13:09:20.856667]"/>
            <x15:cachedUniqueName index="9209" name="[Диапазон 1].[subscription__date].&amp;[2021-05-29T13:35:42.173333]"/>
            <x15:cachedUniqueName index="9210" name="[Диапазон 1].[subscription__date].&amp;[2021-05-29T13:36:43.433333]"/>
            <x15:cachedUniqueName index="9211" name="[Диапазон 1].[subscription__date].&amp;[2021-05-29T13:38:16.933333]"/>
            <x15:cachedUniqueName index="9212" name="[Диапазон 1].[subscription__date].&amp;[2021-05-29T13:42:48.173333]"/>
            <x15:cachedUniqueName index="9213" name="[Диапазон 1].[subscription__date].&amp;[2021-05-29T13:47:20.846667]"/>
            <x15:cachedUniqueName index="9214" name="[Диапазон 1].[subscription__date].&amp;[2021-05-29T13:48:40.016667]"/>
            <x15:cachedUniqueName index="9215" name="[Диапазон 1].[subscription__date].&amp;[2021-05-29T13:49:37.713333]"/>
            <x15:cachedUniqueName index="9216" name="[Диапазон 1].[subscription__date].&amp;[2021-05-29T14:02:08.336667]"/>
            <x15:cachedUniqueName index="9217" name="[Диапазон 1].[subscription__date].&amp;[2021-05-29T14:02:31.013333]"/>
            <x15:cachedUniqueName index="9218" name="[Диапазон 1].[subscription__date].&amp;[2021-05-29T14:06:42.936667]"/>
            <x15:cachedUniqueName index="9219" name="[Диапазон 1].[subscription__date].&amp;[2021-05-29T14:07:23.47]"/>
            <x15:cachedUniqueName index="9220" name="[Диапазон 1].[subscription__date].&amp;[2021-05-29T14:12:22.286667]"/>
            <x15:cachedUniqueName index="9221" name="[Диапазон 1].[subscription__date].&amp;[2021-05-29T14:14:13.376667]"/>
            <x15:cachedUniqueName index="9222" name="[Диапазон 1].[subscription__date].&amp;[2021-05-29T14:16:09.373333]"/>
            <x15:cachedUniqueName index="9223" name="[Диапазон 1].[subscription__date].&amp;[2021-05-29T14:16:25.356667]"/>
            <x15:cachedUniqueName index="9224" name="[Диапазон 1].[subscription__date].&amp;[2021-05-29T14:20:55.276667]"/>
            <x15:cachedUniqueName index="9225" name="[Диапазон 1].[subscription__date].&amp;[2021-05-29T14:24:26.413333]"/>
            <x15:cachedUniqueName index="9226" name="[Диапазон 1].[subscription__date].&amp;[2021-05-29T14:32:19.453333]"/>
            <x15:cachedUniqueName index="9227" name="[Диапазон 1].[subscription__date].&amp;[2021-05-29T14:42:02.413333]"/>
            <x15:cachedUniqueName index="9228" name="[Диапазон 1].[subscription__date].&amp;[2021-05-29T14:47:19.11]"/>
            <x15:cachedUniqueName index="9229" name="[Диапазон 1].[subscription__date].&amp;[2021-05-29T14:51:53.776667]"/>
            <x15:cachedUniqueName index="9230" name="[Диапазон 1].[subscription__date].&amp;[2021-05-29T14:52:17.316667]"/>
            <x15:cachedUniqueName index="9231" name="[Диапазон 1].[subscription__date].&amp;[2021-05-29T14:53:24.876667]"/>
            <x15:cachedUniqueName index="9232" name="[Диапазон 1].[subscription__date].&amp;[2021-05-29T14:57:02.173333]"/>
            <x15:cachedUniqueName index="9233" name="[Диапазон 1].[subscription__date].&amp;[2021-05-29T14:58:41.256667]"/>
            <x15:cachedUniqueName index="9234" name="[Диапазон 1].[subscription__date].&amp;[2021-05-29T15:00:19.976667]"/>
            <x15:cachedUniqueName index="9235" name="[Диапазон 1].[subscription__date].&amp;[2021-05-29T15:01:40.373333]"/>
            <x15:cachedUniqueName index="9236" name="[Диапазон 1].[subscription__date].&amp;[2021-05-29T15:05:52.333333]"/>
            <x15:cachedUniqueName index="9237" name="[Диапазон 1].[subscription__date].&amp;[2021-05-29T15:06:47.546667]"/>
            <x15:cachedUniqueName index="9238" name="[Диапазон 1].[subscription__date].&amp;[2021-05-29T15:09:34.993333]"/>
            <x15:cachedUniqueName index="9239" name="[Диапазон 1].[subscription__date].&amp;[2021-05-29T15:13:58.813333]"/>
            <x15:cachedUniqueName index="9240" name="[Диапазон 1].[subscription__date].&amp;[2021-05-29T15:14:34.433333]"/>
            <x15:cachedUniqueName index="9241" name="[Диапазон 1].[subscription__date].&amp;[2021-05-29T15:19:29.033333]"/>
            <x15:cachedUniqueName index="9242" name="[Диапазон 1].[subscription__date].&amp;[2021-05-29T15:22:58.233333]"/>
            <x15:cachedUniqueName index="9243" name="[Диапазон 1].[subscription__date].&amp;[2021-05-29T15:23:37.52]"/>
            <x15:cachedUniqueName index="9244" name="[Диапазон 1].[subscription__date].&amp;[2021-05-29T15:26:50.773333]"/>
            <x15:cachedUniqueName index="9245" name="[Диапазон 1].[subscription__date].&amp;[2021-05-29T15:28:26.753333]"/>
            <x15:cachedUniqueName index="9246" name="[Диапазон 1].[subscription__date].&amp;[2021-05-29T15:28:38.693333]"/>
            <x15:cachedUniqueName index="9247" name="[Диапазон 1].[subscription__date].&amp;[2021-05-29T15:33:20.113333]"/>
            <x15:cachedUniqueName index="9248" name="[Диапазон 1].[subscription__date].&amp;[2021-05-29T15:33:30.913333]"/>
            <x15:cachedUniqueName index="9249" name="[Диапазон 1].[subscription__date].&amp;[2021-05-29T15:34:35.6]"/>
            <x15:cachedUniqueName index="9250" name="[Диапазон 1].[subscription__date].&amp;[2021-05-29T15:39:02.216667]"/>
            <x15:cachedUniqueName index="9251" name="[Диапазон 1].[subscription__date].&amp;[2021-05-29T15:42:14.03]"/>
            <x15:cachedUniqueName index="9252" name="[Диапазон 1].[subscription__date].&amp;[2021-05-29T15:44:50.03]"/>
            <x15:cachedUniqueName index="9253" name="[Диапазон 1].[subscription__date].&amp;[2021-05-29T15:49:43.576667]"/>
            <x15:cachedUniqueName index="9254" name="[Диапазон 1].[subscription__date].&amp;[2021-05-29T15:52:44.293333]"/>
            <x15:cachedUniqueName index="9255" name="[Диапазон 1].[subscription__date].&amp;[2021-05-29T15:53:12.016667]"/>
            <x15:cachedUniqueName index="9256" name="[Диапазон 1].[subscription__date].&amp;[2021-05-29T15:54:44.833333]"/>
            <x15:cachedUniqueName index="9257" name="[Диапазон 1].[subscription__date].&amp;[2021-05-29T16:09:45.873333]"/>
            <x15:cachedUniqueName index="9258" name="[Диапазон 1].[subscription__date].&amp;[2021-05-29T16:18:30.193333]"/>
            <x15:cachedUniqueName index="9259" name="[Диапазон 1].[subscription__date].&amp;[2021-05-29T16:29:37.016667]"/>
            <x15:cachedUniqueName index="9260" name="[Диапазон 1].[subscription__date].&amp;[2021-05-29T16:33:20.273333]"/>
            <x15:cachedUniqueName index="9261" name="[Диапазон 1].[subscription__date].&amp;[2021-05-29T16:35:30.356667]"/>
            <x15:cachedUniqueName index="9262" name="[Диапазон 1].[subscription__date].&amp;[2021-05-29T16:36:49.216667]"/>
            <x15:cachedUniqueName index="9263" name="[Диапазон 1].[subscription__date].&amp;[2021-05-29T16:37:20.733333]"/>
            <x15:cachedUniqueName index="9264" name="[Диапазон 1].[subscription__date].&amp;[2021-05-29T16:37:43.656667]"/>
            <x15:cachedUniqueName index="9265" name="[Диапазон 1].[subscription__date].&amp;[2021-05-29T16:41:21.193333]"/>
            <x15:cachedUniqueName index="9266" name="[Диапазон 1].[subscription__date].&amp;[2021-05-29T16:48:45.37]"/>
            <x15:cachedUniqueName index="9267" name="[Диапазон 1].[subscription__date].&amp;[2021-05-29T16:49:28.416667]"/>
            <x15:cachedUniqueName index="9268" name="[Диапазон 1].[subscription__date].&amp;[2021-05-29T16:56:25.95]"/>
            <x15:cachedUniqueName index="9269" name="[Диапазон 1].[subscription__date].&amp;[2021-05-29T16:57:37.973333]"/>
            <x15:cachedUniqueName index="9270" name="[Диапазон 1].[subscription__date].&amp;[2021-05-29T16:57:51.513333]"/>
            <x15:cachedUniqueName index="9271" name="[Диапазон 1].[subscription__date].&amp;[2021-05-29T17:05:04.873333]"/>
            <x15:cachedUniqueName index="9272" name="[Диапазон 1].[subscription__date].&amp;[2021-05-29T17:06:48.173333]"/>
            <x15:cachedUniqueName index="9273" name="[Диапазон 1].[subscription__date].&amp;[2021-05-29T17:09:36]"/>
            <x15:cachedUniqueName index="9274" name="[Диапазон 1].[subscription__date].&amp;[2021-05-29T17:14:07.993333]"/>
            <x15:cachedUniqueName index="9275" name="[Диапазон 1].[subscription__date].&amp;[2021-05-29T17:20:27.896667]"/>
            <x15:cachedUniqueName index="9276" name="[Диапазон 1].[subscription__date].&amp;[2021-05-29T17:28:28.873333]"/>
            <x15:cachedUniqueName index="9277" name="[Диапазон 1].[subscription__date].&amp;[2021-05-29T17:34:40.893333]"/>
            <x15:cachedUniqueName index="9278" name="[Диапазон 1].[subscription__date].&amp;[2021-05-29T17:41:02.893333]"/>
            <x15:cachedUniqueName index="9279" name="[Диапазон 1].[subscription__date].&amp;[2021-05-29T17:44:31.733333]"/>
            <x15:cachedUniqueName index="9280" name="[Диапазон 1].[subscription__date].&amp;[2021-05-29T17:47:02.4]"/>
            <x15:cachedUniqueName index="9281" name="[Диапазон 1].[subscription__date].&amp;[2021-05-29T17:53:49.153333]"/>
            <x15:cachedUniqueName index="9282" name="[Диапазон 1].[subscription__date].&amp;[2021-05-29T17:53:59.176667]"/>
            <x15:cachedUniqueName index="9283" name="[Диапазон 1].[subscription__date].&amp;[2021-05-29T18:00:41.786667]"/>
            <x15:cachedUniqueName index="9284" name="[Диапазон 1].[subscription__date].&amp;[2021-05-29T18:05:37.913333]"/>
            <x15:cachedUniqueName index="9285" name="[Диапазон 1].[subscription__date].&amp;[2021-05-29T18:07:30.166667]"/>
            <x15:cachedUniqueName index="9286" name="[Диапазон 1].[subscription__date].&amp;[2021-05-29T18:08:54.096667]"/>
            <x15:cachedUniqueName index="9287" name="[Диапазон 1].[subscription__date].&amp;[2021-05-29T18:09:40.773333]"/>
            <x15:cachedUniqueName index="9288" name="[Диапазон 1].[subscription__date].&amp;[2021-05-29T18:19:15.913333]"/>
            <x15:cachedUniqueName index="9289" name="[Диапазон 1].[subscription__date].&amp;[2021-05-29T18:22:44.193333]"/>
            <x15:cachedUniqueName index="9290" name="[Диапазон 1].[subscription__date].&amp;[2021-05-29T18:22:47.636667]"/>
            <x15:cachedUniqueName index="9291" name="[Диапазон 1].[subscription__date].&amp;[2021-05-29T18:23:35.83]"/>
            <x15:cachedUniqueName index="9292" name="[Диапазон 1].[subscription__date].&amp;[2021-05-29T18:25:03.11]"/>
            <x15:cachedUniqueName index="9293" name="[Диапазон 1].[subscription__date].&amp;[2021-05-29T18:27:11.993333]"/>
            <x15:cachedUniqueName index="9294" name="[Диапазон 1].[subscription__date].&amp;[2021-05-29T18:36:47.333333]"/>
            <x15:cachedUniqueName index="9295" name="[Диапазон 1].[subscription__date].&amp;[2021-05-29T18:41:21.873333]"/>
            <x15:cachedUniqueName index="9296" name="[Диапазон 1].[subscription__date].&amp;[2021-05-29T18:43:29.776667]"/>
            <x15:cachedUniqueName index="9297" name="[Диапазон 1].[subscription__date].&amp;[2021-05-29T18:44:02.033333]"/>
            <x15:cachedUniqueName index="9298" name="[Диапазон 1].[subscription__date].&amp;[2021-05-29T18:44:28.713333]"/>
            <x15:cachedUniqueName index="9299" name="[Диапазон 1].[subscription__date].&amp;[2021-05-29T18:47:31.2]"/>
            <x15:cachedUniqueName index="9300" name="[Диапазон 1].[subscription__date].&amp;[2021-05-29T18:50:04.896667]"/>
            <x15:cachedUniqueName index="9301" name="[Диапазон 1].[subscription__date].&amp;[2021-05-29T18:52:08.636667]"/>
            <x15:cachedUniqueName index="9302" name="[Диапазон 1].[subscription__date].&amp;[2021-05-29T18:52:53.296667]"/>
            <x15:cachedUniqueName index="9303" name="[Диапазон 1].[subscription__date].&amp;[2021-05-29T19:06:02.636667]"/>
            <x15:cachedUniqueName index="9304" name="[Диапазон 1].[subscription__date].&amp;[2021-05-29T19:15:06.913333]"/>
            <x15:cachedUniqueName index="9305" name="[Диапазон 1].[subscription__date].&amp;[2021-05-29T19:15:46.553333]"/>
            <x15:cachedUniqueName index="9306" name="[Диапазон 1].[subscription__date].&amp;[2021-05-29T19:16:33.736667]"/>
            <x15:cachedUniqueName index="9307" name="[Диапазон 1].[subscription__date].&amp;[2021-05-29T19:20:08.693333]"/>
            <x15:cachedUniqueName index="9308" name="[Диапазон 1].[subscription__date].&amp;[2021-05-29T19:26:19.096667]"/>
            <x15:cachedUniqueName index="9309" name="[Диапазон 1].[subscription__date].&amp;[2021-05-29T19:31:43.336667]"/>
            <x15:cachedUniqueName index="9310" name="[Диапазон 1].[subscription__date].&amp;[2021-05-29T19:32:03.266667]"/>
            <x15:cachedUniqueName index="9311" name="[Диапазон 1].[subscription__date].&amp;[2021-05-29T19:32:06.556667]"/>
            <x15:cachedUniqueName index="9312" name="[Диапазон 1].[subscription__date].&amp;[2021-05-29T19:35:10.576667]"/>
            <x15:cachedUniqueName index="9313" name="[Диапазон 1].[subscription__date].&amp;[2021-05-29T19:42:22.996667]"/>
            <x15:cachedUniqueName index="9314" name="[Диапазон 1].[subscription__date].&amp;[2021-05-29T19:42:53.326667]"/>
            <x15:cachedUniqueName index="9315" name="[Диапазон 1].[subscription__date].&amp;[2021-05-29T19:44:23.233333]"/>
            <x15:cachedUniqueName index="9316" name="[Диапазон 1].[subscription__date].&amp;[2021-05-29T19:53:53.136667]"/>
            <x15:cachedUniqueName index="9317" name="[Диапазон 1].[subscription__date].&amp;[2021-05-29T19:54:28.013333]"/>
            <x15:cachedUniqueName index="9318" name="[Диапазон 1].[subscription__date].&amp;[2021-05-29T20:03:06.456667]"/>
            <x15:cachedUniqueName index="9319" name="[Диапазон 1].[subscription__date].&amp;[2021-05-29T20:04:46.736667]"/>
            <x15:cachedUniqueName index="9320" name="[Диапазон 1].[subscription__date].&amp;[2021-05-29T20:07:36.133333]"/>
            <x15:cachedUniqueName index="9321" name="[Диапазон 1].[subscription__date].&amp;[2021-05-29T20:14:03.993333]"/>
            <x15:cachedUniqueName index="9322" name="[Диапазон 1].[subscription__date].&amp;[2021-05-29T20:17:43.353333]"/>
            <x15:cachedUniqueName index="9323" name="[Диапазон 1].[subscription__date].&amp;[2021-05-29T20:20:12.496667]"/>
            <x15:cachedUniqueName index="9324" name="[Диапазон 1].[subscription__date].&amp;[2021-05-29T20:23:41.513333]"/>
            <x15:cachedUniqueName index="9325" name="[Диапазон 1].[subscription__date].&amp;[2021-05-29T20:27:46.153333]"/>
            <x15:cachedUniqueName index="9326" name="[Диапазон 1].[subscription__date].&amp;[2021-05-29T20:30:32.153333]"/>
            <x15:cachedUniqueName index="9327" name="[Диапазон 1].[subscription__date].&amp;[2021-05-29T20:31:31.056667]"/>
            <x15:cachedUniqueName index="9328" name="[Диапазон 1].[subscription__date].&amp;[2021-05-29T20:32:51.896667]"/>
            <x15:cachedUniqueName index="9329" name="[Диапазон 1].[subscription__date].&amp;[2021-05-29T20:34:55.936667]"/>
            <x15:cachedUniqueName index="9330" name="[Диапазон 1].[subscription__date].&amp;[2021-05-29T20:35:51.116667]"/>
            <x15:cachedUniqueName index="9331" name="[Диапазон 1].[subscription__date].&amp;[2021-05-29T20:39:52.513333]"/>
            <x15:cachedUniqueName index="9332" name="[Диапазон 1].[subscription__date].&amp;[2021-05-29T20:41:23.656667]"/>
            <x15:cachedUniqueName index="9333" name="[Диапазон 1].[subscription__date].&amp;[2021-05-29T20:53:38.393333]"/>
            <x15:cachedUniqueName index="9334" name="[Диапазон 1].[subscription__date].&amp;[2021-05-29T20:56:26.256667]"/>
            <x15:cachedUniqueName index="9335" name="[Диапазон 1].[subscription__date].&amp;[2021-05-29T21:01:36.556667]"/>
            <x15:cachedUniqueName index="9336" name="[Диапазон 1].[subscription__date].&amp;[2021-05-29T21:05:22.576667]"/>
            <x15:cachedUniqueName index="9337" name="[Диапазон 1].[subscription__date].&amp;[2021-05-29T21:05:38.496667]"/>
            <x15:cachedUniqueName index="9338" name="[Диапазон 1].[subscription__date].&amp;[2021-05-29T21:13:48.433333]"/>
            <x15:cachedUniqueName index="9339" name="[Диапазон 1].[subscription__date].&amp;[2021-05-29T21:13:58.816667]"/>
            <x15:cachedUniqueName index="9340" name="[Диапазон 1].[subscription__date].&amp;[2021-05-29T21:14:06.193333]"/>
            <x15:cachedUniqueName index="9341" name="[Диапазон 1].[subscription__date].&amp;[2021-05-29T21:39:48.256667]"/>
            <x15:cachedUniqueName index="9342" name="[Диапазон 1].[subscription__date].&amp;[2021-05-29T21:40:30.016667]"/>
            <x15:cachedUniqueName index="9343" name="[Диапазон 1].[subscription__date].&amp;[2021-05-29T21:43:26.993333]"/>
            <x15:cachedUniqueName index="9344" name="[Диапазон 1].[subscription__date].&amp;[2021-05-29T21:46:56.473333]"/>
            <x15:cachedUniqueName index="9345" name="[Диапазон 1].[subscription__date].&amp;[2021-05-29T21:54:36.336667]"/>
            <x15:cachedUniqueName index="9346" name="[Диапазон 1].[subscription__date].&amp;[2021-05-29T21:56:13.776667]"/>
            <x15:cachedUniqueName index="9347" name="[Диапазон 1].[subscription__date].&amp;[2021-05-29T22:01:35.353333]"/>
            <x15:cachedUniqueName index="9348" name="[Диапазон 1].[subscription__date].&amp;[2021-05-29T22:09:33.416667]"/>
            <x15:cachedUniqueName index="9349" name="[Диапазон 1].[subscription__date].&amp;[2021-05-29T22:17:42.03]"/>
            <x15:cachedUniqueName index="9350" name="[Диапазон 1].[subscription__date].&amp;[2021-05-29T22:20:12.41]"/>
            <x15:cachedUniqueName index="9351" name="[Диапазон 1].[subscription__date].&amp;[2021-05-29T22:23:49.72]"/>
            <x15:cachedUniqueName index="9352" name="[Диапазон 1].[subscription__date].&amp;[2021-05-29T22:34:13.196667]"/>
            <x15:cachedUniqueName index="9353" name="[Диапазон 1].[subscription__date].&amp;[2021-05-29T22:48:14.096667]"/>
            <x15:cachedUniqueName index="9354" name="[Диапазон 1].[subscription__date].&amp;[2021-05-29T22:51:36.993333]"/>
            <x15:cachedUniqueName index="9355" name="[Диапазон 1].[subscription__date].&amp;[2021-05-29T22:54:22.176667]"/>
            <x15:cachedUniqueName index="9356" name="[Диапазон 1].[subscription__date].&amp;[2021-05-29T22:55:35.616667]"/>
            <x15:cachedUniqueName index="9357" name="[Диапазон 1].[subscription__date].&amp;[2021-05-29T23:01:53.256667]"/>
            <x15:cachedUniqueName index="9358" name="[Диапазон 1].[subscription__date].&amp;[2021-05-29T23:07:25.496667]"/>
            <x15:cachedUniqueName index="9359" name="[Диапазон 1].[subscription__date].&amp;[2021-05-29T23:15:50.273333]"/>
            <x15:cachedUniqueName index="9360" name="[Диапазон 1].[subscription__date].&amp;[2021-05-29T23:16:35.513333]"/>
            <x15:cachedUniqueName index="9361" name="[Диапазон 1].[subscription__date].&amp;[2021-05-29T23:27:14.193333]"/>
            <x15:cachedUniqueName index="9362" name="[Диапазон 1].[subscription__date].&amp;[2021-05-29T23:27:46.473333]"/>
            <x15:cachedUniqueName index="9363" name="[Диапазон 1].[subscription__date].&amp;[2021-05-29T23:30:15.136667]"/>
            <x15:cachedUniqueName index="9364" name="[Диапазон 1].[subscription__date].&amp;[2021-05-29T23:35:31.2]"/>
            <x15:cachedUniqueName index="9365" name="[Диапазон 1].[subscription__date].&amp;[2021-05-29T23:36:32.056667]"/>
            <x15:cachedUniqueName index="9366" name="[Диапазон 1].[subscription__date].&amp;[2021-05-29T23:48:20.81]"/>
            <x15:cachedUniqueName index="9367" name="[Диапазон 1].[subscription__date].&amp;[2021-05-29T23:49:14.496667]"/>
            <x15:cachedUniqueName index="9368" name="[Диапазон 1].[subscription__date].&amp;[2021-05-29T23:51:45.936667]"/>
            <x15:cachedUniqueName index="9369" name="[Диапазон 1].[subscription__date].&amp;[2021-05-29T23:53:57.33]"/>
            <x15:cachedUniqueName index="9370" name="[Диапазон 1].[subscription__date].&amp;[2021-05-29T23:58:57.406667]"/>
            <x15:cachedUniqueName index="9371" name="[Диапазон 1].[subscription__date].&amp;[2021-05-30T00:11:33.216667]"/>
            <x15:cachedUniqueName index="9372" name="[Диапазон 1].[subscription__date].&amp;[2021-05-30T00:12:09.016667]"/>
            <x15:cachedUniqueName index="9373" name="[Диапазон 1].[subscription__date].&amp;[2021-05-30T00:14:46.736667]"/>
            <x15:cachedUniqueName index="9374" name="[Диапазон 1].[subscription__date].&amp;[2021-05-30T00:26:22.376667]"/>
            <x15:cachedUniqueName index="9375" name="[Диапазон 1].[subscription__date].&amp;[2021-05-30T00:32:02.556667]"/>
            <x15:cachedUniqueName index="9376" name="[Диапазон 1].[subscription__date].&amp;[2021-05-30T00:42:27.736667]"/>
            <x15:cachedUniqueName index="9377" name="[Диапазон 1].[subscription__date].&amp;[2021-05-30T00:42:35.576667]"/>
            <x15:cachedUniqueName index="9378" name="[Диапазон 1].[subscription__date].&amp;[2021-05-30T00:42:41.176667]"/>
            <x15:cachedUniqueName index="9379" name="[Диапазон 1].[subscription__date].&amp;[2021-05-30T00:45:48.396667]"/>
            <x15:cachedUniqueName index="9380" name="[Диапазон 1].[subscription__date].&amp;[2021-05-30T01:00:38.736667]"/>
            <x15:cachedUniqueName index="9381" name="[Диапазон 1].[subscription__date].&amp;[2021-05-30T01:05:07.196667]"/>
            <x15:cachedUniqueName index="9382" name="[Диапазон 1].[subscription__date].&amp;[2021-05-30T01:10:03.75]"/>
            <x15:cachedUniqueName index="9383" name="[Диапазон 1].[subscription__date].&amp;[2021-05-30T01:17:43.516667]"/>
            <x15:cachedUniqueName index="9384" name="[Диапазон 1].[subscription__date].&amp;[2021-05-30T01:27:26.376667]"/>
            <x15:cachedUniqueName index="9385" name="[Диапазон 1].[subscription__date].&amp;[2021-05-30T01:30:47.956667]"/>
            <x15:cachedUniqueName index="9386" name="[Диапазон 1].[subscription__date].&amp;[2021-05-30T01:32:28.026667]"/>
            <x15:cachedUniqueName index="9387" name="[Диапазон 1].[subscription__date].&amp;[2021-05-30T01:34:24.616667]"/>
            <x15:cachedUniqueName index="9388" name="[Диапазон 1].[subscription__date].&amp;[2021-05-30T01:36:58.536667]"/>
            <x15:cachedUniqueName index="9389" name="[Диапазон 1].[subscription__date].&amp;[2021-05-30T01:37:15.216667]"/>
            <x15:cachedUniqueName index="9390" name="[Диапазон 1].[subscription__date].&amp;[2021-05-30T01:45:46.936667]"/>
            <x15:cachedUniqueName index="9391" name="[Диапазон 1].[subscription__date].&amp;[2021-05-30T01:48:26.356667]"/>
            <x15:cachedUniqueName index="9392" name="[Диапазон 1].[subscription__date].&amp;[2021-05-30T01:55:29.596667]"/>
            <x15:cachedUniqueName index="9393" name="[Диапазон 1].[subscription__date].&amp;[2021-05-30T01:55:30.816667]"/>
            <x15:cachedUniqueName index="9394" name="[Диапазон 1].[subscription__date].&amp;[2021-05-30T02:00:47.653333]"/>
            <x15:cachedUniqueName index="9395" name="[Диапазон 1].[subscription__date].&amp;[2021-05-30T02:02:59.516667]"/>
            <x15:cachedUniqueName index="9396" name="[Диапазон 1].[subscription__date].&amp;[2021-05-30T02:03:36.176667]"/>
            <x15:cachedUniqueName index="9397" name="[Диапазон 1].[subscription__date].&amp;[2021-05-30T02:04:40.933333]"/>
            <x15:cachedUniqueName index="9398" name="[Диапазон 1].[subscription__date].&amp;[2021-05-30T02:15:35.433333]"/>
            <x15:cachedUniqueName index="9399" name="[Диапазон 1].[subscription__date].&amp;[2021-05-30T02:19:03.913333]"/>
            <x15:cachedUniqueName index="9400" name="[Диапазон 1].[subscription__date].&amp;[2021-05-30T02:24:00.616667]"/>
            <x15:cachedUniqueName index="9401" name="[Диапазон 1].[subscription__date].&amp;[2021-05-30T02:31:46.27]"/>
            <x15:cachedUniqueName index="9402" name="[Диапазон 1].[subscription__date].&amp;[2021-05-30T02:50:24.873333]"/>
            <x15:cachedUniqueName index="9403" name="[Диапазон 1].[subscription__date].&amp;[2021-05-30T02:53:26.273333]"/>
            <x15:cachedUniqueName index="9404" name="[Диапазон 1].[subscription__date].&amp;[2021-05-30T02:53:47.696667]"/>
            <x15:cachedUniqueName index="9405" name="[Диапазон 1].[subscription__date].&amp;[2021-05-30T02:53:49.99]"/>
            <x15:cachedUniqueName index="9406" name="[Диапазон 1].[subscription__date].&amp;[2021-05-30T02:54:24.076667]"/>
            <x15:cachedUniqueName index="9407" name="[Диапазон 1].[subscription__date].&amp;[2021-05-30T02:57:48.87]"/>
            <x15:cachedUniqueName index="9408" name="[Диапазон 1].[subscription__date].&amp;[2021-05-30T03:09:46.736667]"/>
            <x15:cachedUniqueName index="9409" name="[Диапазон 1].[subscription__date].&amp;[2021-05-30T03:22:32.336667]"/>
            <x15:cachedUniqueName index="9410" name="[Диапазон 1].[subscription__date].&amp;[2021-05-30T03:22:40.756667]"/>
            <x15:cachedUniqueName index="9411" name="[Диапазон 1].[subscription__date].&amp;[2021-05-30T03:25:01.436667]"/>
            <x15:cachedUniqueName index="9412" name="[Диапазон 1].[subscription__date].&amp;[2021-05-30T03:51:32.816667]"/>
            <x15:cachedUniqueName index="9413" name="[Диапазон 1].[subscription__date].&amp;[2021-05-30T03:59:52.136667]"/>
            <x15:cachedUniqueName index="9414" name="[Диапазон 1].[subscription__date].&amp;[2021-05-30T04:07:54.113333]"/>
            <x15:cachedUniqueName index="9415" name="[Диапазон 1].[subscription__date].&amp;[2021-05-30T04:11:07.71]"/>
            <x15:cachedUniqueName index="9416" name="[Диапазон 1].[subscription__date].&amp;[2021-05-30T04:13:32.116667]"/>
            <x15:cachedUniqueName index="9417" name="[Диапазон 1].[subscription__date].&amp;[2021-05-30T04:24:15.656667]"/>
            <x15:cachedUniqueName index="9418" name="[Диапазон 1].[subscription__date].&amp;[2021-05-30T04:32:05.433333]"/>
            <x15:cachedUniqueName index="9419" name="[Диапазон 1].[subscription__date].&amp;[2021-05-30T04:34:52.016667]"/>
            <x15:cachedUniqueName index="9420" name="[Диапазон 1].[subscription__date].&amp;[2021-05-30T04:40:19.43]"/>
            <x15:cachedUniqueName index="9421" name="[Диапазон 1].[subscription__date].&amp;[2021-05-30T04:51:26.976667]"/>
            <x15:cachedUniqueName index="9422" name="[Диапазон 1].[subscription__date].&amp;[2021-05-30T04:54:52.336667]"/>
            <x15:cachedUniqueName index="9423" name="[Диапазон 1].[subscription__date].&amp;[2021-05-30T04:55:34.636667]"/>
            <x15:cachedUniqueName index="9424" name="[Диапазон 1].[subscription__date].&amp;[2021-05-30T04:56:13.696667]"/>
            <x15:cachedUniqueName index="9425" name="[Диапазон 1].[subscription__date].&amp;[2021-05-30T05:03:49.016667]"/>
            <x15:cachedUniqueName index="9426" name="[Диапазон 1].[subscription__date].&amp;[2021-05-30T05:05:05.693333]"/>
            <x15:cachedUniqueName index="9427" name="[Диапазон 1].[subscription__date].&amp;[2021-05-30T05:09:23.756667]"/>
            <x15:cachedUniqueName index="9428" name="[Диапазон 1].[subscription__date].&amp;[2021-05-30T05:14:05.413333]"/>
            <x15:cachedUniqueName index="9429" name="[Диапазон 1].[subscription__date].&amp;[2021-05-30T05:15:10.036667]"/>
            <x15:cachedUniqueName index="9430" name="[Диапазон 1].[subscription__date].&amp;[2021-05-30T05:18:08.796667]"/>
            <x15:cachedUniqueName index="9431" name="[Диапазон 1].[subscription__date].&amp;[2021-05-30T05:23:30.733333]"/>
            <x15:cachedUniqueName index="9432" name="[Диапазон 1].[subscription__date].&amp;[2021-05-30T05:26:50.836667]"/>
            <x15:cachedUniqueName index="9433" name="[Диапазон 1].[subscription__date].&amp;[2021-05-30T05:41:47.656667]"/>
            <x15:cachedUniqueName index="9434" name="[Диапазон 1].[subscription__date].&amp;[2021-05-30T05:45:12.073333]"/>
            <x15:cachedUniqueName index="9435" name="[Диапазон 1].[subscription__date].&amp;[2021-05-30T05:45:50.016667]"/>
            <x15:cachedUniqueName index="9436" name="[Диапазон 1].[subscription__date].&amp;[2021-05-30T05:49:54.536667]"/>
            <x15:cachedUniqueName index="9437" name="[Диапазон 1].[subscription__date].&amp;[2021-05-30T05:52:09.216667]"/>
            <x15:cachedUniqueName index="9438" name="[Диапазон 1].[subscription__date].&amp;[2021-05-30T05:53:08.256667]"/>
            <x15:cachedUniqueName index="9439" name="[Диапазон 1].[subscription__date].&amp;[2021-05-30T05:59:44.556667]"/>
            <x15:cachedUniqueName index="9440" name="[Диапазон 1].[subscription__date].&amp;[2021-05-30T06:00:41.556667]"/>
            <x15:cachedUniqueName index="9441" name="[Диапазон 1].[subscription__date].&amp;[2021-05-30T06:00:52.23]"/>
            <x15:cachedUniqueName index="9442" name="[Диапазон 1].[subscription__date].&amp;[2021-05-30T06:02:27.153333]"/>
            <x15:cachedUniqueName index="9443" name="[Диапазон 1].[subscription__date].&amp;[2021-05-30T06:03:54.936667]"/>
            <x15:cachedUniqueName index="9444" name="[Диапазон 1].[subscription__date].&amp;[2021-05-30T06:14:21.396667]"/>
            <x15:cachedUniqueName index="9445" name="[Диапазон 1].[subscription__date].&amp;[2021-05-30T06:14:45.76]"/>
            <x15:cachedUniqueName index="9446" name="[Диапазон 1].[subscription__date].&amp;[2021-05-30T06:22:28.176667]"/>
            <x15:cachedUniqueName index="9447" name="[Диапазон 1].[subscription__date].&amp;[2021-05-30T06:27:50.236667]"/>
            <x15:cachedUniqueName index="9448" name="[Диапазон 1].[subscription__date].&amp;[2021-05-30T06:33:24.396667]"/>
            <x15:cachedUniqueName index="9449" name="[Диапазон 1].[subscription__date].&amp;[2021-05-30T06:36:25.976667]"/>
            <x15:cachedUniqueName index="9450" name="[Диапазон 1].[subscription__date].&amp;[2021-05-30T06:40:19.2]"/>
            <x15:cachedUniqueName index="9451" name="[Диапазон 1].[subscription__date].&amp;[2021-05-30T06:44:29.796667]"/>
            <x15:cachedUniqueName index="9452" name="[Диапазон 1].[subscription__date].&amp;[2021-05-30T06:51:52.633333]"/>
            <x15:cachedUniqueName index="9453" name="[Диапазон 1].[subscription__date].&amp;[2021-05-30T06:52:31.096667]"/>
            <x15:cachedUniqueName index="9454" name="[Диапазон 1].[subscription__date].&amp;[2021-05-30T06:57:09.616667]"/>
            <x15:cachedUniqueName index="9455" name="[Диапазон 1].[subscription__date].&amp;[2021-05-30T07:00:31.356667]"/>
            <x15:cachedUniqueName index="9456" name="[Диапазон 1].[subscription__date].&amp;[2021-05-30T07:01:21.636667]"/>
            <x15:cachedUniqueName index="9457" name="[Диапазон 1].[subscription__date].&amp;[2021-05-30T07:03:44.493333]"/>
            <x15:cachedUniqueName index="9458" name="[Диапазон 1].[subscription__date].&amp;[2021-05-30T07:06:44.056667]"/>
            <x15:cachedUniqueName index="9459" name="[Диапазон 1].[subscription__date].&amp;[2021-05-30T07:06:46.356667]"/>
            <x15:cachedUniqueName index="9460" name="[Диапазон 1].[subscription__date].&amp;[2021-05-30T07:10:32.556667]"/>
            <x15:cachedUniqueName index="9461" name="[Диапазон 1].[subscription__date].&amp;[2021-05-30T07:15:28.953333]"/>
            <x15:cachedUniqueName index="9462" name="[Диапазон 1].[subscription__date].&amp;[2021-05-30T07:22:32.756667]"/>
            <x15:cachedUniqueName index="9463" name="[Диапазон 1].[subscription__date].&amp;[2021-05-30T07:24:41.956667]"/>
            <x15:cachedUniqueName index="9464" name="[Диапазон 1].[subscription__date].&amp;[2021-05-30T07:26:51.756667]"/>
            <x15:cachedUniqueName index="9465" name="[Диапазон 1].[subscription__date].&amp;[2021-05-30T07:30:57.436667]"/>
            <x15:cachedUniqueName index="9466" name="[Диапазон 1].[subscription__date].&amp;[2021-05-30T07:33:52.476667]"/>
            <x15:cachedUniqueName index="9467" name="[Диапазон 1].[subscription__date].&amp;[2021-05-30T07:42:02.933333]"/>
            <x15:cachedUniqueName index="9468" name="[Диапазон 1].[subscription__date].&amp;[2021-05-30T07:48:52.83]"/>
            <x15:cachedUniqueName index="9469" name="[Диапазон 1].[subscription__date].&amp;[2021-05-30T07:55:47.173333]"/>
            <x15:cachedUniqueName index="9470" name="[Диапазон 1].[subscription__date].&amp;[2021-05-30T08:00:47.676667]"/>
            <x15:cachedUniqueName index="9471" name="[Диапазон 1].[subscription__date].&amp;[2021-05-30T08:01:37.456667]"/>
            <x15:cachedUniqueName index="9472" name="[Диапазон 1].[subscription__date].&amp;[2021-05-30T08:06:55.396667]"/>
            <x15:cachedUniqueName index="9473" name="[Диапазон 1].[subscription__date].&amp;[2021-05-30T08:07:45.556667]"/>
            <x15:cachedUniqueName index="9474" name="[Диапазон 1].[subscription__date].&amp;[2021-05-30T08:08:34.116667]"/>
            <x15:cachedUniqueName index="9475" name="[Диапазон 1].[subscription__date].&amp;[2021-05-30T08:18:16.713333]"/>
            <x15:cachedUniqueName index="9476" name="[Диапазон 1].[subscription__date].&amp;[2021-05-30T08:18:23.876667]"/>
            <x15:cachedUniqueName index="9477" name="[Диапазон 1].[subscription__date].&amp;[2021-05-30T08:25:37.796667]"/>
            <x15:cachedUniqueName index="9478" name="[Диапазон 1].[subscription__date].&amp;[2021-05-30T08:33:13.51]"/>
            <x15:cachedUniqueName index="9479" name="[Диапазон 1].[subscription__date].&amp;[2021-05-30T08:57:07.2]"/>
            <x15:cachedUniqueName index="9480" name="[Диапазон 1].[subscription__date].&amp;[2021-05-30T09:00:42.293333]"/>
            <x15:cachedUniqueName index="9481" name="[Диапазон 1].[subscription__date].&amp;[2021-05-30T09:03:01.813333]"/>
            <x15:cachedUniqueName index="9482" name="[Диапазон 1].[subscription__date].&amp;[2021-05-30T09:10:12.616667]"/>
            <x15:cachedUniqueName index="9483" name="[Диапазон 1].[subscription__date].&amp;[2021-05-30T09:10:55.296667]"/>
            <x15:cachedUniqueName index="9484" name="[Диапазон 1].[subscription__date].&amp;[2021-05-30T09:16:21.236667]"/>
            <x15:cachedUniqueName index="9485" name="[Диапазон 1].[subscription__date].&amp;[2021-05-30T09:24:46.006667]"/>
            <x15:cachedUniqueName index="9486" name="[Диапазон 1].[subscription__date].&amp;[2021-05-30T09:32:37.51]"/>
            <x15:cachedUniqueName index="9487" name="[Диапазон 1].[subscription__date].&amp;[2021-05-30T09:36:17.733333]"/>
            <x15:cachedUniqueName index="9488" name="[Диапазон 1].[subscription__date].&amp;[2021-05-30T09:51:38.853333]"/>
            <x15:cachedUniqueName index="9489" name="[Диапазон 1].[subscription__date].&amp;[2021-05-30T09:53:12.956667]"/>
            <x15:cachedUniqueName index="9490" name="[Диапазон 1].[subscription__date].&amp;[2021-05-30T09:56:38.556667]"/>
            <x15:cachedUniqueName index="9491" name="[Диапазон 1].[subscription__date].&amp;[2021-05-30T09:58:31.893333]"/>
            <x15:cachedUniqueName index="9492" name="[Диапазон 1].[subscription__date].&amp;[2021-05-30T10:18:59.733333]"/>
            <x15:cachedUniqueName index="9493" name="[Диапазон 1].[subscription__date].&amp;[2021-05-30T10:23:55.233333]"/>
            <x15:cachedUniqueName index="9494" name="[Диапазон 1].[subscription__date].&amp;[2021-05-30T10:24:41.573333]"/>
            <x15:cachedUniqueName index="9495" name="[Диапазон 1].[subscription__date].&amp;[2021-05-30T10:27:44.35]"/>
            <x15:cachedUniqueName index="9496" name="[Диапазон 1].[subscription__date].&amp;[2021-05-30T10:33:17.956667]"/>
            <x15:cachedUniqueName index="9497" name="[Диапазон 1].[subscription__date].&amp;[2021-05-30T10:43:52.476667]"/>
            <x15:cachedUniqueName index="9498" name="[Диапазон 1].[subscription__date].&amp;[2021-05-30T10:50:35.133333]"/>
            <x15:cachedUniqueName index="9499" name="[Диапазон 1].[subscription__date].&amp;[2021-05-30T10:51:06.216667]"/>
            <x15:cachedUniqueName index="9500" name="[Диапазон 1].[subscription__date].&amp;[2021-05-30T10:52:54.853333]"/>
            <x15:cachedUniqueName index="9501" name="[Диапазон 1].[subscription__date].&amp;[2021-05-30T10:59:33.016667]"/>
            <x15:cachedUniqueName index="9502" name="[Диапазон 1].[subscription__date].&amp;[2021-05-30T11:15:04.496667]"/>
            <x15:cachedUniqueName index="9503" name="[Диапазон 1].[subscription__date].&amp;[2021-05-30T11:16:01.453333]"/>
            <x15:cachedUniqueName index="9504" name="[Диапазон 1].[subscription__date].&amp;[2021-05-30T11:30:02.916667]"/>
            <x15:cachedUniqueName index="9505" name="[Диапазон 1].[subscription__date].&amp;[2021-05-30T11:31:21.59]"/>
            <x15:cachedUniqueName index="9506" name="[Диапазон 1].[subscription__date].&amp;[2021-05-30T11:31:34.253333]"/>
            <x15:cachedUniqueName index="9507" name="[Диапазон 1].[subscription__date].&amp;[2021-05-30T11:32:22.633333]"/>
            <x15:cachedUniqueName index="9508" name="[Диапазон 1].[subscription__date].&amp;[2021-05-30T11:41:16.8]"/>
            <x15:cachedUniqueName index="9509" name="[Диапазон 1].[subscription__date].&amp;[2021-05-30T11:52:42.696667]"/>
            <x15:cachedUniqueName index="9510" name="[Диапазон 1].[subscription__date].&amp;[2021-05-30T11:52:48]"/>
            <x15:cachedUniqueName index="9511" name="[Диапазон 1].[subscription__date].&amp;[2021-05-30T11:56:20.856667]"/>
            <x15:cachedUniqueName index="9512" name="[Диапазон 1].[subscription__date].&amp;[2021-05-30T12:07:31.493333]"/>
            <x15:cachedUniqueName index="9513" name="[Диапазон 1].[subscription__date].&amp;[2021-05-30T12:09:11.953333]"/>
            <x15:cachedUniqueName index="9514" name="[Диапазон 1].[subscription__date].&amp;[2021-05-30T12:10:41.013333]"/>
            <x15:cachedUniqueName index="9515" name="[Диапазон 1].[subscription__date].&amp;[2021-05-30T12:20:58.213333]"/>
            <x15:cachedUniqueName index="9516" name="[Диапазон 1].[subscription__date].&amp;[2021-05-30T12:21:42.213333]"/>
            <x15:cachedUniqueName index="9517" name="[Диапазон 1].[subscription__date].&amp;[2021-05-30T12:21:54.43]"/>
            <x15:cachedUniqueName index="9518" name="[Диапазон 1].[subscription__date].&amp;[2021-05-30T12:27:23.876667]"/>
            <x15:cachedUniqueName index="9519" name="[Диапазон 1].[subscription__date].&amp;[2021-05-30T12:27:29.133333]"/>
            <x15:cachedUniqueName index="9520" name="[Диапазон 1].[subscription__date].&amp;[2021-05-30T12:32:49.416667]"/>
            <x15:cachedUniqueName index="9521" name="[Диапазон 1].[subscription__date].&amp;[2021-05-30T12:39:19.87]"/>
            <x15:cachedUniqueName index="9522" name="[Диапазон 1].[subscription__date].&amp;[2021-05-30T12:40:24.613333]"/>
            <x15:cachedUniqueName index="9523" name="[Диапазон 1].[subscription__date].&amp;[2021-05-30T12:45:52.533333]"/>
            <x15:cachedUniqueName index="9524" name="[Диапазон 1].[subscription__date].&amp;[2021-05-30T12:46:41.893333]"/>
            <x15:cachedUniqueName index="9525" name="[Диапазон 1].[subscription__date].&amp;[2021-05-30T12:50:37.413333]"/>
            <x15:cachedUniqueName index="9526" name="[Диапазон 1].[subscription__date].&amp;[2021-05-30T13:03:53.56]"/>
            <x15:cachedUniqueName index="9527" name="[Диапазон 1].[subscription__date].&amp;[2021-05-30T13:34:23.216667]"/>
            <x15:cachedUniqueName index="9528" name="[Диапазон 1].[subscription__date].&amp;[2021-05-30T13:36:14.976667]"/>
            <x15:cachedUniqueName index="9529" name="[Диапазон 1].[subscription__date].&amp;[2021-05-30T13:37:44.373333]"/>
            <x15:cachedUniqueName index="9530" name="[Диапазон 1].[subscription__date].&amp;[2021-05-30T13:39:50.816667]"/>
            <x15:cachedUniqueName index="9531" name="[Диапазон 1].[subscription__date].&amp;[2021-05-30T13:48:01.53]"/>
            <x15:cachedUniqueName index="9532" name="[Диапазон 1].[subscription__date].&amp;[2021-05-30T13:48:07.23]"/>
            <x15:cachedUniqueName index="9533" name="[Диапазон 1].[subscription__date].&amp;[2021-05-30T13:48:20.393333]"/>
            <x15:cachedUniqueName index="9534" name="[Диапазон 1].[subscription__date].&amp;[2021-05-30T13:48:36.376667]"/>
            <x15:cachedUniqueName index="9535" name="[Диапазон 1].[subscription__date].&amp;[2021-05-30T13:52:00.213333]"/>
            <x15:cachedUniqueName index="9536" name="[Диапазон 1].[subscription__date].&amp;[2021-05-30T13:53:08.813333]"/>
            <x15:cachedUniqueName index="9537" name="[Диапазон 1].[subscription__date].&amp;[2021-05-30T14:32:05.813333]"/>
            <x15:cachedUniqueName index="9538" name="[Диапазон 1].[subscription__date].&amp;[2021-05-30T14:42:48.933333]"/>
            <x15:cachedUniqueName index="9539" name="[Диапазон 1].[subscription__date].&amp;[2021-05-30T14:49:18.353333]"/>
            <x15:cachedUniqueName index="9540" name="[Диапазон 1].[subscription__date].&amp;[2021-05-30T15:03:48.993333]"/>
            <x15:cachedUniqueName index="9541" name="[Диапазон 1].[subscription__date].&amp;[2021-05-30T15:08:08]"/>
            <x15:cachedUniqueName index="9542" name="[Диапазон 1].[subscription__date].&amp;[2021-05-30T15:15:46.433333]"/>
            <x15:cachedUniqueName index="9543" name="[Диапазон 1].[subscription__date].&amp;[2021-05-30T15:17:47.893333]"/>
            <x15:cachedUniqueName index="9544" name="[Диапазон 1].[subscription__date].&amp;[2021-05-30T15:19:04.713333]"/>
            <x15:cachedUniqueName index="9545" name="[Диапазон 1].[subscription__date].&amp;[2021-05-30T15:29:00.913333]"/>
            <x15:cachedUniqueName index="9546" name="[Диапазон 1].[subscription__date].&amp;[2021-05-30T15:34:29.473333]"/>
            <x15:cachedUniqueName index="9547" name="[Диапазон 1].[subscription__date].&amp;[2021-05-30T15:42:02.433333]"/>
            <x15:cachedUniqueName index="9548" name="[Диапазон 1].[subscription__date].&amp;[2021-05-30T15:43:37.713333]"/>
            <x15:cachedUniqueName index="9549" name="[Диапазон 1].[subscription__date].&amp;[2021-05-30T15:44:28.453333]"/>
            <x15:cachedUniqueName index="9550" name="[Диапазон 1].[subscription__date].&amp;[2021-05-30T15:50:00.593333]"/>
            <x15:cachedUniqueName index="9551" name="[Диапазон 1].[subscription__date].&amp;[2021-05-30T15:50:04.433333]"/>
            <x15:cachedUniqueName index="9552" name="[Диапазон 1].[subscription__date].&amp;[2021-05-30T15:50:35.673333]"/>
            <x15:cachedUniqueName index="9553" name="[Диапазон 1].[subscription__date].&amp;[2021-05-30T15:55:46.496667]"/>
            <x15:cachedUniqueName index="9554" name="[Диапазон 1].[subscription__date].&amp;[2021-05-30T15:57:36.993333]"/>
            <x15:cachedUniqueName index="9555" name="[Диапазон 1].[subscription__date].&amp;[2021-05-30T16:02:33.433333]"/>
            <x15:cachedUniqueName index="9556" name="[Диапазон 1].[subscription__date].&amp;[2021-05-30T16:04:25.153333]"/>
            <x15:cachedUniqueName index="9557" name="[Диапазон 1].[subscription__date].&amp;[2021-05-30T16:10:08.233333]"/>
            <x15:cachedUniqueName index="9558" name="[Диапазон 1].[subscription__date].&amp;[2021-05-30T16:14:20.553333]"/>
            <x15:cachedUniqueName index="9559" name="[Диапазон 1].[subscription__date].&amp;[2021-05-30T16:28:31.893333]"/>
            <x15:cachedUniqueName index="9560" name="[Диапазон 1].[subscription__date].&amp;[2021-05-30T16:34:13.213333]"/>
            <x15:cachedUniqueName index="9561" name="[Диапазон 1].[subscription__date].&amp;[2021-05-30T16:35:28.793333]"/>
            <x15:cachedUniqueName index="9562" name="[Диапазон 1].[subscription__date].&amp;[2021-05-30T16:47:30.113333]"/>
            <x15:cachedUniqueName index="9563" name="[Диапазон 1].[subscription__date].&amp;[2021-05-30T16:56:23.313333]"/>
            <x15:cachedUniqueName index="9564" name="[Диапазон 1].[subscription__date].&amp;[2021-05-30T17:00:37.856667]"/>
            <x15:cachedUniqueName index="9565" name="[Диапазон 1].[subscription__date].&amp;[2021-05-30T17:02:30.153333]"/>
            <x15:cachedUniqueName index="9566" name="[Диапазон 1].[subscription__date].&amp;[2021-05-30T17:05:14.773333]"/>
            <x15:cachedUniqueName index="9567" name="[Диапазон 1].[subscription__date].&amp;[2021-05-30T17:15:17.273333]"/>
            <x15:cachedUniqueName index="9568" name="[Диапазон 1].[subscription__date].&amp;[2021-05-30T17:17:09.293333]"/>
            <x15:cachedUniqueName index="9569" name="[Диапазон 1].[subscription__date].&amp;[2021-05-30T17:17:58.093333]"/>
            <x15:cachedUniqueName index="9570" name="[Диапазон 1].[subscription__date].&amp;[2021-05-30T17:19:16.193333]"/>
            <x15:cachedUniqueName index="9571" name="[Диапазон 1].[subscription__date].&amp;[2021-05-30T17:20:16.173333]"/>
            <x15:cachedUniqueName index="9572" name="[Диапазон 1].[subscription__date].&amp;[2021-05-30T17:34:27.513333]"/>
            <x15:cachedUniqueName index="9573" name="[Диапазон 1].[subscription__date].&amp;[2021-05-30T17:36:56.193333]"/>
            <x15:cachedUniqueName index="9574" name="[Диапазон 1].[subscription__date].&amp;[2021-05-30T17:48:38.193333]"/>
            <x15:cachedUniqueName index="9575" name="[Диапазон 1].[subscription__date].&amp;[2021-05-30T17:50:29.533333]"/>
            <x15:cachedUniqueName index="9576" name="[Диапазон 1].[subscription__date].&amp;[2021-05-30T18:07:12]"/>
            <x15:cachedUniqueName index="9577" name="[Диапазон 1].[subscription__date].&amp;[2021-05-30T18:12:26.193333]"/>
            <x15:cachedUniqueName index="9578" name="[Диапазон 1].[subscription__date].&amp;[2021-05-30T18:33:08.653333]"/>
            <x15:cachedUniqueName index="9579" name="[Диапазон 1].[subscription__date].&amp;[2021-05-30T18:35:13.376667]"/>
            <x15:cachedUniqueName index="9580" name="[Диапазон 1].[subscription__date].&amp;[2021-05-30T18:36:40.473333]"/>
            <x15:cachedUniqueName index="9581" name="[Диапазон 1].[subscription__date].&amp;[2021-05-30T18:43:51.92]"/>
            <x15:cachedUniqueName index="9582" name="[Диапазон 1].[subscription__date].&amp;[2021-05-30T18:55:21.736667]"/>
            <x15:cachedUniqueName index="9583" name="[Диапазон 1].[subscription__date].&amp;[2021-05-30T18:59:22.656667]"/>
            <x15:cachedUniqueName index="9584" name="[Диапазон 1].[subscription__date].&amp;[2021-05-30T19:11:44.346667]"/>
            <x15:cachedUniqueName index="9585" name="[Диапазон 1].[subscription__date].&amp;[2021-05-30T19:24:31.136667]"/>
            <x15:cachedUniqueName index="9586" name="[Диапазон 1].[subscription__date].&amp;[2021-05-30T19:38:45.456667]"/>
            <x15:cachedUniqueName index="9587" name="[Диапазон 1].[subscription__date].&amp;[2021-05-30T19:51:35.696667]"/>
            <x15:cachedUniqueName index="9588" name="[Диапазон 1].[subscription__date].&amp;[2021-05-30T19:59:10.596667]"/>
            <x15:cachedUniqueName index="9589" name="[Диапазон 1].[subscription__date].&amp;[2021-05-30T20:00:42.936667]"/>
            <x15:cachedUniqueName index="9590" name="[Диапазон 1].[subscription__date].&amp;[2021-05-30T20:04:24.496667]"/>
            <x15:cachedUniqueName index="9591" name="[Диапазон 1].[subscription__date].&amp;[2021-05-30T20:10:01.536667]"/>
            <x15:cachedUniqueName index="9592" name="[Диапазон 1].[subscription__date].&amp;[2021-05-30T20:29:43.616667]"/>
            <x15:cachedUniqueName index="9593" name="[Диапазон 1].[subscription__date].&amp;[2021-05-30T20:31:55.233333]"/>
            <x15:cachedUniqueName index="9594" name="[Диапазон 1].[subscription__date].&amp;[2021-05-30T20:40:32.753333]"/>
            <x15:cachedUniqueName index="9595" name="[Диапазон 1].[subscription__date].&amp;[2021-05-30T20:45:36]"/>
            <x15:cachedUniqueName index="9596" name="[Диапазон 1].[subscription__date].&amp;[2021-05-30T21:00:38.336667]"/>
            <x15:cachedUniqueName index="9597" name="[Диапазон 1].[subscription__date].&amp;[2021-05-30T21:10:03.52]"/>
            <x15:cachedUniqueName index="9598" name="[Диапазон 1].[subscription__date].&amp;[2021-05-30T21:25:07.833333]"/>
            <x15:cachedUniqueName index="9599" name="[Диапазон 1].[subscription__date].&amp;[2021-05-30T21:27:21.6]"/>
            <x15:cachedUniqueName index="9600" name="[Диапазон 1].[subscription__date].&amp;[2021-05-30T21:29:01.736667]"/>
            <x15:cachedUniqueName index="9601" name="[Диапазон 1].[subscription__date].&amp;[2021-05-30T21:43:12.87]"/>
            <x15:cachedUniqueName index="9602" name="[Диапазон 1].[subscription__date].&amp;[2021-05-30T21:47:45.296667]"/>
            <x15:cachedUniqueName index="9603" name="[Диапазон 1].[subscription__date].&amp;[2021-05-30T21:52:23.136667]"/>
            <x15:cachedUniqueName index="9604" name="[Диапазон 1].[subscription__date].&amp;[2021-05-30T21:54:21.456667]"/>
            <x15:cachedUniqueName index="9605" name="[Диапазон 1].[subscription__date].&amp;[2021-05-30T22:03:35.436667]"/>
            <x15:cachedUniqueName index="9606" name="[Диапазон 1].[subscription__date].&amp;[2021-05-30T22:05:00.936667]"/>
            <x15:cachedUniqueName index="9607" name="[Диапазон 1].[subscription__date].&amp;[2021-05-30T22:12:50.936667]"/>
            <x15:cachedUniqueName index="9608" name="[Диапазон 1].[subscription__date].&amp;[2021-05-30T22:13:42.136667]"/>
            <x15:cachedUniqueName index="9609" name="[Диапазон 1].[subscription__date].&amp;[2021-05-30T22:25:40.113333]"/>
            <x15:cachedUniqueName index="9610" name="[Диапазон 1].[subscription__date].&amp;[2021-05-30T22:29:00.953333]"/>
            <x15:cachedUniqueName index="9611" name="[Диапазон 1].[subscription__date].&amp;[2021-05-30T22:30:44.796667]"/>
            <x15:cachedUniqueName index="9612" name="[Диапазон 1].[subscription__date].&amp;[2021-05-30T22:39:48.776667]"/>
            <x15:cachedUniqueName index="9613" name="[Диапазон 1].[subscription__date].&amp;[2021-05-30T22:43:59.776667]"/>
            <x15:cachedUniqueName index="9614" name="[Диапазон 1].[subscription__date].&amp;[2021-05-30T22:44:44.616667]"/>
            <x15:cachedUniqueName index="9615" name="[Диапазон 1].[subscription__date].&amp;[2021-05-30T22:51:58.176667]"/>
            <x15:cachedUniqueName index="9616" name="[Диапазон 1].[subscription__date].&amp;[2021-05-30T22:58:37.233333]"/>
            <x15:cachedUniqueName index="9617" name="[Диапазон 1].[subscription__date].&amp;[2021-05-30T23:26:36.456667]"/>
            <x15:cachedUniqueName index="9618" name="[Диапазон 1].[subscription__date].&amp;[2021-05-30T23:36:35.656667]"/>
            <x15:cachedUniqueName index="9619" name="[Диапазон 1].[subscription__date].&amp;[2021-05-30T23:42:37.656667]"/>
            <x15:cachedUniqueName index="9620" name="[Диапазон 1].[subscription__date].&amp;[2021-05-30T23:51:15.576667]"/>
            <x15:cachedUniqueName index="9621" name="[Диапазон 1].[subscription__date].&amp;[2021-05-31T00:09:57.376667]"/>
            <x15:cachedUniqueName index="9622" name="[Диапазон 1].[subscription__date].&amp;[2021-05-31T00:15:08.316667]"/>
            <x15:cachedUniqueName index="9623" name="[Диапазон 1].[subscription__date].&amp;[2021-05-31T00:15:41.716667]"/>
            <x15:cachedUniqueName index="9624" name="[Диапазон 1].[subscription__date].&amp;[2021-05-31T00:19:20.696667]"/>
            <x15:cachedUniqueName index="9625" name="[Диапазон 1].[subscription__date].&amp;[2021-05-31T00:21:46.496667]"/>
            <x15:cachedUniqueName index="9626" name="[Диапазон 1].[subscription__date].&amp;[2021-05-31T00:21:59.016667]"/>
            <x15:cachedUniqueName index="9627" name="[Диапазон 1].[subscription__date].&amp;[2021-05-31T00:28:27.576667]"/>
            <x15:cachedUniqueName index="9628" name="[Диапазон 1].[subscription__date].&amp;[2021-05-31T00:30:41.713333]"/>
            <x15:cachedUniqueName index="9629" name="[Диапазон 1].[subscription__date].&amp;[2021-05-31T00:46:07.296667]"/>
            <x15:cachedUniqueName index="9630" name="[Диапазон 1].[subscription__date].&amp;[2021-05-31T00:53:34.596667]"/>
            <x15:cachedUniqueName index="9631" name="[Диапазон 1].[subscription__date].&amp;[2021-05-31T00:58:46.036667]"/>
            <x15:cachedUniqueName index="9632" name="[Диапазон 1].[subscription__date].&amp;[2021-05-31T01:09:29.896667]"/>
            <x15:cachedUniqueName index="9633" name="[Диапазон 1].[subscription__date].&amp;[2021-05-31T01:11:43.936667]"/>
            <x15:cachedUniqueName index="9634" name="[Диапазон 1].[subscription__date].&amp;[2021-05-31T01:22:23.296667]"/>
            <x15:cachedUniqueName index="9635" name="[Диапазон 1].[subscription__date].&amp;[2021-05-31T01:32:47.056667]"/>
            <x15:cachedUniqueName index="9636" name="[Диапазон 1].[subscription__date].&amp;[2021-05-31T01:39:28.896667]"/>
            <x15:cachedUniqueName index="9637" name="[Диапазон 1].[subscription__date].&amp;[2021-05-31T01:44:45.856667]"/>
            <x15:cachedUniqueName index="9638" name="[Диапазон 1].[subscription__date].&amp;[2021-05-31T01:52:27.076667]"/>
            <x15:cachedUniqueName index="9639" name="[Диапазон 1].[subscription__date].&amp;[2021-05-31T01:59:30.27]"/>
            <x15:cachedUniqueName index="9640" name="[Диапазон 1].[subscription__date].&amp;[2021-05-31T01:59:44.313333]"/>
            <x15:cachedUniqueName index="9641" name="[Диапазон 1].[subscription__date].&amp;[2021-05-31T02:00:36.796667]"/>
            <x15:cachedUniqueName index="9642" name="[Диапазон 1].[subscription__date].&amp;[2021-05-31T02:01:23.976667]"/>
            <x15:cachedUniqueName index="9643" name="[Диапазон 1].[subscription__date].&amp;[2021-05-31T02:02:34.156667]"/>
            <x15:cachedUniqueName index="9644" name="[Диапазон 1].[subscription__date].&amp;[2021-05-31T02:19:58.496667]"/>
            <x15:cachedUniqueName index="9645" name="[Диапазон 1].[subscription__date].&amp;[2021-05-31T02:32:23.356667]"/>
            <x15:cachedUniqueName index="9646" name="[Диапазон 1].[subscription__date].&amp;[2021-05-31T02:42:22.116667]"/>
            <x15:cachedUniqueName index="9647" name="[Диапазон 1].[subscription__date].&amp;[2021-05-31T03:24:01.736667]"/>
            <x15:cachedUniqueName index="9648" name="[Диапазон 1].[subscription__date].&amp;[2021-05-31T03:35:52.916667]"/>
            <x15:cachedUniqueName index="9649" name="[Диапазон 1].[subscription__date].&amp;[2021-05-31T03:44:54.676667]"/>
            <x15:cachedUniqueName index="9650" name="[Диапазон 1].[subscription__date].&amp;[2021-05-31T03:52:44.676667]"/>
            <x15:cachedUniqueName index="9651" name="[Диапазон 1].[subscription__date].&amp;[2021-05-31T03:54:53.096667]"/>
            <x15:cachedUniqueName index="9652" name="[Диапазон 1].[subscription__date].&amp;[2021-05-31T03:58:20.756667]"/>
            <x15:cachedUniqueName index="9653" name="[Диапазон 1].[subscription__date].&amp;[2021-05-31T04:07:14.436667]"/>
            <x15:cachedUniqueName index="9654" name="[Диапазон 1].[subscription__date].&amp;[2021-05-31T04:16:56.596667]"/>
            <x15:cachedUniqueName index="9655" name="[Диапазон 1].[subscription__date].&amp;[2021-05-31T04:29:33.656667]"/>
            <x15:cachedUniqueName index="9656" name="[Диапазон 1].[subscription__date].&amp;[2021-05-31T04:36:47.476667]"/>
            <x15:cachedUniqueName index="9657" name="[Диапазон 1].[subscription__date].&amp;[2021-05-31T04:39:13.816667]"/>
            <x15:cachedUniqueName index="9658" name="[Диапазон 1].[subscription__date].&amp;[2021-05-31T05:02:54.036667]"/>
            <x15:cachedUniqueName index="9659" name="[Диапазон 1].[subscription__date].&amp;[2021-05-31T05:22:21.516667]"/>
            <x15:cachedUniqueName index="9660" name="[Диапазон 1].[subscription__date].&amp;[2021-05-31T05:23:32.076667]"/>
            <x15:cachedUniqueName index="9661" name="[Диапазон 1].[subscription__date].&amp;[2021-05-31T05:31:00.016667]"/>
            <x15:cachedUniqueName index="9662" name="[Диапазон 1].[subscription__date].&amp;[2021-05-31T05:33:20.916667]"/>
            <x15:cachedUniqueName index="9663" name="[Диапазон 1].[subscription__date].&amp;[2021-05-31T05:38:35.356667]"/>
            <x15:cachedUniqueName index="9664" name="[Диапазон 1].[subscription__date].&amp;[2021-05-31T05:55:29.796667]"/>
            <x15:cachedUniqueName index="9665" name="[Диапазон 1].[subscription__date].&amp;[2021-05-31T06:00:34.136667]"/>
            <x15:cachedUniqueName index="9666" name="[Диапазон 1].[subscription__date].&amp;[2021-05-31T06:16:15.87]"/>
            <x15:cachedUniqueName index="9667" name="[Диапазон 1].[subscription__date].&amp;[2021-05-31T06:39:32.876667]"/>
            <x15:cachedUniqueName index="9668" name="[Диапазон 1].[subscription__date].&amp;[2021-05-31T06:43:12]"/>
            <x15:cachedUniqueName index="9669" name="[Диапазон 1].[subscription__date].&amp;[2021-05-31T06:46:18.133333]"/>
            <x15:cachedUniqueName index="9670" name="[Диапазон 1].[subscription__date].&amp;[2021-05-31T06:55:27.916667]"/>
            <x15:cachedUniqueName index="9671" name="[Диапазон 1].[subscription__date].&amp;[2021-05-31T07:01:16.176667]"/>
            <x15:cachedUniqueName index="9672" name="[Диапазон 1].[subscription__date].&amp;[2021-05-31T07:11:07.996667]"/>
            <x15:cachedUniqueName index="9673" name="[Диапазон 1].[subscription__date].&amp;[2021-05-31T07:20:50.396667]"/>
            <x15:cachedUniqueName index="9674" name="[Диапазон 1].[subscription__date].&amp;[2021-05-31T07:28:07.19]"/>
            <x15:cachedUniqueName index="9675" name="[Диапазон 1].[subscription__date].&amp;[2021-05-31T08:06:53.956667]"/>
            <x15:cachedUniqueName index="9676" name="[Диапазон 1].[subscription__date].&amp;[2021-05-31T08:36:25.47]"/>
            <x15:cachedUniqueName index="9677" name="[Диапазон 1].[subscription__date].&amp;[2021-05-31T09:11:28.476667]"/>
            <x15:cachedUniqueName index="9678" name="[Диапазон 1].[subscription__date].&amp;[2021-05-31T09:31:04.616667]"/>
            <x15:cachedUniqueName index="9679" name="[Диапазон 1].[subscription__date].&amp;[2021-05-31T09:39:07.256667]"/>
            <x15:cachedUniqueName index="9680" name="[Диапазон 1].[subscription__date].&amp;[2021-05-31T10:22:09.056667]"/>
            <x15:cachedUniqueName index="9681" name="[Диапазон 1].[subscription__date].&amp;[2021-05-31T10:24:18.213333]"/>
            <x15:cachedUniqueName index="9682" name="[Диапазон 1].[subscription__date].&amp;[2021-05-31T10:43:30.396667]"/>
            <x15:cachedUniqueName index="9683" name="[Диапазон 1].[subscription__date].&amp;[2021-05-31T11:10:55.593333]"/>
            <x15:cachedUniqueName index="9684" name="[Диапазон 1].[subscription__date].&amp;[2021-05-31T11:20:27.033333]"/>
            <x15:cachedUniqueName index="9685" name="[Диапазон 1].[subscription__date].&amp;[2021-05-31T11:23:08.933333]"/>
            <x15:cachedUniqueName index="9686" name="[Диапазон 1].[subscription__date].&amp;[2021-05-31T11:25:13.876667]"/>
            <x15:cachedUniqueName index="9687" name="[Диапазон 1].[subscription__date].&amp;[2021-05-31T11:26:08.893333]"/>
            <x15:cachedUniqueName index="9688" name="[Диапазон 1].[subscription__date].&amp;[2021-05-31T11:35:12.276667]"/>
            <x15:cachedUniqueName index="9689" name="[Диапазон 1].[subscription__date].&amp;[2021-05-31T11:37:40.176667]"/>
            <x15:cachedUniqueName index="9690" name="[Диапазон 1].[subscription__date].&amp;[2021-05-31T11:42:43.776667]"/>
            <x15:cachedUniqueName index="9691" name="[Диапазон 1].[subscription__date].&amp;[2021-05-31T12:01:32.413333]"/>
            <x15:cachedUniqueName index="9692" name="[Диапазон 1].[subscription__date].&amp;[2021-05-31T12:13:38.336667]"/>
            <x15:cachedUniqueName index="9693" name="[Диапазон 1].[subscription__date].&amp;[2021-05-31T12:36:12.336667]"/>
            <x15:cachedUniqueName index="9694" name="[Диапазон 1].[subscription__date].&amp;[2021-05-31T12:56:29.976667]"/>
            <x15:cachedUniqueName index="9695" name="[Диапазон 1].[subscription__date].&amp;[2021-05-31T12:58:35.016667]"/>
            <x15:cachedUniqueName index="9696" name="[Диапазон 1].[subscription__date].&amp;[2021-05-31T14:03:01.55]"/>
            <x15:cachedUniqueName index="9697" name="[Диапазон 1].[subscription__date].&amp;[2021-05-31T14:34:12.56]"/>
            <x15:cachedUniqueName index="9698" name="[Диапазон 1].[subscription__date].&amp;[2021-05-31T15:01:45.346667]"/>
            <x15:cachedUniqueName index="9699" name="[Диапазон 1].[subscription__date].&amp;[2021-05-31T15:32:41.993333]"/>
            <x15:cachedUniqueName index="9700" name="[Диапазон 1].[subscription__date].&amp;[2021-05-31T16:17:21.4]"/>
            <x15:cachedUniqueName index="9701" name="[Диапазон 1].[subscription__date].&amp;[2021-05-31T16:38:44.346667]"/>
            <x15:cachedUniqueName index="9702" name="[Диапазон 1].[subscription__date].&amp;[2021-05-31T16:47:05.16]"/>
            <x15:cachedUniqueName index="9703" name="[Диапазон 1].[subscription__date].&amp;[2021-05-31T16:52:28.113333]"/>
            <x15:cachedUniqueName index="9704" name="[Диапазон 1].[subscription__date].&amp;[2021-05-31T17:17:56.256667]"/>
            <x15:cachedUniqueName index="9705" name="[Диапазон 1].[subscription__date].&amp;[2021-05-31T17:20:18.04]"/>
            <x15:cachedUniqueName index="9706" name="[Диапазон 1].[subscription__date].&amp;[2021-05-31T17:23:27.633333]"/>
            <x15:cachedUniqueName index="9707" name="[Диапазон 1].[subscription__date].&amp;[2021-05-31T17:42:43.2]"/>
            <x15:cachedUniqueName index="9708" name="[Диапазон 1].[subscription__date].&amp;[2021-05-31T18:07:15.513333]"/>
            <x15:cachedUniqueName index="9709" name="[Диапазон 1].[subscription__date].&amp;[2021-05-31T19:42:14.4]"/>
            <x15:cachedUniqueName index="9710" name="[Диапазон 1].[subscription__date].&amp;[2021-05-31T20:24:00]"/>
            <x15:cachedUniqueName index="9711" name="[Диапазон 1].[subscription__date].&amp;[2021-05-31T20:28:26.953333]"/>
            <x15:cachedUniqueName index="9712" name="[Диапазон 1].[subscription__date].&amp;[2021-05-31T20:38:55.236667]"/>
            <x15:cachedUniqueName index="9713" name="[Диапазон 1].[subscription__date].&amp;[2021-05-31T20:48:34.08]"/>
            <x15:cachedUniqueName index="9714" name="[Диапазон 1].[subscription__date].&amp;[2021-05-31T21:31:47.673333]"/>
            <x15:cachedUniqueName index="9715" name="[Диапазон 1].[subscription__date].&amp;[2021-05-31T22:04:07.416667]"/>
            <x15:cachedUniqueName index="9716" name="[Диапазон 1].[subscription__date].&amp;[2021-05-31T23:55:27.21]"/>
            <x15:cachedUniqueName index="9717" name="[Диапазон 1].[subscription__date].&amp;[2021-05-31T23:58:26.076667]"/>
            <x15:cachedUniqueName index="9718" name="[Диапазон 1].[subscription__date].&amp;[2021-06-01T01:59:03.956667]"/>
            <x15:cachedUniqueName index="9719" name="[Диапазон 1].[subscription__date].&amp;[2021-06-01T02:09:38.393333]"/>
            <x15:cachedUniqueName index="9720" name="[Диапазон 1].[subscription__date].&amp;[2021-06-01T02:19:46.536667]"/>
            <x15:cachedUniqueName index="9721" name="[Диапазон 1].[subscription__date].&amp;[2021-06-01T02:44:11.816667]"/>
            <x15:cachedUniqueName index="9722" name="[Диапазон 1].[subscription__date].&amp;[2021-06-01T03:05:55.416667]"/>
            <x15:cachedUniqueName index="9723" name="[Диапазон 1].[subscription__date].&amp;[2021-06-01T03:48:38.736667]"/>
            <x15:cachedUniqueName index="9724" name="[Диапазон 1].[subscription__date].&amp;[2021-06-01T04:00:30.676667]"/>
            <x15:cachedUniqueName index="9725" name="[Диапазон 1].[subscription__date].&amp;[2021-06-01T04:13:39.476667]"/>
            <x15:cachedUniqueName index="9726" name="[Диапазон 1].[subscription__date].&amp;[2021-06-01T04:21:35.513333]"/>
            <x15:cachedUniqueName index="9727" name="[Диапазон 1].[subscription__date].&amp;[2021-06-01T04:43:43.43]"/>
            <x15:cachedUniqueName index="9728" name="[Диапазон 1].[subscription__date].&amp;[2021-06-01T05:12:50.11]"/>
            <x15:cachedUniqueName index="9729" name="[Диапазон 1].[subscription__date].&amp;[2021-06-01T05:32:38.4]"/>
            <x15:cachedUniqueName index="9730" name="[Диапазон 1].[subscription__date].&amp;[2021-06-01T06:02:07.69]"/>
            <x15:cachedUniqueName index="9731" name="[Диапазон 1].[subscription__date].&amp;[2021-06-01T06:11:19.19]"/>
            <x15:cachedUniqueName index="9732" name="[Диапазон 1].[subscription__date].&amp;[2021-06-01T06:45:40.396667]"/>
            <x15:cachedUniqueName index="9733" name="[Диапазон 1].[subscription__date].&amp;[2021-06-01T07:34:48.613333]"/>
            <x15:cachedUniqueName index="9734" name="[Диапазон 1].[subscription__date].&amp;[2021-06-01T07:54:53.013333]"/>
            <x15:cachedUniqueName index="9735" name="[Диапазон 1].[subscription__date].&amp;[2021-06-01T08:44:38.413333]"/>
            <x15:cachedUniqueName index="9736" name="[Диапазон 1].[subscription__date].&amp;[2021-06-01T08:57:07.2]"/>
            <x15:cachedUniqueName index="9737" name="[Диапазон 1].[subscription__date].&amp;[2021-06-01T09:18:45.933333]"/>
            <x15:cachedUniqueName index="9738" name="[Диапазон 1].[subscription__date].&amp;[2021-06-01T09:41:08.093333]"/>
            <x15:cachedUniqueName index="9739" name="[Диапазон 1].[subscription__date].&amp;[2021-06-01T10:59:19.976667]"/>
            <x15:cachedUniqueName index="9740" name="[Диапазон 1].[subscription__date].&amp;[2021-06-01T11:00:28.55]"/>
            <x15:cachedUniqueName index="9741" name="[Диапазон 1].[subscription__date].&amp;[2021-06-01T11:04:22.776667]"/>
            <x15:cachedUniqueName index="9742" name="[Диапазон 1].[subscription__date].&amp;[2021-06-01T11:11:32.636667]"/>
            <x15:cachedUniqueName index="9743" name="[Диапазон 1].[subscription__date].&amp;[2021-06-01T11:25:26.4]"/>
            <x15:cachedUniqueName index="9744" name="[Диапазон 1].[subscription__date].&amp;[2021-06-01T12:57:56.433333]"/>
            <x15:cachedUniqueName index="9745" name="[Диапазон 1].[subscription__date].&amp;[2021-06-01T15:53:16.8]"/>
            <x15:cachedUniqueName index="9746" name="[Диапазон 1].[subscription__date].&amp;[2021-06-01T16:07:51.173333]"/>
            <x15:cachedUniqueName index="9747" name="[Диапазон 1].[subscription__date].&amp;[2021-06-01T16:14:43.973333]"/>
            <x15:cachedUniqueName index="9748" name="[Диапазон 1].[subscription__date].&amp;[2021-06-01T18:01:31.806667]"/>
            <x15:cachedUniqueName index="9749" name="[Диапазон 1].[subscription__date].&amp;[2021-06-01T18:13:24.376667]"/>
            <x15:cachedUniqueName index="9750" name="[Диапазон 1].[subscription__date].&amp;[2021-06-01T18:28:48]"/>
            <x15:cachedUniqueName index="9751" name="[Диапазон 1].[subscription__date].&amp;[2021-06-01T18:47:30.493333]"/>
            <x15:cachedUniqueName index="9752" name="[Диапазон 1].[subscription__date].&amp;[2021-06-01T21:31:40.553333]"/>
            <x15:cachedUniqueName index="9753" name="[Диапазон 1].[subscription__date].&amp;[2021-06-01T21:36:19.45]"/>
            <x15:cachedUniqueName index="9754" name="[Диапазон 1].[subscription__date].&amp;[2021-06-01T21:38:50.953333]"/>
            <x15:cachedUniqueName index="9755" name="[Диапазон 1].[subscription__date].&amp;[2021-06-01T22:01:37.753333]"/>
            <x15:cachedUniqueName index="9756" name="[Диапазон 1].[subscription__date].&amp;[2021-06-01T23:03:01.196667]"/>
            <x15:cachedUniqueName index="9757" name="[Диапазон 1].[subscription__date].&amp;[2021-06-01T23:28:18.873333]"/>
            <x15:cachedUniqueName index="9758" name="[Диапазон 1].[subscription__date].&amp;[2021-06-01T23:56:35.956667]"/>
            <x15:cachedUniqueName index="9759" name="[Диапазон 1].[subscription__date].&amp;[2021-06-02T00:25:25.09]"/>
            <x15:cachedUniqueName index="9760" name="[Диапазон 1].[subscription__date].&amp;[2021-06-02T00:36:50.933333]"/>
            <x15:cachedUniqueName index="9761" name="[Диапазон 1].[subscription__date].&amp;[2021-06-02T00:53:53.496667]"/>
            <x15:cachedUniqueName index="9762" name="[Диапазон 1].[subscription__date].&amp;[2021-06-02T01:34:10.256667]"/>
            <x15:cachedUniqueName index="9763" name="[Диапазон 1].[subscription__date].&amp;[2021-06-02T01:34:24.736667]"/>
            <x15:cachedUniqueName index="9764" name="[Диапазон 1].[subscription__date].&amp;[2021-06-02T01:43:33.056667]"/>
            <x15:cachedUniqueName index="9765" name="[Диапазон 1].[subscription__date].&amp;[2021-06-02T01:55:16.056667]"/>
            <x15:cachedUniqueName index="9766" name="[Диапазон 1].[subscription__date].&amp;[2021-06-02T02:24:20.833333]"/>
            <x15:cachedUniqueName index="9767" name="[Диапазон 1].[subscription__date].&amp;[2021-06-02T03:34:33.6]"/>
            <x15:cachedUniqueName index="9768" name="[Диапазон 1].[subscription__date].&amp;[2021-06-02T03:58:06.536667]"/>
            <x15:cachedUniqueName index="9769" name="[Диапазон 1].[subscription__date].&amp;[2021-06-02T04:14:40.23]"/>
            <x15:cachedUniqueName index="9770" name="[Диапазон 1].[subscription__date].&amp;[2021-06-02T04:25:09.516667]"/>
            <x15:cachedUniqueName index="9771" name="[Диапазон 1].[subscription__date].&amp;[2021-06-02T04:36:52.456667]"/>
            <x15:cachedUniqueName index="9772" name="[Диапазон 1].[subscription__date].&amp;[2021-06-02T04:44:30.876667]"/>
            <x15:cachedUniqueName index="9773" name="[Диапазон 1].[subscription__date].&amp;[2021-06-02T05:08:58.43]"/>
            <x15:cachedUniqueName index="9774" name="[Диапазон 1].[subscription__date].&amp;[2021-06-02T06:27:24.813333]"/>
            <x15:cachedUniqueName index="9775" name="[Диапазон 1].[subscription__date].&amp;[2021-06-02T06:36:11.276667]"/>
            <x15:cachedUniqueName index="9776" name="[Диапазон 1].[subscription__date].&amp;[2021-06-02T07:03:13.853333]"/>
            <x15:cachedUniqueName index="9777" name="[Диапазон 1].[subscription__date].&amp;[2021-06-02T07:09:58.176667]"/>
            <x15:cachedUniqueName index="9778" name="[Диапазон 1].[subscription__date].&amp;[2021-06-02T07:53:48.396667]"/>
            <x15:cachedUniqueName index="9779" name="[Диапазон 1].[subscription__date].&amp;[2021-06-02T07:56:53.473333]"/>
            <x15:cachedUniqueName index="9780" name="[Диапазон 1].[subscription__date].&amp;[2021-06-02T08:00:30.476667]"/>
            <x15:cachedUniqueName index="9781" name="[Диапазон 1].[subscription__date].&amp;[2021-06-02T08:58:44.476667]"/>
            <x15:cachedUniqueName index="9782" name="[Диапазон 1].[subscription__date].&amp;[2021-06-02T09:42:12.65]"/>
            <x15:cachedUniqueName index="9783" name="[Диапазон 1].[subscription__date].&amp;[2021-06-02T11:20:37.293333]"/>
            <x15:cachedUniqueName index="9784" name="[Диапазон 1].[subscription__date].&amp;[2021-06-02T11:21:12.573333]"/>
            <x15:cachedUniqueName index="9785" name="[Диапазон 1].[subscription__date].&amp;[2021-06-02T11:37:29.333333]"/>
            <x15:cachedUniqueName index="9786" name="[Диапазон 1].[subscription__date].&amp;[2021-06-02T11:39:20.016667]"/>
            <x15:cachedUniqueName index="9787" name="[Диапазон 1].[subscription__date].&amp;[2021-06-02T11:56:57.073333]"/>
            <x15:cachedUniqueName index="9788" name="[Диапазон 1].[subscription__date].&amp;[2021-06-02T12:06:12.793333]"/>
            <x15:cachedUniqueName index="9789" name="[Диапазон 1].[subscription__date].&amp;[2021-06-02T12:51:50.4]"/>
            <x15:cachedUniqueName index="9790" name="[Диапазон 1].[subscription__date].&amp;[2021-06-02T13:06:30.813333]"/>
            <x15:cachedUniqueName index="9791" name="[Диапазон 1].[subscription__date].&amp;[2021-06-02T13:47:40.713333]"/>
            <x15:cachedUniqueName index="9792" name="[Диапазон 1].[subscription__date].&amp;[2021-06-02T14:33:52.046667]"/>
            <x15:cachedUniqueName index="9793" name="[Диапазон 1].[subscription__date].&amp;[2021-06-02T14:46:03.353333]"/>
            <x15:cachedUniqueName index="9794" name="[Диапазон 1].[subscription__date].&amp;[2021-06-02T15:33:55.573333]"/>
            <x15:cachedUniqueName index="9795" name="[Диапазон 1].[subscription__date].&amp;[2021-06-02T15:40:06.913333]"/>
            <x15:cachedUniqueName index="9796" name="[Диапазон 1].[subscription__date].&amp;[2021-06-02T15:40:07.073333]"/>
            <x15:cachedUniqueName index="9797" name="[Диапазон 1].[subscription__date].&amp;[2021-06-02T15:46:04.8]"/>
            <x15:cachedUniqueName index="9798" name="[Диапазон 1].[subscription__date].&amp;[2021-06-02T16:15:15.173333]"/>
            <x15:cachedUniqueName index="9799" name="[Диапазон 1].[subscription__date].&amp;[2021-06-02T16:15:15.333333]"/>
            <x15:cachedUniqueName index="9800" name="[Диапазон 1].[subscription__date].&amp;[2021-06-02T16:55:26.573333]"/>
            <x15:cachedUniqueName index="9801" name="[Диапазон 1].[subscription__date].&amp;[2021-06-02T17:33:09.633333]"/>
            <x15:cachedUniqueName index="9802" name="[Диапазон 1].[subscription__date].&amp;[2021-06-02T17:55:07.193333]"/>
            <x15:cachedUniqueName index="9803" name="[Диапазон 1].[subscription__date].&amp;[2021-06-02T18:11:31.2]"/>
            <x15:cachedUniqueName index="9804" name="[Диапазон 1].[subscription__date].&amp;[2021-06-02T18:32:30.393333]"/>
            <x15:cachedUniqueName index="9805" name="[Диапазон 1].[subscription__date].&amp;[2021-06-02T19:09:36.096667]"/>
            <x15:cachedUniqueName index="9806" name="[Диапазон 1].[subscription__date].&amp;[2021-06-02T19:28:14.073333]"/>
            <x15:cachedUniqueName index="9807" name="[Диапазон 1].[subscription__date].&amp;[2021-06-02T19:50:42.513333]"/>
            <x15:cachedUniqueName index="9808" name="[Диапазон 1].[subscription__date].&amp;[2021-06-02T20:25:25.113333]"/>
            <x15:cachedUniqueName index="9809" name="[Диапазон 1].[subscription__date].&amp;[2021-06-02T20:31:12.273333]"/>
            <x15:cachedUniqueName index="9810" name="[Диапазон 1].[subscription__date].&amp;[2021-06-02T20:51:06.576667]"/>
            <x15:cachedUniqueName index="9811" name="[Диапазон 1].[subscription__date].&amp;[2021-06-02T21:02:52.156667]"/>
            <x15:cachedUniqueName index="9812" name="[Диапазон 1].[subscription__date].&amp;[2021-06-02T21:20:42.996667]"/>
            <x15:cachedUniqueName index="9813" name="[Диапазон 1].[subscription__date].&amp;[2021-06-02T21:35:21.976667]"/>
            <x15:cachedUniqueName index="9814" name="[Диапазон 1].[subscription__date].&amp;[2021-06-02T23:04:15.19]"/>
            <x15:cachedUniqueName index="9815" name="[Диапазон 1].[subscription__date].&amp;[2021-06-02T23:18:01.236667]"/>
            <x15:cachedUniqueName index="9816" name="[Диапазон 1].[subscription__date].&amp;[2021-06-03T00:53:38.49]"/>
            <x15:cachedUniqueName index="9817" name="[Диапазон 1].[subscription__date].&amp;[2021-06-03T01:30:22.036667]"/>
            <x15:cachedUniqueName index="9818" name="[Диапазон 1].[subscription__date].&amp;[2021-06-03T01:54:27.293333]"/>
            <x15:cachedUniqueName index="9819" name="[Диапазон 1].[subscription__date].&amp;[2021-06-03T02:42:49.37]"/>
            <x15:cachedUniqueName index="9820" name="[Диапазон 1].[subscription__date].&amp;[2021-06-03T03:15:20.43]"/>
            <x15:cachedUniqueName index="9821" name="[Диапазон 1].[subscription__date].&amp;[2021-06-03T04:05:43.276667]"/>
            <x15:cachedUniqueName index="9822" name="[Диапазон 1].[subscription__date].&amp;[2021-06-03T04:30:43.2]"/>
            <x15:cachedUniqueName index="9823" name="[Диапазон 1].[subscription__date].&amp;[2021-06-03T04:55:47.476667]"/>
            <x15:cachedUniqueName index="9824" name="[Диапазон 1].[subscription__date].&amp;[2021-06-03T05:47:53.973333]"/>
            <x15:cachedUniqueName index="9825" name="[Диапазон 1].[subscription__date].&amp;[2021-06-03T06:07:44.276667]"/>
            <x15:cachedUniqueName index="9826" name="[Диапазон 1].[subscription__date].&amp;[2021-06-03T06:14:17.816667]"/>
            <x15:cachedUniqueName index="9827" name="[Диапазон 1].[subscription__date].&amp;[2021-06-03T06:34:03.813333]"/>
            <x15:cachedUniqueName index="9828" name="[Диапазон 1].[subscription__date].&amp;[2021-06-03T07:21:59.276667]"/>
            <x15:cachedUniqueName index="9829" name="[Диапазон 1].[subscription__date].&amp;[2021-06-03T08:15:35.053333]"/>
            <x15:cachedUniqueName index="9830" name="[Диапазон 1].[subscription__date].&amp;[2021-06-03T09:37:18.133333]"/>
            <x15:cachedUniqueName index="9831" name="[Диапазон 1].[subscription__date].&amp;[2021-06-03T09:40:26.71]"/>
            <x15:cachedUniqueName index="9832" name="[Диапазон 1].[subscription__date].&amp;[2021-06-03T09:43:25.256667]"/>
            <x15:cachedUniqueName index="9833" name="[Диапазон 1].[subscription__date].&amp;[2021-06-03T10:01:53.296667]"/>
            <x15:cachedUniqueName index="9834" name="[Диапазон 1].[subscription__date].&amp;[2021-06-03T10:10:21.236667]"/>
            <x15:cachedUniqueName index="9835" name="[Диапазон 1].[subscription__date].&amp;[2021-06-03T10:16:47.113333]"/>
            <x15:cachedUniqueName index="9836" name="[Диапазон 1].[subscription__date].&amp;[2021-06-03T10:17:20.576667]"/>
            <x15:cachedUniqueName index="9837" name="[Диапазон 1].[subscription__date].&amp;[2021-06-03T10:50:46.353333]"/>
            <x15:cachedUniqueName index="9838" name="[Диапазон 1].[subscription__date].&amp;[2021-06-03T11:13:55.2]"/>
            <x15:cachedUniqueName index="9839" name="[Диапазон 1].[subscription__date].&amp;[2021-06-03T11:15:38.856667]"/>
            <x15:cachedUniqueName index="9840" name="[Диапазон 1].[subscription__date].&amp;[2021-06-03T11:33:00.99]"/>
            <x15:cachedUniqueName index="9841" name="[Диапазон 1].[subscription__date].&amp;[2021-06-03T11:36:57.6]"/>
            <x15:cachedUniqueName index="9842" name="[Диапазон 1].[subscription__date].&amp;[2021-06-03T11:43:13.973333]"/>
            <x15:cachedUniqueName index="9843" name="[Диапазон 1].[subscription__date].&amp;[2021-06-03T11:53:08.236667]"/>
            <x15:cachedUniqueName index="9844" name="[Диапазон 1].[subscription__date].&amp;[2021-06-03T12:19:07.413333]"/>
            <x15:cachedUniqueName index="9845" name="[Диапазон 1].[subscription__date].&amp;[2021-06-03T12:30:30.193333]"/>
            <x15:cachedUniqueName index="9846" name="[Диапазон 1].[subscription__date].&amp;[2021-06-03T12:33:07.2]"/>
            <x15:cachedUniqueName index="9847" name="[Диапазон 1].[subscription__date].&amp;[2021-06-03T12:55:48.906667]"/>
            <x15:cachedUniqueName index="9848" name="[Диапазон 1].[subscription__date].&amp;[2021-06-03T13:06:17.373333]"/>
            <x15:cachedUniqueName index="9849" name="[Диапазон 1].[subscription__date].&amp;[2021-06-03T13:11:19.833333]"/>
            <x15:cachedUniqueName index="9850" name="[Диапазон 1].[subscription__date].&amp;[2021-06-03T13:25:33.013333]"/>
            <x15:cachedUniqueName index="9851" name="[Диапазон 1].[subscription__date].&amp;[2021-06-03T13:33:34.713333]"/>
            <x15:cachedUniqueName index="9852" name="[Диапазон 1].[subscription__date].&amp;[2021-06-03T14:06:00.913333]"/>
            <x15:cachedUniqueName index="9853" name="[Диапазон 1].[subscription__date].&amp;[2021-06-03T14:30:55.213333]"/>
            <x15:cachedUniqueName index="9854" name="[Диапазон 1].[subscription__date].&amp;[2021-06-03T14:47:40.173333]"/>
            <x15:cachedUniqueName index="9855" name="[Диапазон 1].[subscription__date].&amp;[2021-06-03T15:32:22.233333]"/>
            <x15:cachedUniqueName index="9856" name="[Диапазон 1].[subscription__date].&amp;[2021-06-03T15:59:20.776667]"/>
            <x15:cachedUniqueName index="9857" name="[Диапазон 1].[subscription__date].&amp;[2021-06-03T16:39:12.97]"/>
            <x15:cachedUniqueName index="9858" name="[Диапазон 1].[subscription__date].&amp;[2021-06-03T16:45:14.793333]"/>
            <x15:cachedUniqueName index="9859" name="[Диапазон 1].[subscription__date].&amp;[2021-06-03T16:51:05.753333]"/>
            <x15:cachedUniqueName index="9860" name="[Диапазон 1].[subscription__date].&amp;[2021-06-03T16:51:36.973333]"/>
            <x15:cachedUniqueName index="9861" name="[Диапазон 1].[subscription__date].&amp;[2021-06-03T17:05:05.613333]"/>
            <x15:cachedUniqueName index="9862" name="[Диапазон 1].[subscription__date].&amp;[2021-06-03T17:06:58.313333]"/>
            <x15:cachedUniqueName index="9863" name="[Диапазон 1].[subscription__date].&amp;[2021-06-03T17:08:06.953333]"/>
            <x15:cachedUniqueName index="9864" name="[Диапазон 1].[subscription__date].&amp;[2021-06-03T17:54:14.4]"/>
            <x15:cachedUniqueName index="9865" name="[Диапазон 1].[subscription__date].&amp;[2021-06-03T18:20:28.353333]"/>
            <x15:cachedUniqueName index="9866" name="[Диапазон 1].[subscription__date].&amp;[2021-06-03T18:45:34.15]"/>
            <x15:cachedUniqueName index="9867" name="[Диапазон 1].[subscription__date].&amp;[2021-06-03T18:51:57.066667]"/>
            <x15:cachedUniqueName index="9868" name="[Диапазон 1].[subscription__date].&amp;[2021-06-03T19:25:20.033333]"/>
            <x15:cachedUniqueName index="9869" name="[Диапазон 1].[subscription__date].&amp;[2021-06-03T19:49:29.466667]"/>
            <x15:cachedUniqueName index="9870" name="[Диапазон 1].[subscription__date].&amp;[2021-06-03T20:05:14.416667]"/>
            <x15:cachedUniqueName index="9871" name="[Диапазон 1].[subscription__date].&amp;[2021-06-03T21:16:05.133333]"/>
            <x15:cachedUniqueName index="9872" name="[Диапазон 1].[subscription__date].&amp;[2021-06-03T21:31:40.8]"/>
            <x15:cachedUniqueName index="9873" name="[Диапазон 1].[subscription__date].&amp;[2021-06-03T22:12:01.113333]"/>
            <x15:cachedUniqueName index="9874" name="[Диапазон 1].[subscription__date].&amp;[2021-06-03T22:34:14.976667]"/>
            <x15:cachedUniqueName index="9875" name="[Диапазон 1].[subscription__date].&amp;[2021-06-03T22:44:20.216667]"/>
            <x15:cachedUniqueName index="9876" name="[Диапазон 1].[subscription__date].&amp;[2021-06-03T22:56:31.753333]"/>
            <x15:cachedUniqueName index="9877" name="[Диапазон 1].[subscription__date].&amp;[2021-06-03T23:56:18.896667]"/>
            <x15:cachedUniqueName index="9878" name="[Диапазон 1].[subscription__date].&amp;[2021-06-04T00:41:09.656667]"/>
            <x15:cachedUniqueName index="9879" name="[Диапазон 1].[subscription__date].&amp;[2021-06-04T00:45:30.336667]"/>
            <x15:cachedUniqueName index="9880" name="[Диапазон 1].[subscription__date].&amp;[2021-06-04T00:57:26.95]"/>
            <x15:cachedUniqueName index="9881" name="[Диапазон 1].[subscription__date].&amp;[2021-06-04T01:19:46.056667]"/>
            <x15:cachedUniqueName index="9882" name="[Диапазон 1].[subscription__date].&amp;[2021-06-04T01:21:29.096667]"/>
            <x15:cachedUniqueName index="9883" name="[Диапазон 1].[subscription__date].&amp;[2021-06-04T01:29:54.833333]"/>
            <x15:cachedUniqueName index="9884" name="[Диапазон 1].[subscription__date].&amp;[2021-06-04T02:21:20.63]"/>
            <x15:cachedUniqueName index="9885" name="[Диапазон 1].[subscription__date].&amp;[2021-06-04T04:50:55.436667]"/>
            <x15:cachedUniqueName index="9886" name="[Диапазон 1].[subscription__date].&amp;[2021-06-04T05:17:39.996667]"/>
            <x15:cachedUniqueName index="9887" name="[Диапазон 1].[subscription__date].&amp;[2021-06-04T05:36:57.6]"/>
            <x15:cachedUniqueName index="9888" name="[Диапазон 1].[subscription__date].&amp;[2021-06-04T05:49:37.316667]"/>
            <x15:cachedUniqueName index="9889" name="[Диапазон 1].[subscription__date].&amp;[2021-06-04T06:15:07.376667]"/>
            <x15:cachedUniqueName index="9890" name="[Диапазон 1].[subscription__date].&amp;[2021-06-04T06:23:44.636667]"/>
            <x15:cachedUniqueName index="9891" name="[Диапазон 1].[subscription__date].&amp;[2021-06-04T08:38:59.716667]"/>
            <x15:cachedUniqueName index="9892" name="[Диапазон 1].[subscription__date].&amp;[2021-06-04T09:02:37.396667]"/>
            <x15:cachedUniqueName index="9893" name="[Диапазон 1].[subscription__date].&amp;[2021-06-04T09:05:43.196667]"/>
            <x15:cachedUniqueName index="9894" name="[Диапазон 1].[subscription__date].&amp;[2021-06-04T09:58:42.456667]"/>
            <x15:cachedUniqueName index="9895" name="[Диапазон 1].[subscription__date].&amp;[2021-06-04T10:50:52.8]"/>
            <x15:cachedUniqueName index="9896" name="[Диапазон 1].[subscription__date].&amp;[2021-06-04T11:12:39.053333]"/>
            <x15:cachedUniqueName index="9897" name="[Диапазон 1].[subscription__date].&amp;[2021-06-04T11:24:43.16]"/>
            <x15:cachedUniqueName index="9898" name="[Диапазон 1].[subscription__date].&amp;[2021-06-04T11:39:50.4]"/>
            <x15:cachedUniqueName index="9899" name="[Диапазон 1].[subscription__date].&amp;[2021-06-04T11:48:30.676667]"/>
            <x15:cachedUniqueName index="9900" name="[Диапазон 1].[subscription__date].&amp;[2021-06-04T12:22:56.366667]"/>
            <x15:cachedUniqueName index="9901" name="[Диапазон 1].[subscription__date].&amp;[2021-06-04T12:57:12.273333]"/>
            <x15:cachedUniqueName index="9902" name="[Диапазон 1].[subscription__date].&amp;[2021-06-04T13:49:04.016667]"/>
            <x15:cachedUniqueName index="9903" name="[Диапазон 1].[subscription__date].&amp;[2021-06-04T14:12:10.333333]"/>
            <x15:cachedUniqueName index="9904" name="[Диапазон 1].[subscription__date].&amp;[2021-06-04T15:22:18.11]"/>
            <x15:cachedUniqueName index="9905" name="[Диапазон 1].[subscription__date].&amp;[2021-06-04T16:12:00]"/>
            <x15:cachedUniqueName index="9906" name="[Диапазон 1].[subscription__date].&amp;[2021-06-04T17:06:23.496667]"/>
            <x15:cachedUniqueName index="9907" name="[Диапазон 1].[subscription__date].&amp;[2021-06-04T17:22:11.793333]"/>
            <x15:cachedUniqueName index="9908" name="[Диапазон 1].[subscription__date].&amp;[2021-06-04T18:17:27.76]"/>
            <x15:cachedUniqueName index="9909" name="[Диапазон 1].[subscription__date].&amp;[2021-06-04T18:31:18.17]"/>
            <x15:cachedUniqueName index="9910" name="[Диапазон 1].[subscription__date].&amp;[2021-06-04T18:36:05.913333]"/>
            <x15:cachedUniqueName index="9911" name="[Диапазон 1].[subscription__date].&amp;[2021-06-04T20:02:01.656667]"/>
            <x15:cachedUniqueName index="9912" name="[Диапазон 1].[subscription__date].&amp;[2021-06-04T20:05:23.376667]"/>
            <x15:cachedUniqueName index="9913" name="[Диапазон 1].[subscription__date].&amp;[2021-06-04T20:33:36.593333]"/>
            <x15:cachedUniqueName index="9914" name="[Диапазон 1].[subscription__date].&amp;[2021-06-04T20:46:22.993333]"/>
            <x15:cachedUniqueName index="9915" name="[Диапазон 1].[subscription__date].&amp;[2021-06-04T20:47:31.496667]"/>
            <x15:cachedUniqueName index="9916" name="[Диапазон 1].[subscription__date].&amp;[2021-06-04T20:53:00.396667]"/>
            <x15:cachedUniqueName index="9917" name="[Диапазон 1].[subscription__date].&amp;[2021-06-04T21:33:13.233333]"/>
            <x15:cachedUniqueName index="9918" name="[Диапазон 1].[subscription__date].&amp;[2021-06-04T22:16:19.2]"/>
            <x15:cachedUniqueName index="9919" name="[Диапазон 1].[subscription__date].&amp;[2021-06-04T23:04:45.17]"/>
            <x15:cachedUniqueName index="9920" name="[Диапазон 1].[subscription__date].&amp;[2021-06-04T23:34:00.056667]"/>
            <x15:cachedUniqueName index="9921" name="[Диапазон 1].[subscription__date].&amp;[2021-06-04T23:37:03.653333]"/>
            <x15:cachedUniqueName index="9922" name="[Диапазон 1].[subscription__date].&amp;[2021-06-04T23:45:20.99]"/>
            <x15:cachedUniqueName index="9923" name="[Диапазон 1].[subscription__date].&amp;[2021-06-04T23:56:26.313333]"/>
            <x15:cachedUniqueName index="9924" name="[Диапазон 1].[subscription__date].&amp;[2021-06-05T00:58:27.276667]"/>
            <x15:cachedUniqueName index="9925" name="[Диапазон 1].[subscription__date].&amp;[2021-06-05T00:59:29.616667]"/>
            <x15:cachedUniqueName index="9926" name="[Диапазон 1].[subscription__date].&amp;[2021-06-05T01:17:43.456667]"/>
            <x15:cachedUniqueName index="9927" name="[Диапазон 1].[subscription__date].&amp;[2021-06-05T02:14:28.316667]"/>
            <x15:cachedUniqueName index="9928" name="[Диапазон 1].[subscription__date].&amp;[2021-06-05T02:43:24.266667]"/>
            <x15:cachedUniqueName index="9929" name="[Диапазон 1].[subscription__date].&amp;[2021-06-05T03:01:20.636667]"/>
            <x15:cachedUniqueName index="9930" name="[Диапазон 1].[subscription__date].&amp;[2021-06-05T03:08:38.69]"/>
            <x15:cachedUniqueName index="9931" name="[Диапазон 1].[subscription__date].&amp;[2021-06-05T03:18:43.2]"/>
            <x15:cachedUniqueName index="9932" name="[Диапазон 1].[subscription__date].&amp;[2021-06-05T03:58:53.656667]"/>
            <x15:cachedUniqueName index="9933" name="[Диапазон 1].[subscription__date].&amp;[2021-06-05T04:10:33.6]"/>
            <x15:cachedUniqueName index="9934" name="[Диапазон 1].[subscription__date].&amp;[2021-06-05T04:16:56.153333]"/>
            <x15:cachedUniqueName index="9935" name="[Диапазон 1].[subscription__date].&amp;[2021-06-05T04:40:23.03]"/>
            <x15:cachedUniqueName index="9936" name="[Диапазон 1].[subscription__date].&amp;[2021-06-05T04:43:43.236667]"/>
            <x15:cachedUniqueName index="9937" name="[Диапазон 1].[subscription__date].&amp;[2021-06-05T04:45:51.753333]"/>
            <x15:cachedUniqueName index="9938" name="[Диапазон 1].[subscription__date].&amp;[2021-06-05T05:00:09.496667]"/>
            <x15:cachedUniqueName index="9939" name="[Диапазон 1].[subscription__date].&amp;[2021-06-05T05:36:49.993333]"/>
            <x15:cachedUniqueName index="9940" name="[Диапазон 1].[subscription__date].&amp;[2021-06-05T05:56:14.716667]"/>
            <x15:cachedUniqueName index="9941" name="[Диапазон 1].[subscription__date].&amp;[2021-06-05T06:06:49.236667]"/>
            <x15:cachedUniqueName index="9942" name="[Диапазон 1].[subscription__date].&amp;[2021-06-05T06:33:31.576667]"/>
            <x15:cachedUniqueName index="9943" name="[Диапазон 1].[subscription__date].&amp;[2021-06-05T06:57:58.096667]"/>
            <x15:cachedUniqueName index="9944" name="[Диапазон 1].[subscription__date].&amp;[2021-06-05T07:22:41.096667]"/>
            <x15:cachedUniqueName index="9945" name="[Диапазон 1].[subscription__date].&amp;[2021-06-05T07:46:20.076667]"/>
            <x15:cachedUniqueName index="9946" name="[Диапазон 1].[subscription__date].&amp;[2021-06-05T07:47:44.293333]"/>
            <x15:cachedUniqueName index="9947" name="[Диапазон 1].[subscription__date].&amp;[2021-06-05T07:54:59.153333]"/>
            <x15:cachedUniqueName index="9948" name="[Диапазон 1].[subscription__date].&amp;[2021-06-05T08:09:41.51]"/>
            <x15:cachedUniqueName index="9949" name="[Диапазон 1].[subscription__date].&amp;[2021-06-05T10:00:24.833333]"/>
            <x15:cachedUniqueName index="9950" name="[Диапазон 1].[subscription__date].&amp;[2021-06-05T10:32:31.836667]"/>
            <x15:cachedUniqueName index="9951" name="[Диапазон 1].[subscription__date].&amp;[2021-06-05T10:37:41.606667]"/>
            <x15:cachedUniqueName index="9952" name="[Диапазон 1].[subscription__date].&amp;[2021-06-05T10:59:31.2]"/>
            <x15:cachedUniqueName index="9953" name="[Диапазон 1].[subscription__date].&amp;[2021-06-05T11:15:13.356667]"/>
            <x15:cachedUniqueName index="9954" name="[Диапазон 1].[subscription__date].&amp;[2021-06-05T12:15:43.696667]"/>
            <x15:cachedUniqueName index="9955" name="[Диапазон 1].[subscription__date].&amp;[2021-06-05T12:24:01.156667]"/>
            <x15:cachedUniqueName index="9956" name="[Диапазон 1].[subscription__date].&amp;[2021-06-05T12:28:03.896667]"/>
            <x15:cachedUniqueName index="9957" name="[Диапазон 1].[subscription__date].&amp;[2021-06-05T13:21:56.996667]"/>
            <x15:cachedUniqueName index="9958" name="[Диапазон 1].[subscription__date].&amp;[2021-06-05T13:58:15.016667]"/>
            <x15:cachedUniqueName index="9959" name="[Диапазон 1].[subscription__date].&amp;[2021-06-05T14:56:02.496667]"/>
            <x15:cachedUniqueName index="9960" name="[Диапазон 1].[subscription__date].&amp;[2021-06-05T15:15:29.816667]"/>
            <x15:cachedUniqueName index="9961" name="[Диапазон 1].[subscription__date].&amp;[2021-06-05T15:47:28.493333]"/>
            <x15:cachedUniqueName index="9962" name="[Диапазон 1].[subscription__date].&amp;[2021-06-05T16:01:01.096667]"/>
            <x15:cachedUniqueName index="9963" name="[Диапазон 1].[subscription__date].&amp;[2021-06-05T16:43:35.196667]"/>
            <x15:cachedUniqueName index="9964" name="[Диапазон 1].[subscription__date].&amp;[2021-06-05T16:56:20.05]"/>
            <x15:cachedUniqueName index="9965" name="[Диапазон 1].[subscription__date].&amp;[2021-06-05T17:10:34.993333]"/>
            <x15:cachedUniqueName index="9966" name="[Диапазон 1].[subscription__date].&amp;[2021-06-05T17:16:26.213333]"/>
            <x15:cachedUniqueName index="9967" name="[Диапазон 1].[subscription__date].&amp;[2021-06-05T17:47:32.053333]"/>
            <x15:cachedUniqueName index="9968" name="[Диапазон 1].[subscription__date].&amp;[2021-06-05T17:54:50.153333]"/>
            <x15:cachedUniqueName index="9969" name="[Диапазон 1].[subscription__date].&amp;[2021-06-05T18:03:58.756667]"/>
            <x15:cachedUniqueName index="9970" name="[Диапазон 1].[subscription__date].&amp;[2021-06-05T18:29:25.593333]"/>
            <x15:cachedUniqueName index="9971" name="[Диапазон 1].[subscription__date].&amp;[2021-06-05T18:50:21.226667]"/>
            <x15:cachedUniqueName index="9972" name="[Диапазон 1].[subscription__date].&amp;[2021-06-05T19:40:00.993333]"/>
            <x15:cachedUniqueName index="9973" name="[Диапазон 1].[subscription__date].&amp;[2021-06-05T19:47:12.696667]"/>
            <x15:cachedUniqueName index="9974" name="[Диапазон 1].[subscription__date].&amp;[2021-06-05T20:07:25.106667]"/>
            <x15:cachedUniqueName index="9975" name="[Диапазон 1].[subscription__date].&amp;[2021-06-05T20:07:52.333333]"/>
            <x15:cachedUniqueName index="9976" name="[Диапазон 1].[subscription__date].&amp;[2021-06-05T20:51:21.6]"/>
            <x15:cachedUniqueName index="9977" name="[Диапазон 1].[subscription__date].&amp;[2021-06-05T21:05:45.6]"/>
            <x15:cachedUniqueName index="9978" name="[Диапазон 1].[subscription__date].&amp;[2021-06-05T21:12:14.416667]"/>
            <x15:cachedUniqueName index="9979" name="[Диапазон 1].[subscription__date].&amp;[2021-06-05T21:28:04.576667]"/>
            <x15:cachedUniqueName index="9980" name="[Диапазон 1].[subscription__date].&amp;[2021-06-06T00:18:48.273333]"/>
            <x15:cachedUniqueName index="9981" name="[Диапазон 1].[subscription__date].&amp;[2021-06-06T00:26:39.55]"/>
            <x15:cachedUniqueName index="9982" name="[Диапазон 1].[subscription__date].&amp;[2021-06-06T00:33:03.53]"/>
            <x15:cachedUniqueName index="9983" name="[Диапазон 1].[subscription__date].&amp;[2021-06-06T00:40:19.2]"/>
            <x15:cachedUniqueName index="9984" name="[Диапазон 1].[subscription__date].&amp;[2021-06-06T00:56:09.6]"/>
            <x15:cachedUniqueName index="9985" name="[Диапазон 1].[subscription__date].&amp;[2021-06-06T01:12:00.516667]"/>
            <x15:cachedUniqueName index="9986" name="[Диапазон 1].[subscription__date].&amp;[2021-06-06T01:56:38.4]"/>
            <x15:cachedUniqueName index="9987" name="[Диапазон 1].[subscription__date].&amp;[2021-06-06T01:59:22.096667]"/>
            <x15:cachedUniqueName index="9988" name="[Диапазон 1].[subscription__date].&amp;[2021-06-06T02:00:34.736667]"/>
            <x15:cachedUniqueName index="9989" name="[Диапазон 1].[subscription__date].&amp;[2021-06-06T02:19:58.473333]"/>
            <x15:cachedUniqueName index="9990" name="[Диапазон 1].[subscription__date].&amp;[2021-06-06T02:25:26.4]"/>
            <x15:cachedUniqueName index="9991" name="[Диапазон 1].[subscription__date].&amp;[2021-06-06T02:32:09.176667]"/>
            <x15:cachedUniqueName index="9992" name="[Диапазон 1].[subscription__date].&amp;[2021-06-06T02:39:46.433333]"/>
            <x15:cachedUniqueName index="9993" name="[Диапазон 1].[subscription__date].&amp;[2021-06-06T03:38:56.23]"/>
            <x15:cachedUniqueName index="9994" name="[Диапазон 1].[subscription__date].&amp;[2021-06-06T03:40:43.37]"/>
            <x15:cachedUniqueName index="9995" name="[Диапазон 1].[subscription__date].&amp;[2021-06-06T04:21:32.91]"/>
            <x15:cachedUniqueName index="9996" name="[Диапазон 1].[subscription__date].&amp;[2021-06-06T04:46:18.556667]"/>
            <x15:cachedUniqueName index="9997" name="[Диапазон 1].[subscription__date].&amp;[2021-06-06T05:31:37.976667]"/>
            <x15:cachedUniqueName index="9998" name="[Диапазон 1].[subscription__date].&amp;[2021-06-06T06:00:12.016667]"/>
            <x15:cachedUniqueName index="9999" name="[Диапазон 1].[subscription__date].&amp;[2021-06-06T06:07:46.396667]"/>
            <x15:cachedUniqueName index="10000" name="[Диапазон 1].[subscription__date].&amp;[2021-06-06T06:43:24.69]"/>
            <x15:cachedUniqueName index="10001" name="[Диапазон 1].[subscription__date].&amp;[2021-06-06T06:58:29.056667]"/>
            <x15:cachedUniqueName index="10002" name="[Диапазон 1].[subscription__date].&amp;[2021-06-06T07:50:54.106667]"/>
            <x15:cachedUniqueName index="10003" name="[Диапазон 1].[subscription__date].&amp;[2021-06-06T08:55:55.733333]"/>
            <x15:cachedUniqueName index="10004" name="[Диапазон 1].[subscription__date].&amp;[2021-06-06T10:11:49.933333]"/>
            <x15:cachedUniqueName index="10005" name="[Диапазон 1].[subscription__date].&amp;[2021-06-06T10:34:36.976667]"/>
            <x15:cachedUniqueName index="10006" name="[Диапазон 1].[subscription__date].&amp;[2021-06-06T10:58:21.686667]"/>
            <x15:cachedUniqueName index="10007" name="[Диапазон 1].[subscription__date].&amp;[2021-06-06T11:13:01.856667]"/>
            <x15:cachedUniqueName index="10008" name="[Диапазон 1].[subscription__date].&amp;[2021-06-06T11:14:50.51]"/>
            <x15:cachedUniqueName index="10009" name="[Диапазон 1].[subscription__date].&amp;[2021-06-06T11:44:09.6]"/>
            <x15:cachedUniqueName index="10010" name="[Диапазон 1].[subscription__date].&amp;[2021-06-06T11:57:52.933333]"/>
            <x15:cachedUniqueName index="10011" name="[Диапазон 1].[subscription__date].&amp;[2021-06-06T11:59:55.536667]"/>
            <x15:cachedUniqueName index="10012" name="[Диапазон 1].[subscription__date].&amp;[2021-06-06T12:04:25.373333]"/>
            <x15:cachedUniqueName index="10013" name="[Диапазон 1].[subscription__date].&amp;[2021-06-06T12:04:27.073333]"/>
            <x15:cachedUniqueName index="10014" name="[Диапазон 1].[subscription__date].&amp;[2021-06-06T12:28:48]"/>
            <x15:cachedUniqueName index="10015" name="[Диапазон 1].[subscription__date].&amp;[2021-06-06T13:14:57.43]"/>
            <x15:cachedUniqueName index="10016" name="[Диапазон 1].[subscription__date].&amp;[2021-06-06T15:21:05.353333]"/>
            <x15:cachedUniqueName index="10017" name="[Диапазон 1].[subscription__date].&amp;[2021-06-06T15:54:10.433333]"/>
            <x15:cachedUniqueName index="10018" name="[Диапазон 1].[subscription__date].&amp;[2021-06-06T17:10:11.393333]"/>
            <x15:cachedUniqueName index="10019" name="[Диапазон 1].[subscription__date].&amp;[2021-06-06T17:44:16.953333]"/>
            <x15:cachedUniqueName index="10020" name="[Диапазон 1].[subscription__date].&amp;[2021-06-06T18:58:54.613333]"/>
            <x15:cachedUniqueName index="10021" name="[Диапазон 1].[subscription__date].&amp;[2021-06-06T19:14:12.216667]"/>
            <x15:cachedUniqueName index="10022" name="[Диапазон 1].[subscription__date].&amp;[2021-06-06T20:43:24.376667]"/>
            <x15:cachedUniqueName index="10023" name="[Диапазон 1].[subscription__date].&amp;[2021-06-06T21:03:15.976667]"/>
            <x15:cachedUniqueName index="10024" name="[Диапазон 1].[subscription__date].&amp;[2021-06-06T21:19:09.553333]"/>
            <x15:cachedUniqueName index="10025" name="[Диапазон 1].[subscription__date].&amp;[2021-06-06T21:30:30.793333]"/>
            <x15:cachedUniqueName index="10026" name="[Диапазон 1].[subscription__date].&amp;[2021-06-06T22:03:21.6]"/>
            <x15:cachedUniqueName index="10027" name="[Диапазон 1].[subscription__date].&amp;[2021-06-06T22:06:21.533333]"/>
            <x15:cachedUniqueName index="10028" name="[Диапазон 1].[subscription__date].&amp;[2021-06-06T23:09:30.99]"/>
            <x15:cachedUniqueName index="10029" name="[Диапазон 1].[subscription__date].&amp;[2021-06-07T00:15:50.4]"/>
            <x15:cachedUniqueName index="10030" name="[Диапазон 1].[subscription__date].&amp;[2021-06-07T00:33:59.816667]"/>
            <x15:cachedUniqueName index="10031" name="[Диапазон 1].[subscription__date].&amp;[2021-06-07T00:35:21.636667]"/>
            <x15:cachedUniqueName index="10032" name="[Диапазон 1].[subscription__date].&amp;[2021-06-07T01:15:59.01]"/>
            <x15:cachedUniqueName index="10033" name="[Диапазон 1].[subscription__date].&amp;[2021-06-07T01:25:48.216667]"/>
            <x15:cachedUniqueName index="10034" name="[Диапазон 1].[subscription__date].&amp;[2021-06-07T02:36:09.666667]"/>
            <x15:cachedUniqueName index="10035" name="[Диапазон 1].[subscription__date].&amp;[2021-06-07T03:33:20.936667]"/>
            <x15:cachedUniqueName index="10036" name="[Диапазон 1].[subscription__date].&amp;[2021-06-07T03:34:36.176667]"/>
            <x15:cachedUniqueName index="10037" name="[Диапазон 1].[subscription__date].&amp;[2021-06-07T03:37:14.396667]"/>
            <x15:cachedUniqueName index="10038" name="[Диапазон 1].[subscription__date].&amp;[2021-06-07T04:11:49.71]"/>
            <x15:cachedUniqueName index="10039" name="[Диапазон 1].[subscription__date].&amp;[2021-06-07T04:38:18.036667]"/>
            <x15:cachedUniqueName index="10040" name="[Диапазон 1].[subscription__date].&amp;[2021-06-07T04:40:34.69]"/>
            <x15:cachedUniqueName index="10041" name="[Диапазон 1].[subscription__date].&amp;[2021-06-07T04:59:17.516667]"/>
            <x15:cachedUniqueName index="10042" name="[Диапазон 1].[subscription__date].&amp;[2021-06-07T06:51:37.636667]"/>
            <x15:cachedUniqueName index="10043" name="[Диапазон 1].[subscription__date].&amp;[2021-06-07T07:08:33.15]"/>
            <x15:cachedUniqueName index="10044" name="[Диапазон 1].[subscription__date].&amp;[2021-06-07T07:10:06.63]"/>
            <x15:cachedUniqueName index="10045" name="[Диапазон 1].[subscription__date].&amp;[2021-06-07T07:32:27.336667]"/>
            <x15:cachedUniqueName index="10046" name="[Диапазон 1].[subscription__date].&amp;[2021-06-07T07:46:55.353333]"/>
            <x15:cachedUniqueName index="10047" name="[Диапазон 1].[subscription__date].&amp;[2021-06-07T07:49:14.616667]"/>
            <x15:cachedUniqueName index="10048" name="[Диапазон 1].[subscription__date].&amp;[2021-06-07T08:48:55.85]"/>
            <x15:cachedUniqueName index="10049" name="[Диапазон 1].[subscription__date].&amp;[2021-06-07T09:33:47.156667]"/>
            <x15:cachedUniqueName index="10050" name="[Диапазон 1].[subscription__date].&amp;[2021-06-07T10:30:43.2]"/>
            <x15:cachedUniqueName index="10051" name="[Диапазон 1].[subscription__date].&amp;[2021-06-07T10:55:12]"/>
            <x15:cachedUniqueName index="10052" name="[Диапазон 1].[subscription__date].&amp;[2021-06-07T11:04:30.27]"/>
            <x15:cachedUniqueName index="10053" name="[Диапазон 1].[subscription__date].&amp;[2021-06-07T11:18:38.813333]"/>
            <x15:cachedUniqueName index="10054" name="[Диапазон 1].[subscription__date].&amp;[2021-06-07T11:41:16.8]"/>
            <x15:cachedUniqueName index="10055" name="[Диапазон 1].[subscription__date].&amp;[2021-06-07T12:16:03.576667]"/>
            <x15:cachedUniqueName index="10056" name="[Диапазон 1].[subscription__date].&amp;[2021-06-07T12:46:25.773333]"/>
            <x15:cachedUniqueName index="10057" name="[Диапазон 1].[subscription__date].&amp;[2021-06-07T13:39:10.75]"/>
            <x15:cachedUniqueName index="10058" name="[Диапазон 1].[subscription__date].&amp;[2021-06-07T13:45:17.39]"/>
            <x15:cachedUniqueName index="10059" name="[Диапазон 1].[subscription__date].&amp;[2021-06-07T14:04:55.373333]"/>
            <x15:cachedUniqueName index="10060" name="[Диапазон 1].[subscription__date].&amp;[2021-06-07T14:39:48.293333]"/>
            <x15:cachedUniqueName index="10061" name="[Диапазон 1].[subscription__date].&amp;[2021-06-07T16:39:00.336667]"/>
            <x15:cachedUniqueName index="10062" name="[Диапазон 1].[subscription__date].&amp;[2021-06-07T16:55:47.513333]"/>
            <x15:cachedUniqueName index="10063" name="[Диапазон 1].[subscription__date].&amp;[2021-06-07T18:40:38.176667]"/>
            <x15:cachedUniqueName index="10064" name="[Диапазон 1].[subscription__date].&amp;[2021-06-07T18:43:40.946667]"/>
            <x15:cachedUniqueName index="10065" name="[Диапазон 1].[subscription__date].&amp;[2021-06-07T19:12:26.073333]"/>
            <x15:cachedUniqueName index="10066" name="[Диапазон 1].[subscription__date].&amp;[2021-06-07T19:25:02.68]"/>
            <x15:cachedUniqueName index="10067" name="[Диапазон 1].[subscription__date].&amp;[2021-06-07T20:07:17.27]"/>
            <x15:cachedUniqueName index="10068" name="[Диапазон 1].[subscription__date].&amp;[2021-06-07T20:22:33.6]"/>
            <x15:cachedUniqueName index="10069" name="[Диапазон 1].[subscription__date].&amp;[2021-06-07T20:36:50.69]"/>
            <x15:cachedUniqueName index="10070" name="[Диапазон 1].[subscription__date].&amp;[2021-06-07T21:19:39.07]"/>
            <x15:cachedUniqueName index="10071" name="[Диапазон 1].[subscription__date].&amp;[2021-06-07T21:32:58.88]"/>
            <x15:cachedUniqueName index="10072" name="[Диапазон 1].[subscription__date].&amp;[2021-06-07T21:37:14.216667]"/>
            <x15:cachedUniqueName index="10073" name="[Диапазон 1].[subscription__date].&amp;[2021-06-07T22:21:54.716667]"/>
            <x15:cachedUniqueName index="10074" name="[Диапазон 1].[subscription__date].&amp;[2021-06-07T22:40:54.133333]"/>
            <x15:cachedUniqueName index="10075" name="[Диапазон 1].[subscription__date].&amp;[2021-06-08T00:57:30.436667]"/>
            <x15:cachedUniqueName index="10076" name="[Диапазон 1].[subscription__date].&amp;[2021-06-08T01:22:41.856667]"/>
            <x15:cachedUniqueName index="10077" name="[Диапазон 1].[subscription__date].&amp;[2021-06-08T01:24:07.336667]"/>
            <x15:cachedUniqueName index="10078" name="[Диапазон 1].[subscription__date].&amp;[2021-06-08T01:42:14.4]"/>
            <x15:cachedUniqueName index="10079" name="[Диапазон 1].[subscription__date].&amp;[2021-06-08T02:19:40.8]"/>
            <x15:cachedUniqueName index="10080" name="[Диапазон 1].[subscription__date].&amp;[2021-06-08T03:30:58.276667]"/>
            <x15:cachedUniqueName index="10081" name="[Диапазон 1].[subscription__date].&amp;[2021-06-08T04:57:26.793333]"/>
            <x15:cachedUniqueName index="10082" name="[Диапазон 1].[subscription__date].&amp;[2021-06-08T05:35:11.776667]"/>
            <x15:cachedUniqueName index="10083" name="[Диапазон 1].[subscription__date].&amp;[2021-06-08T05:38:54.573333]"/>
            <x15:cachedUniqueName index="10084" name="[Диапазон 1].[subscription__date].&amp;[2021-06-08T05:53:22.256667]"/>
            <x15:cachedUniqueName index="10085" name="[Диапазон 1].[subscription__date].&amp;[2021-06-08T07:24:12.556667]"/>
            <x15:cachedUniqueName index="10086" name="[Диапазон 1].[subscription__date].&amp;[2021-06-08T08:34:15.67]"/>
            <x15:cachedUniqueName index="10087" name="[Диапазон 1].[subscription__date].&amp;[2021-06-08T09:23:57.316667]"/>
            <x15:cachedUniqueName index="10088" name="[Диапазон 1].[subscription__date].&amp;[2021-06-08T10:37:43.216667]"/>
            <x15:cachedUniqueName index="10089" name="[Диапазон 1].[subscription__date].&amp;[2021-06-08T10:59:31.2]"/>
            <x15:cachedUniqueName index="10090" name="[Диапазон 1].[subscription__date].&amp;[2021-06-08T11:36:20.476667]"/>
            <x15:cachedUniqueName index="10091" name="[Диапазон 1].[subscription__date].&amp;[2021-06-08T12:29:12.216667]"/>
            <x15:cachedUniqueName index="10092" name="[Диапазон 1].[subscription__date].&amp;[2021-06-08T13:37:05.446667]"/>
            <x15:cachedUniqueName index="10093" name="[Диапазон 1].[subscription__date].&amp;[2021-06-08T13:39:16.773333]"/>
            <x15:cachedUniqueName index="10094" name="[Диапазон 1].[subscription__date].&amp;[2021-06-08T14:33:52.516667]"/>
            <x15:cachedUniqueName index="10095" name="[Диапазон 1].[subscription__date].&amp;[2021-06-08T14:40:57.56]"/>
            <x15:cachedUniqueName index="10096" name="[Диапазон 1].[subscription__date].&amp;[2021-06-08T15:24:45.533333]"/>
            <x15:cachedUniqueName index="10097" name="[Диапазон 1].[subscription__date].&amp;[2021-06-08T15:38:04.313333]"/>
            <x15:cachedUniqueName index="10098" name="[Диапазон 1].[subscription__date].&amp;[2021-06-08T15:45:15.613333]"/>
            <x15:cachedUniqueName index="10099" name="[Диапазон 1].[subscription__date].&amp;[2021-06-08T15:58:48.593333]"/>
            <x15:cachedUniqueName index="10100" name="[Диапазон 1].[subscription__date].&amp;[2021-06-08T16:06:14.693333]"/>
            <x15:cachedUniqueName index="10101" name="[Диапазон 1].[subscription__date].&amp;[2021-06-08T16:35:41.713333]"/>
            <x15:cachedUniqueName index="10102" name="[Диапазон 1].[subscription__date].&amp;[2021-06-08T17:30:58.373333]"/>
            <x15:cachedUniqueName index="10103" name="[Диапазон 1].[subscription__date].&amp;[2021-06-08T17:36:11.096667]"/>
            <x15:cachedUniqueName index="10104" name="[Диапазон 1].[subscription__date].&amp;[2021-06-08T18:46:37.113333]"/>
            <x15:cachedUniqueName index="10105" name="[Диапазон 1].[subscription__date].&amp;[2021-06-08T19:01:10.993333]"/>
            <x15:cachedUniqueName index="10106" name="[Диапазон 1].[subscription__date].&amp;[2021-06-08T19:45:06.113333]"/>
            <x15:cachedUniqueName index="10107" name="[Диапазон 1].[subscription__date].&amp;[2021-06-08T20:45:17.856667]"/>
            <x15:cachedUniqueName index="10108" name="[Диапазон 1].[subscription__date].&amp;[2021-06-08T22:07:36.69]"/>
            <x15:cachedUniqueName index="10109" name="[Диапазон 1].[subscription__date].&amp;[2021-06-08T22:48:00]"/>
            <x15:cachedUniqueName index="10110" name="[Диапазон 1].[subscription__date].&amp;[2021-06-08T23:09:36.993333]"/>
            <x15:cachedUniqueName index="10111" name="[Диапазон 1].[subscription__date].&amp;[2021-06-08T23:49:34.776667]"/>
            <x15:cachedUniqueName index="10112" name="[Диапазон 1].[subscription__date].&amp;[2021-06-09T00:17:31.47]"/>
            <x15:cachedUniqueName index="10113" name="[Диапазон 1].[subscription__date].&amp;[2021-06-09T00:28:20.656667]"/>
            <x15:cachedUniqueName index="10114" name="[Диапазон 1].[subscription__date].&amp;[2021-06-09T01:00:15.29]"/>
            <x15:cachedUniqueName index="10115" name="[Диапазон 1].[subscription__date].&amp;[2021-06-09T01:26:24]"/>
            <x15:cachedUniqueName index="10116" name="[Диапазон 1].[subscription__date].&amp;[2021-06-09T01:44:38.376667]"/>
            <x15:cachedUniqueName index="10117" name="[Диапазон 1].[subscription__date].&amp;[2021-06-09T02:09:20.55]"/>
            <x15:cachedUniqueName index="10118" name="[Диапазон 1].[subscription__date].&amp;[2021-06-09T02:16:12.65]"/>
            <x15:cachedUniqueName index="10119" name="[Диапазон 1].[subscription__date].&amp;[2021-06-09T02:19:05.51]"/>
            <x15:cachedUniqueName index="10120" name="[Диапазон 1].[subscription__date].&amp;[2021-06-09T03:17:14.55]"/>
            <x15:cachedUniqueName index="10121" name="[Диапазон 1].[subscription__date].&amp;[2021-06-09T03:33:06.27]"/>
            <x15:cachedUniqueName index="10122" name="[Диапазон 1].[subscription__date].&amp;[2021-06-09T04:34:37.643333]"/>
            <x15:cachedUniqueName index="10123" name="[Диапазон 1].[subscription__date].&amp;[2021-06-09T05:35:46.116667]"/>
            <x15:cachedUniqueName index="10124" name="[Диапазон 1].[subscription__date].&amp;[2021-06-09T06:06:45.556667]"/>
            <x15:cachedUniqueName index="10125" name="[Диапазон 1].[subscription__date].&amp;[2021-06-09T06:27:21.6]"/>
            <x15:cachedUniqueName index="10126" name="[Диапазон 1].[subscription__date].&amp;[2021-06-09T06:31:49.596667]"/>
            <x15:cachedUniqueName index="10127" name="[Диапазон 1].[subscription__date].&amp;[2021-06-09T06:46:18.936667]"/>
            <x15:cachedUniqueName index="10128" name="[Диапазон 1].[subscription__date].&amp;[2021-06-09T06:54:43.2]"/>
            <x15:cachedUniqueName index="10129" name="[Диапазон 1].[subscription__date].&amp;[2021-06-09T06:55:24.176667]"/>
            <x15:cachedUniqueName index="10130" name="[Диапазон 1].[subscription__date].&amp;[2021-06-09T07:12:12.07]"/>
            <x15:cachedUniqueName index="10131" name="[Диапазон 1].[subscription__date].&amp;[2021-06-09T07:23:37.133333]"/>
            <x15:cachedUniqueName index="10132" name="[Диапазон 1].[subscription__date].&amp;[2021-06-09T07:30:53.936667]"/>
            <x15:cachedUniqueName index="10133" name="[Диапазон 1].[subscription__date].&amp;[2021-06-09T08:24:52.456667]"/>
            <x15:cachedUniqueName index="10134" name="[Диапазон 1].[subscription__date].&amp;[2021-06-09T08:58:01.173333]"/>
            <x15:cachedUniqueName index="10135" name="[Диапазон 1].[subscription__date].&amp;[2021-06-09T09:16:22.71]"/>
            <x15:cachedUniqueName index="10136" name="[Диапазон 1].[subscription__date].&amp;[2021-06-09T09:41:38.856667]"/>
            <x15:cachedUniqueName index="10137" name="[Диапазон 1].[subscription__date].&amp;[2021-06-09T10:15:35.453333]"/>
            <x15:cachedUniqueName index="10138" name="[Диапазон 1].[subscription__date].&amp;[2021-06-09T10:16:19.2]"/>
            <x15:cachedUniqueName index="10139" name="[Диапазон 1].[subscription__date].&amp;[2021-06-09T10:29:16.8]"/>
            <x15:cachedUniqueName index="10140" name="[Диапазон 1].[subscription__date].&amp;[2021-06-09T10:40:34.813333]"/>
            <x15:cachedUniqueName index="10141" name="[Диапазон 1].[subscription__date].&amp;[2021-06-09T10:44:30.133333]"/>
            <x15:cachedUniqueName index="10142" name="[Диапазон 1].[subscription__date].&amp;[2021-06-09T10:46:25.756667]"/>
            <x15:cachedUniqueName index="10143" name="[Диапазон 1].[subscription__date].&amp;[2021-06-09T10:53:22.39]"/>
            <x15:cachedUniqueName index="10144" name="[Диапазон 1].[subscription__date].&amp;[2021-06-09T11:06:27.976667]"/>
            <x15:cachedUniqueName index="10145" name="[Диапазон 1].[subscription__date].&amp;[2021-06-09T11:23:27.856667]"/>
            <x15:cachedUniqueName index="10146" name="[Диапазон 1].[subscription__date].&amp;[2021-06-09T12:09:15.093333]"/>
            <x15:cachedUniqueName index="10147" name="[Диапазон 1].[subscription__date].&amp;[2021-06-09T12:15:28.953333]"/>
            <x15:cachedUniqueName index="10148" name="[Диапазон 1].[subscription__date].&amp;[2021-06-09T12:18:50.013333]"/>
            <x15:cachedUniqueName index="10149" name="[Диапазон 1].[subscription__date].&amp;[2021-06-09T12:53:28.416667]"/>
            <x15:cachedUniqueName index="10150" name="[Диапазон 1].[subscription__date].&amp;[2021-06-09T13:58:44.133333]"/>
            <x15:cachedUniqueName index="10151" name="[Диапазон 1].[subscription__date].&amp;[2021-06-09T14:35:29.636667]"/>
            <x15:cachedUniqueName index="10152" name="[Диапазон 1].[subscription__date].&amp;[2021-06-09T15:26:45.133333]"/>
            <x15:cachedUniqueName index="10153" name="[Диапазон 1].[subscription__date].&amp;[2021-06-09T15:42:09.15]"/>
            <x15:cachedUniqueName index="10154" name="[Диапазон 1].[subscription__date].&amp;[2021-06-09T16:24:34.176667]"/>
            <x15:cachedUniqueName index="10155" name="[Диапазон 1].[subscription__date].&amp;[2021-06-09T16:39:07.946667]"/>
            <x15:cachedUniqueName index="10156" name="[Диапазон 1].[subscription__date].&amp;[2021-06-09T17:24:44.193333]"/>
            <x15:cachedUniqueName index="10157" name="[Диапазон 1].[subscription__date].&amp;[2021-06-09T17:52:48]"/>
            <x15:cachedUniqueName index="10158" name="[Диапазон 1].[subscription__date].&amp;[2021-06-09T18:26:45.553333]"/>
            <x15:cachedUniqueName index="10159" name="[Диапазон 1].[subscription__date].&amp;[2021-06-09T18:57:33.256667]"/>
            <x15:cachedUniqueName index="10160" name="[Диапазон 1].[subscription__date].&amp;[2021-06-09T19:06:45.873333]"/>
            <x15:cachedUniqueName index="10161" name="[Диапазон 1].[subscription__date].&amp;[2021-06-09T20:06:29.393333]"/>
            <x15:cachedUniqueName index="10162" name="[Диапазон 1].[subscription__date].&amp;[2021-06-09T21:15:54.673333]"/>
            <x15:cachedUniqueName index="10163" name="[Диапазон 1].[subscription__date].&amp;[2021-06-09T21:51:27.193333]"/>
            <x15:cachedUniqueName index="10164" name="[Диапазон 1].[subscription__date].&amp;[2021-06-09T22:37:27.176667]"/>
            <x15:cachedUniqueName index="10165" name="[Диапазон 1].[subscription__date].&amp;[2021-06-09T23:07:15.153333]"/>
            <x15:cachedUniqueName index="10166" name="[Диапазон 1].[subscription__date].&amp;[2021-06-09T23:09:00.696667]"/>
            <x15:cachedUniqueName index="10167" name="[Диапазон 1].[subscription__date].&amp;[2021-06-10T00:01:59.753333]"/>
            <x15:cachedUniqueName index="10168" name="[Диапазон 1].[subscription__date].&amp;[2021-06-10T00:14:24]"/>
            <x15:cachedUniqueName index="10169" name="[Диапазон 1].[subscription__date].&amp;[2021-06-10T01:22:17.226667]"/>
            <x15:cachedUniqueName index="10170" name="[Диапазон 1].[subscription__date].&amp;[2021-06-10T01:22:38.576667]"/>
            <x15:cachedUniqueName index="10171" name="[Диапазон 1].[subscription__date].&amp;[2021-06-10T02:27:15.156667]"/>
            <x15:cachedUniqueName index="10172" name="[Диапазон 1].[subscription__date].&amp;[2021-06-10T02:31:28.85]"/>
            <x15:cachedUniqueName index="10173" name="[Диапазон 1].[subscription__date].&amp;[2021-06-10T03:33:05.216667]"/>
            <x15:cachedUniqueName index="10174" name="[Диапазон 1].[subscription__date].&amp;[2021-06-10T05:03:00.656667]"/>
            <x15:cachedUniqueName index="10175" name="[Диапазон 1].[subscription__date].&amp;[2021-06-10T05:04:52.99]"/>
            <x15:cachedUniqueName index="10176" name="[Диапазон 1].[subscription__date].&amp;[2021-06-10T05:28:09.716667]"/>
            <x15:cachedUniqueName index="10177" name="[Диапазон 1].[subscription__date].&amp;[2021-06-10T05:31:12]"/>
            <x15:cachedUniqueName index="10178" name="[Диапазон 1].[subscription__date].&amp;[2021-06-10T05:58:16.216667]"/>
            <x15:cachedUniqueName index="10179" name="[Диапазон 1].[subscription__date].&amp;[2021-06-10T06:08:28.63]"/>
            <x15:cachedUniqueName index="10180" name="[Диапазон 1].[subscription__date].&amp;[2021-06-10T06:09:20.556667]"/>
            <x15:cachedUniqueName index="10181" name="[Диапазон 1].[subscription__date].&amp;[2021-06-10T06:54:00.15]"/>
            <x15:cachedUniqueName index="10182" name="[Диапазон 1].[subscription__date].&amp;[2021-06-10T07:21:03.03]"/>
            <x15:cachedUniqueName index="10183" name="[Диапазон 1].[subscription__date].&amp;[2021-06-10T07:24:48.11]"/>
            <x15:cachedUniqueName index="10184" name="[Диапазон 1].[subscription__date].&amp;[2021-06-10T07:31:15.196667]"/>
            <x15:cachedUniqueName index="10185" name="[Диапазон 1].[subscription__date].&amp;[2021-06-10T07:50:35.176667]"/>
            <x15:cachedUniqueName index="10186" name="[Диапазон 1].[subscription__date].&amp;[2021-06-10T08:03:23.776667]"/>
            <x15:cachedUniqueName index="10187" name="[Диапазон 1].[subscription__date].&amp;[2021-06-10T08:07:07.77]"/>
            <x15:cachedUniqueName index="10188" name="[Диапазон 1].[subscription__date].&amp;[2021-06-10T08:45:13.156667]"/>
            <x15:cachedUniqueName index="10189" name="[Диапазон 1].[subscription__date].&amp;[2021-06-10T10:07:40.8]"/>
            <x15:cachedUniqueName index="10190" name="[Диапазон 1].[subscription__date].&amp;[2021-06-10T10:16:27.416667]"/>
            <x15:cachedUniqueName index="10191" name="[Диапазон 1].[subscription__date].&amp;[2021-06-10T10:33:57.913333]"/>
            <x15:cachedUniqueName index="10192" name="[Диапазон 1].[subscription__date].&amp;[2021-06-10T10:34:04.356667]"/>
            <x15:cachedUniqueName index="10193" name="[Диапазон 1].[subscription__date].&amp;[2021-06-10T10:41:22.973333]"/>
            <x15:cachedUniqueName index="10194" name="[Диапазон 1].[subscription__date].&amp;[2021-06-10T10:47:58.55]"/>
            <x15:cachedUniqueName index="10195" name="[Диапазон 1].[subscription__date].&amp;[2021-06-10T11:19:28.15]"/>
            <x15:cachedUniqueName index="10196" name="[Диапазон 1].[subscription__date].&amp;[2021-06-10T11:35:18.793333]"/>
            <x15:cachedUniqueName index="10197" name="[Диапазон 1].[subscription__date].&amp;[2021-06-10T11:37:40.376667]"/>
            <x15:cachedUniqueName index="10198" name="[Диапазон 1].[subscription__date].&amp;[2021-06-10T12:13:35.27]"/>
            <x15:cachedUniqueName index="10199" name="[Диапазон 1].[subscription__date].&amp;[2021-06-10T12:49:51.12]"/>
            <x15:cachedUniqueName index="10200" name="[Диапазон 1].[subscription__date].&amp;[2021-06-10T13:38:15.993333]"/>
            <x15:cachedUniqueName index="10201" name="[Диапазон 1].[subscription__date].&amp;[2021-06-10T14:06:22.693333]"/>
            <x15:cachedUniqueName index="10202" name="[Диапазон 1].[subscription__date].&amp;[2021-06-10T15:12:55.79]"/>
            <x15:cachedUniqueName index="10203" name="[Диапазон 1].[subscription__date].&amp;[2021-06-10T15:20:35.976667]"/>
            <x15:cachedUniqueName index="10204" name="[Диапазон 1].[subscription__date].&amp;[2021-06-10T16:18:04.093333]"/>
            <x15:cachedUniqueName index="10205" name="[Диапазон 1].[subscription__date].&amp;[2021-06-10T16:55:12]"/>
            <x15:cachedUniqueName index="10206" name="[Диапазон 1].[subscription__date].&amp;[2021-06-10T16:55:49.713333]"/>
            <x15:cachedUniqueName index="10207" name="[Диапазон 1].[subscription__date].&amp;[2021-06-10T17:03:34.953333]"/>
            <x15:cachedUniqueName index="10208" name="[Диапазон 1].[subscription__date].&amp;[2021-06-10T17:15:02.153333]"/>
            <x15:cachedUniqueName index="10209" name="[Диапазон 1].[subscription__date].&amp;[2021-06-10T18:41:21.693333]"/>
            <x15:cachedUniqueName index="10210" name="[Диапазон 1].[subscription__date].&amp;[2021-06-10T19:04:32.36]"/>
            <x15:cachedUniqueName index="10211" name="[Диапазон 1].[subscription__date].&amp;[2021-06-10T19:44:15.193333]"/>
            <x15:cachedUniqueName index="10212" name="[Диапазон 1].[subscription__date].&amp;[2021-06-10T19:46:41.936667]"/>
            <x15:cachedUniqueName index="10213" name="[Диапазон 1].[subscription__date].&amp;[2021-06-10T20:33:44.433333]"/>
            <x15:cachedUniqueName index="10214" name="[Диапазон 1].[subscription__date].&amp;[2021-06-10T20:36:32.176667]"/>
            <x15:cachedUniqueName index="10215" name="[Диапазон 1].[subscription__date].&amp;[2021-06-10T21:13:14.856667]"/>
            <x15:cachedUniqueName index="10216" name="[Диапазон 1].[subscription__date].&amp;[2021-06-10T21:23:36.793333]"/>
            <x15:cachedUniqueName index="10217" name="[Диапазон 1].[subscription__date].&amp;[2021-06-10T21:50:36.08]"/>
            <x15:cachedUniqueName index="10218" name="[Диапазон 1].[subscription__date].&amp;[2021-06-10T22:04:08.97]"/>
            <x15:cachedUniqueName index="10219" name="[Диапазон 1].[subscription__date].&amp;[2021-06-10T22:04:53.293333]"/>
            <x15:cachedUniqueName index="10220" name="[Диапазон 1].[subscription__date].&amp;[2021-06-10T22:44:05.23]"/>
            <x15:cachedUniqueName index="10221" name="[Диапазон 1].[subscription__date].&amp;[2021-06-10T22:51:14.586667]"/>
            <x15:cachedUniqueName index="10222" name="[Диапазон 1].[subscription__date].&amp;[2021-06-10T22:56:00.393333]"/>
            <x15:cachedUniqueName index="10223" name="[Диапазон 1].[subscription__date].&amp;[2021-06-10T23:08:59.353333]"/>
            <x15:cachedUniqueName index="10224" name="[Диапазон 1].[subscription__date].&amp;[2021-06-10T23:10:18.336667]"/>
            <x15:cachedUniqueName index="10225" name="[Диапазон 1].[subscription__date].&amp;[2021-06-10T23:19:55.176667]"/>
            <x15:cachedUniqueName index="10226" name="[Диапазон 1].[subscription__date].&amp;[2021-06-10T23:43:15.986667]"/>
            <x15:cachedUniqueName index="10227" name="[Диапазон 1].[subscription__date].&amp;[2021-06-11T00:10:02.016667]"/>
            <x15:cachedUniqueName index="10228" name="[Диапазон 1].[subscription__date].&amp;[2021-06-11T00:48:23.85]"/>
            <x15:cachedUniqueName index="10229" name="[Диапазон 1].[subscription__date].&amp;[2021-06-11T01:26:00.716667]"/>
            <x15:cachedUniqueName index="10230" name="[Диапазон 1].[subscription__date].&amp;[2021-06-11T02:05:56.296667]"/>
            <x15:cachedUniqueName index="10231" name="[Диапазон 1].[subscription__date].&amp;[2021-06-11T02:57:33.533333]"/>
            <x15:cachedUniqueName index="10232" name="[Диапазон 1].[subscription__date].&amp;[2021-06-11T03:36:00]"/>
            <x15:cachedUniqueName index="10233" name="[Диапазон 1].[subscription__date].&amp;[2021-06-11T03:37:25.433333]"/>
            <x15:cachedUniqueName index="10234" name="[Диапазон 1].[subscription__date].&amp;[2021-06-11T03:40:51.596667]"/>
            <x15:cachedUniqueName index="10235" name="[Диапазон 1].[subscription__date].&amp;[2021-06-11T04:47:30.19]"/>
            <x15:cachedUniqueName index="10236" name="[Диапазон 1].[subscription__date].&amp;[2021-06-11T04:49:43.43]"/>
            <x15:cachedUniqueName index="10237" name="[Диапазон 1].[subscription__date].&amp;[2021-06-11T05:54:35.673333]"/>
            <x15:cachedUniqueName index="10238" name="[Диапазон 1].[subscription__date].&amp;[2021-06-11T06:08:38.4]"/>
            <x15:cachedUniqueName index="10239" name="[Диапазон 1].[subscription__date].&amp;[2021-06-11T06:11:40.47]"/>
            <x15:cachedUniqueName index="10240" name="[Диапазон 1].[subscription__date].&amp;[2021-06-11T06:20:13.43]"/>
            <x15:cachedUniqueName index="10241" name="[Диапазон 1].[subscription__date].&amp;[2021-06-11T06:55:12.19]"/>
            <x15:cachedUniqueName index="10242" name="[Диапазон 1].[subscription__date].&amp;[2021-06-11T07:01:57.576667]"/>
            <x15:cachedUniqueName index="10243" name="[Диапазон 1].[subscription__date].&amp;[2021-06-11T07:15:50.253333]"/>
            <x15:cachedUniqueName index="10244" name="[Диапазон 1].[subscription__date].&amp;[2021-06-11T07:32:34.573333]"/>
            <x15:cachedUniqueName index="10245" name="[Диапазон 1].[subscription__date].&amp;[2021-06-11T08:01:47.116667]"/>
            <x15:cachedUniqueName index="10246" name="[Диапазон 1].[subscription__date].&amp;[2021-06-11T08:06:39.053333]"/>
            <x15:cachedUniqueName index="10247" name="[Диапазон 1].[subscription__date].&amp;[2021-06-11T08:17:37.376667]"/>
            <x15:cachedUniqueName index="10248" name="[Диапазон 1].[subscription__date].&amp;[2021-06-11T08:45:05.213333]"/>
            <x15:cachedUniqueName index="10249" name="[Диапазон 1].[subscription__date].&amp;[2021-06-11T09:07:17.796667]"/>
            <x15:cachedUniqueName index="10250" name="[Диапазон 1].[subscription__date].&amp;[2021-06-11T09:14:13.196667]"/>
            <x15:cachedUniqueName index="10251" name="[Диапазон 1].[subscription__date].&amp;[2021-06-11T09:26:35.733333]"/>
            <x15:cachedUniqueName index="10252" name="[Диапазон 1].[subscription__date].&amp;[2021-06-11T09:36:00.45]"/>
            <x15:cachedUniqueName index="10253" name="[Диапазон 1].[subscription__date].&amp;[2021-06-11T09:37:15.796667]"/>
            <x15:cachedUniqueName index="10254" name="[Диапазон 1].[subscription__date].&amp;[2021-06-11T11:13:27.133333]"/>
            <x15:cachedUniqueName index="10255" name="[Диапазон 1].[subscription__date].&amp;[2021-06-11T12:50:27.056667]"/>
            <x15:cachedUniqueName index="10256" name="[Диапазон 1].[subscription__date].&amp;[2021-06-11T12:53:25.393333]"/>
            <x15:cachedUniqueName index="10257" name="[Диапазон 1].[subscription__date].&amp;[2021-06-11T12:54:50.113333]"/>
            <x15:cachedUniqueName index="10258" name="[Диапазон 1].[subscription__date].&amp;[2021-06-11T13:06:42.16]"/>
            <x15:cachedUniqueName index="10259" name="[Диапазон 1].[subscription__date].&amp;[2021-06-11T13:19:30.056667]"/>
            <x15:cachedUniqueName index="10260" name="[Диапазон 1].[subscription__date].&amp;[2021-06-11T13:54:39.433333]"/>
            <x15:cachedUniqueName index="10261" name="[Диапазон 1].[subscription__date].&amp;[2021-06-11T14:03:39.313333]"/>
            <x15:cachedUniqueName index="10262" name="[Диапазон 1].[subscription__date].&amp;[2021-06-11T14:38:31.633333]"/>
            <x15:cachedUniqueName index="10263" name="[Диапазон 1].[subscription__date].&amp;[2021-06-11T15:20:50.373333]"/>
            <x15:cachedUniqueName index="10264" name="[Диапазон 1].[subscription__date].&amp;[2021-06-11T15:39:45.213333]"/>
            <x15:cachedUniqueName index="10265" name="[Диапазон 1].[subscription__date].&amp;[2021-06-11T15:46:09.996667]"/>
            <x15:cachedUniqueName index="10266" name="[Диапазон 1].[subscription__date].&amp;[2021-06-11T16:03:59.233333]"/>
            <x15:cachedUniqueName index="10267" name="[Диапазон 1].[subscription__date].&amp;[2021-06-11T16:07:40.8]"/>
            <x15:cachedUniqueName index="10268" name="[Диапазон 1].[subscription__date].&amp;[2021-06-11T16:15:47.353333]"/>
            <x15:cachedUniqueName index="10269" name="[Диапазон 1].[subscription__date].&amp;[2021-06-11T16:33:36]"/>
            <x15:cachedUniqueName index="10270" name="[Диапазон 1].[subscription__date].&amp;[2021-06-11T17:07:13.656667]"/>
            <x15:cachedUniqueName index="10271" name="[Диапазон 1].[subscription__date].&amp;[2021-06-11T17:08:12.693333]"/>
            <x15:cachedUniqueName index="10272" name="[Диапазон 1].[subscription__date].&amp;[2021-06-11T17:25:36.833333]"/>
            <x15:cachedUniqueName index="10273" name="[Диапазон 1].[subscription__date].&amp;[2021-06-11T17:41:35.353333]"/>
            <x15:cachedUniqueName index="10274" name="[Диапазон 1].[subscription__date].&amp;[2021-06-11T17:42:37.616667]"/>
            <x15:cachedUniqueName index="10275" name="[Диапазон 1].[subscription__date].&amp;[2021-06-11T17:48:00.31]"/>
            <x15:cachedUniqueName index="10276" name="[Диапазон 1].[subscription__date].&amp;[2021-06-11T19:15:43.216667]"/>
            <x15:cachedUniqueName index="10277" name="[Диапазон 1].[subscription__date].&amp;[2021-06-11T19:27:43.953333]"/>
            <x15:cachedUniqueName index="10278" name="[Диапазон 1].[subscription__date].&amp;[2021-06-11T19:53:33.156667]"/>
            <x15:cachedUniqueName index="10279" name="[Диапазон 1].[subscription__date].&amp;[2021-06-11T19:55:47.456667]"/>
            <x15:cachedUniqueName index="10280" name="[Диапазон 1].[subscription__date].&amp;[2021-06-11T20:05:28.006667]"/>
            <x15:cachedUniqueName index="10281" name="[Диапазон 1].[subscription__date].&amp;[2021-06-11T20:13:23.853333]"/>
            <x15:cachedUniqueName index="10282" name="[Диапазон 1].[subscription__date].&amp;[2021-06-11T20:18:21.906667]"/>
            <x15:cachedUniqueName index="10283" name="[Диапазон 1].[subscription__date].&amp;[2021-06-11T20:31:12.196667]"/>
            <x15:cachedUniqueName index="10284" name="[Диапазон 1].[subscription__date].&amp;[2021-06-11T20:55:37.393333]"/>
            <x15:cachedUniqueName index="10285" name="[Диапазон 1].[subscription__date].&amp;[2021-06-11T21:14:07.793333]"/>
            <x15:cachedUniqueName index="10286" name="[Диапазон 1].[subscription__date].&amp;[2021-06-11T22:12:47.136667]"/>
            <x15:cachedUniqueName index="10287" name="[Диапазон 1].[subscription__date].&amp;[2021-06-11T22:45:03.336667]"/>
            <x15:cachedUniqueName index="10288" name="[Диапазон 1].[subscription__date].&amp;[2021-06-12T00:08:19.316667]"/>
            <x15:cachedUniqueName index="10289" name="[Диапазон 1].[subscription__date].&amp;[2021-06-12T00:52:02.87]"/>
            <x15:cachedUniqueName index="10290" name="[Диапазон 1].[subscription__date].&amp;[2021-06-12T02:05:02.156667]"/>
            <x15:cachedUniqueName index="10291" name="[Диапазон 1].[subscription__date].&amp;[2021-06-12T02:22:00.553333]"/>
            <x15:cachedUniqueName index="10292" name="[Диапазон 1].[subscription__date].&amp;[2021-06-12T02:45:50.013333]"/>
            <x15:cachedUniqueName index="10293" name="[Диапазон 1].[subscription__date].&amp;[2021-06-12T02:55:40.8]"/>
            <x15:cachedUniqueName index="10294" name="[Диапазон 1].[subscription__date].&amp;[2021-06-12T02:57:02.513333]"/>
            <x15:cachedUniqueName index="10295" name="[Диапазон 1].[subscription__date].&amp;[2021-06-12T03:25:01.95]"/>
            <x15:cachedUniqueName index="10296" name="[Диапазон 1].[subscription__date].&amp;[2021-06-12T03:40:18.23]"/>
            <x15:cachedUniqueName index="10297" name="[Диапазон 1].[subscription__date].&amp;[2021-06-12T03:43:13.19]"/>
            <x15:cachedUniqueName index="10298" name="[Диапазон 1].[subscription__date].&amp;[2021-06-12T04:26:22.756667]"/>
            <x15:cachedUniqueName index="10299" name="[Диапазон 1].[subscription__date].&amp;[2021-06-12T04:29:20.173333]"/>
            <x15:cachedUniqueName index="10300" name="[Диапазон 1].[subscription__date].&amp;[2021-06-12T04:30:04.216667]"/>
            <x15:cachedUniqueName index="10301" name="[Диапазон 1].[subscription__date].&amp;[2021-06-12T04:41:31.656667]"/>
            <x15:cachedUniqueName index="10302" name="[Диапазон 1].[subscription__date].&amp;[2021-06-12T05:10:17.456667]"/>
            <x15:cachedUniqueName index="10303" name="[Диапазон 1].[subscription__date].&amp;[2021-06-12T05:13:06.976667]"/>
            <x15:cachedUniqueName index="10304" name="[Диапазон 1].[subscription__date].&amp;[2021-06-12T06:15:00.876667]"/>
            <x15:cachedUniqueName index="10305" name="[Диапазон 1].[subscription__date].&amp;[2021-06-12T07:06:38.876667]"/>
            <x15:cachedUniqueName index="10306" name="[Диапазон 1].[subscription__date].&amp;[2021-06-12T07:21:56.496667]"/>
            <x15:cachedUniqueName index="10307" name="[Диапазон 1].[subscription__date].&amp;[2021-06-12T07:29:42.79]"/>
            <x15:cachedUniqueName index="10308" name="[Диапазон 1].[subscription__date].&amp;[2021-06-12T07:36:18.293333]"/>
            <x15:cachedUniqueName index="10309" name="[Диапазон 1].[subscription__date].&amp;[2021-06-12T07:55:02.053333]"/>
            <x15:cachedUniqueName index="10310" name="[Диапазон 1].[subscription__date].&amp;[2021-06-12T08:24:02.393333]"/>
            <x15:cachedUniqueName index="10311" name="[Диапазон 1].[subscription__date].&amp;[2021-06-12T09:18:11.173333]"/>
            <x15:cachedUniqueName index="10312" name="[Диапазон 1].[subscription__date].&amp;[2021-06-12T09:31:40.8]"/>
            <x15:cachedUniqueName index="10313" name="[Диапазон 1].[subscription__date].&amp;[2021-06-12T09:43:10.036667]"/>
            <x15:cachedUniqueName index="10314" name="[Диапазон 1].[subscription__date].&amp;[2021-06-12T09:44:15.773333]"/>
            <x15:cachedUniqueName index="10315" name="[Диапазон 1].[subscription__date].&amp;[2021-06-12T10:17:26.916667]"/>
            <x15:cachedUniqueName index="10316" name="[Диапазон 1].[subscription__date].&amp;[2021-06-12T10:59:27.296667]"/>
            <x15:cachedUniqueName index="10317" name="[Диапазон 1].[subscription__date].&amp;[2021-06-12T11:36:29.473333]"/>
            <x15:cachedUniqueName index="10318" name="[Диапазон 1].[subscription__date].&amp;[2021-06-12T12:01:05.793333]"/>
            <x15:cachedUniqueName index="10319" name="[Диапазон 1].[subscription__date].&amp;[2021-06-12T12:30:39.413333]"/>
            <x15:cachedUniqueName index="10320" name="[Диапазон 1].[subscription__date].&amp;[2021-06-12T12:35:33.15]"/>
            <x15:cachedUniqueName index="10321" name="[Диапазон 1].[subscription__date].&amp;[2021-06-12T12:37:18.856667]"/>
            <x15:cachedUniqueName index="10322" name="[Диапазон 1].[subscription__date].&amp;[2021-06-12T12:57:40.496667]"/>
            <x15:cachedUniqueName index="10323" name="[Диапазон 1].[subscription__date].&amp;[2021-06-12T13:09:32.633333]"/>
            <x15:cachedUniqueName index="10324" name="[Диапазон 1].[subscription__date].&amp;[2021-06-12T13:10:56.036667]"/>
            <x15:cachedUniqueName index="10325" name="[Диапазон 1].[subscription__date].&amp;[2021-06-12T13:14:28.293333]"/>
            <x15:cachedUniqueName index="10326" name="[Диапазон 1].[subscription__date].&amp;[2021-06-12T14:18:26.47]"/>
            <x15:cachedUniqueName index="10327" name="[Диапазон 1].[subscription__date].&amp;[2021-06-12T14:32:38.4]"/>
            <x15:cachedUniqueName index="10328" name="[Диапазон 1].[subscription__date].&amp;[2021-06-12T15:12:38.256667]"/>
            <x15:cachedUniqueName index="10329" name="[Диапазон 1].[subscription__date].&amp;[2021-06-12T15:18:43.2]"/>
            <x15:cachedUniqueName index="10330" name="[Диапазон 1].[subscription__date].&amp;[2021-06-12T15:51:08.696667]"/>
            <x15:cachedUniqueName index="10331" name="[Диапазон 1].[subscription__date].&amp;[2021-06-12T16:46:27.673333]"/>
            <x15:cachedUniqueName index="10332" name="[Диапазон 1].[subscription__date].&amp;[2021-06-12T16:49:58.196667]"/>
            <x15:cachedUniqueName index="10333" name="[Диапазон 1].[subscription__date].&amp;[2021-06-12T17:42:45.113333]"/>
            <x15:cachedUniqueName index="10334" name="[Диапазон 1].[subscription__date].&amp;[2021-06-12T17:43:12.573333]"/>
            <x15:cachedUniqueName index="10335" name="[Диапазон 1].[subscription__date].&amp;[2021-06-12T18:57:05.253333]"/>
            <x15:cachedUniqueName index="10336" name="[Диапазон 1].[subscription__date].&amp;[2021-06-12T19:18:52.873333]"/>
            <x15:cachedUniqueName index="10337" name="[Диапазон 1].[subscription__date].&amp;[2021-06-12T20:00:33.273333]"/>
            <x15:cachedUniqueName index="10338" name="[Диапазон 1].[subscription__date].&amp;[2021-06-12T21:07:28.376667]"/>
            <x15:cachedUniqueName index="10339" name="[Диапазон 1].[subscription__date].&amp;[2021-06-12T21:20:09.6]"/>
            <x15:cachedUniqueName index="10340" name="[Диапазон 1].[subscription__date].&amp;[2021-06-12T21:23:02.4]"/>
            <x15:cachedUniqueName index="10341" name="[Диапазон 1].[subscription__date].&amp;[2021-06-12T21:47:25.276667]"/>
            <x15:cachedUniqueName index="10342" name="[Диапазон 1].[subscription__date].&amp;[2021-06-12T22:05:45.273333]"/>
            <x15:cachedUniqueName index="10343" name="[Диапазон 1].[subscription__date].&amp;[2021-06-12T22:21:04.793333]"/>
            <x15:cachedUniqueName index="10344" name="[Диапазон 1].[subscription__date].&amp;[2021-06-13T00:05:16.096667]"/>
            <x15:cachedUniqueName index="10345" name="[Диапазон 1].[subscription__date].&amp;[2021-06-13T01:00:38.096667]"/>
            <x15:cachedUniqueName index="10346" name="[Диапазон 1].[subscription__date].&amp;[2021-06-13T01:06:14.4]"/>
            <x15:cachedUniqueName index="10347" name="[Диапазон 1].[subscription__date].&amp;[2021-06-13T01:09:33.616667]"/>
            <x15:cachedUniqueName index="10348" name="[Диапазон 1].[subscription__date].&amp;[2021-06-13T01:26:45.736667]"/>
            <x15:cachedUniqueName index="10349" name="[Диапазон 1].[subscription__date].&amp;[2021-06-13T01:40:20.536667]"/>
            <x15:cachedUniqueName index="10350" name="[Диапазон 1].[subscription__date].&amp;[2021-06-13T02:30:06.516667]"/>
            <x15:cachedUniqueName index="10351" name="[Диапазон 1].[subscription__date].&amp;[2021-06-13T02:31:00.393333]"/>
            <x15:cachedUniqueName index="10352" name="[Диапазон 1].[subscription__date].&amp;[2021-06-13T02:35:56.076667]"/>
            <x15:cachedUniqueName index="10353" name="[Диапазон 1].[subscription__date].&amp;[2021-06-13T02:46:53.856667]"/>
            <x15:cachedUniqueName index="10354" name="[Диапазон 1].[subscription__date].&amp;[2021-06-13T03:33:54.076667]"/>
            <x15:cachedUniqueName index="10355" name="[Диапазон 1].[subscription__date].&amp;[2021-06-13T03:38:23.676667]"/>
            <x15:cachedUniqueName index="10356" name="[Диапазон 1].[subscription__date].&amp;[2021-06-13T04:41:56.976667]"/>
            <x15:cachedUniqueName index="10357" name="[Диапазон 1].[subscription__date].&amp;[2021-06-13T06:23:02.4]"/>
            <x15:cachedUniqueName index="10358" name="[Диапазон 1].[subscription__date].&amp;[2021-06-13T06:36:00]"/>
            <x15:cachedUniqueName index="10359" name="[Диапазон 1].[subscription__date].&amp;[2021-06-13T08:09:25.773333]"/>
            <x15:cachedUniqueName index="10360" name="[Диапазон 1].[subscription__date].&amp;[2021-06-13T08:15:11.83]"/>
            <x15:cachedUniqueName index="10361" name="[Диапазон 1].[subscription__date].&amp;[2021-06-13T08:33:59.036667]"/>
            <x15:cachedUniqueName index="10362" name="[Диапазон 1].[subscription__date].&amp;[2021-06-13T09:16:00.333333]"/>
            <x15:cachedUniqueName index="10363" name="[Диапазон 1].[subscription__date].&amp;[2021-06-13T09:22:33.413333]"/>
            <x15:cachedUniqueName index="10364" name="[Диапазон 1].[subscription__date].&amp;[2021-06-13T10:21:51.75]"/>
            <x15:cachedUniqueName index="10365" name="[Диапазон 1].[subscription__date].&amp;[2021-06-13T11:02:36.71]"/>
            <x15:cachedUniqueName index="10366" name="[Диапазон 1].[subscription__date].&amp;[2021-06-13T11:23:14.213333]"/>
            <x15:cachedUniqueName index="10367" name="[Диапазон 1].[subscription__date].&amp;[2021-06-13T11:36:45.836667]"/>
            <x15:cachedUniqueName index="10368" name="[Диапазон 1].[subscription__date].&amp;[2021-06-13T11:42:42.636667]"/>
            <x15:cachedUniqueName index="10369" name="[Диапазон 1].[subscription__date].&amp;[2021-06-13T11:54:40.03]"/>
            <x15:cachedUniqueName index="10370" name="[Диапазон 1].[subscription__date].&amp;[2021-06-13T13:02:00.31]"/>
            <x15:cachedUniqueName index="10371" name="[Диапазон 1].[subscription__date].&amp;[2021-06-13T13:32:20.906667]"/>
            <x15:cachedUniqueName index="10372" name="[Диапазон 1].[subscription__date].&amp;[2021-06-13T14:07:40.813333]"/>
            <x15:cachedUniqueName index="10373" name="[Диапазон 1].[subscription__date].&amp;[2021-06-13T14:18:32.733333]"/>
            <x15:cachedUniqueName index="10374" name="[Диапазон 1].[subscription__date].&amp;[2021-06-13T14:43:59.296667]"/>
            <x15:cachedUniqueName index="10375" name="[Диапазон 1].[subscription__date].&amp;[2021-06-13T15:46:22.833333]"/>
            <x15:cachedUniqueName index="10376" name="[Диапазон 1].[subscription__date].&amp;[2021-06-13T16:30:31.053333]"/>
            <x15:cachedUniqueName index="10377" name="[Диапазон 1].[subscription__date].&amp;[2021-06-13T16:55:19.176667]"/>
            <x15:cachedUniqueName index="10378" name="[Диапазон 1].[subscription__date].&amp;[2021-06-13T17:26:48.753333]"/>
            <x15:cachedUniqueName index="10379" name="[Диапазон 1].[subscription__date].&amp;[2021-06-13T17:38:09.113333]"/>
            <x15:cachedUniqueName index="10380" name="[Диапазон 1].[subscription__date].&amp;[2021-06-13T18:23:19.433333]"/>
            <x15:cachedUniqueName index="10381" name="[Диапазон 1].[subscription__date].&amp;[2021-06-13T18:27:21.6]"/>
            <x15:cachedUniqueName index="10382" name="[Диапазон 1].[subscription__date].&amp;[2021-06-13T20:03:51.913333]"/>
            <x15:cachedUniqueName index="10383" name="[Диапазон 1].[subscription__date].&amp;[2021-06-13T20:44:09.6]"/>
            <x15:cachedUniqueName index="10384" name="[Диапазон 1].[subscription__date].&amp;[2021-06-13T21:47:42.273333]"/>
            <x15:cachedUniqueName index="10385" name="[Диапазон 1].[subscription__date].&amp;[2021-06-14T01:39:08.73]"/>
            <x15:cachedUniqueName index="10386" name="[Диапазон 1].[subscription__date].&amp;[2021-06-14T02:01:58.91]"/>
            <x15:cachedUniqueName index="10387" name="[Диапазон 1].[subscription__date].&amp;[2021-06-14T02:32:38.4]"/>
            <x15:cachedUniqueName index="10388" name="[Диапазон 1].[subscription__date].&amp;[2021-06-14T02:56:12.936667]"/>
            <x15:cachedUniqueName index="10389" name="[Диапазон 1].[subscription__date].&amp;[2021-06-14T03:05:00.556667]"/>
            <x15:cachedUniqueName index="10390" name="[Диапазон 1].[subscription__date].&amp;[2021-06-14T03:39:28.136667]"/>
            <x15:cachedUniqueName index="10391" name="[Диапазон 1].[subscription__date].&amp;[2021-06-14T04:07:02.31]"/>
            <x15:cachedUniqueName index="10392" name="[Диапазон 1].[subscription__date].&amp;[2021-06-14T04:11:19.396667]"/>
            <x15:cachedUniqueName index="10393" name="[Диапазон 1].[subscription__date].&amp;[2021-06-14T05:48:19.85]"/>
            <x15:cachedUniqueName index="10394" name="[Диапазон 1].[subscription__date].&amp;[2021-06-14T06:08:07.876667]"/>
            <x15:cachedUniqueName index="10395" name="[Диапазон 1].[subscription__date].&amp;[2021-06-14T06:38:05.89]"/>
            <x15:cachedUniqueName index="10396" name="[Диапазон 1].[subscription__date].&amp;[2021-06-14T06:53:16.8]"/>
            <x15:cachedUniqueName index="10397" name="[Диапазон 1].[subscription__date].&amp;[2021-06-14T07:22:08.796667]"/>
            <x15:cachedUniqueName index="10398" name="[Диапазон 1].[subscription__date].&amp;[2021-06-14T07:46:27.676667]"/>
            <x15:cachedUniqueName index="10399" name="[Диапазон 1].[subscription__date].&amp;[2021-06-14T09:37:26.4]"/>
            <x15:cachedUniqueName index="10400" name="[Диапазон 1].[subscription__date].&amp;[2021-06-14T10:14:11.816667]"/>
            <x15:cachedUniqueName index="10401" name="[Диапазон 1].[subscription__date].&amp;[2021-06-14T10:33:36]"/>
            <x15:cachedUniqueName index="10402" name="[Диапазон 1].[subscription__date].&amp;[2021-06-14T10:47:39.413333]"/>
            <x15:cachedUniqueName index="10403" name="[Диапазон 1].[subscription__date].&amp;[2021-06-14T13:30:43.2]"/>
            <x15:cachedUniqueName index="10404" name="[Диапазон 1].[subscription__date].&amp;[2021-06-14T14:35:21.653333]"/>
            <x15:cachedUniqueName index="10405" name="[Диапазон 1].[subscription__date].&amp;[2021-06-14T14:55:22.736667]"/>
            <x15:cachedUniqueName index="10406" name="[Диапазон 1].[subscription__date].&amp;[2021-06-14T15:58:39.793333]"/>
            <x15:cachedUniqueName index="10407" name="[Диапазон 1].[subscription__date].&amp;[2021-06-14T17:37:09.856667]"/>
            <x15:cachedUniqueName index="10408" name="[Диапазон 1].[subscription__date].&amp;[2021-06-14T17:59:18.536667]"/>
            <x15:cachedUniqueName index="10409" name="[Диапазон 1].[subscription__date].&amp;[2021-06-14T18:29:46.096667]"/>
            <x15:cachedUniqueName index="10410" name="[Диапазон 1].[subscription__date].&amp;[2021-06-14T18:44:07.4]"/>
            <x15:cachedUniqueName index="10411" name="[Диапазон 1].[subscription__date].&amp;[2021-06-14T19:26:29.553333]"/>
            <x15:cachedUniqueName index="10412" name="[Диапазон 1].[subscription__date].&amp;[2021-06-14T19:55:23.576667]"/>
            <x15:cachedUniqueName index="10413" name="[Диапазон 1].[subscription__date].&amp;[2021-06-14T20:10:01.113333]"/>
            <x15:cachedUniqueName index="10414" name="[Диапазон 1].[subscription__date].&amp;[2021-06-14T20:29:45.6]"/>
            <x15:cachedUniqueName index="10415" name="[Диапазон 1].[subscription__date].&amp;[2021-06-14T20:54:14.4]"/>
            <x15:cachedUniqueName index="10416" name="[Диапазон 1].[subscription__date].&amp;[2021-06-14T20:57:43.51]"/>
            <x15:cachedUniqueName index="10417" name="[Диапазон 1].[subscription__date].&amp;[2021-06-14T21:56:43.03]"/>
            <x15:cachedUniqueName index="10418" name="[Диапазон 1].[subscription__date].&amp;[2021-06-14T22:53:24.793333]"/>
            <x15:cachedUniqueName index="10419" name="[Диапазон 1].[subscription__date].&amp;[2021-06-14T23:33:22.816667]"/>
            <x15:cachedUniqueName index="10420" name="[Диапазон 1].[subscription__date].&amp;[2021-06-14T23:56:57.096667]"/>
            <x15:cachedUniqueName index="10421" name="[Диапазон 1].[subscription__date].&amp;[2021-06-15T01:55:14.656667]"/>
            <x15:cachedUniqueName index="10422" name="[Диапазон 1].[subscription__date].&amp;[2021-06-15T02:00:57.6]"/>
            <x15:cachedUniqueName index="10423" name="[Диапазон 1].[subscription__date].&amp;[2021-06-15T02:17:32.496667]"/>
            <x15:cachedUniqueName index="10424" name="[Диапазон 1].[subscription__date].&amp;[2021-06-15T02:41:34.036667]"/>
            <x15:cachedUniqueName index="10425" name="[Диапазон 1].[subscription__date].&amp;[2021-06-15T03:18:50.976667]"/>
            <x15:cachedUniqueName index="10426" name="[Диапазон 1].[subscription__date].&amp;[2021-06-15T03:21:23.193333]"/>
            <x15:cachedUniqueName index="10427" name="[Диапазон 1].[subscription__date].&amp;[2021-06-15T03:36:00]"/>
            <x15:cachedUniqueName index="10428" name="[Диапазон 1].[subscription__date].&amp;[2021-06-15T05:08:30.99]"/>
            <x15:cachedUniqueName index="10429" name="[Диапазон 1].[subscription__date].&amp;[2021-06-15T05:12:28.8]"/>
            <x15:cachedUniqueName index="10430" name="[Диапазон 1].[subscription__date].&amp;[2021-06-15T05:14:15.156667]"/>
            <x15:cachedUniqueName index="10431" name="[Диапазон 1].[subscription__date].&amp;[2021-06-15T05:16:12.036667]"/>
            <x15:cachedUniqueName index="10432" name="[Диапазон 1].[subscription__date].&amp;[2021-06-15T05:56:05.973333]"/>
            <x15:cachedUniqueName index="10433" name="[Диапазон 1].[subscription__date].&amp;[2021-06-15T07:12:42.873333]"/>
            <x15:cachedUniqueName index="10434" name="[Диапазон 1].[subscription__date].&amp;[2021-06-15T07:37:22.096667]"/>
            <x15:cachedUniqueName index="10435" name="[Диапазон 1].[subscription__date].&amp;[2021-06-15T10:26:47.79]"/>
            <x15:cachedUniqueName index="10436" name="[Диапазон 1].[subscription__date].&amp;[2021-06-15T10:38:34.833333]"/>
            <x15:cachedUniqueName index="10437" name="[Диапазон 1].[subscription__date].&amp;[2021-06-15T10:56:54.63]"/>
            <x15:cachedUniqueName index="10438" name="[Диапазон 1].[subscription__date].&amp;[2021-06-15T11:20:59.493333]"/>
            <x15:cachedUniqueName index="10439" name="[Диапазон 1].[subscription__date].&amp;[2021-06-15T11:32:59.573333]"/>
            <x15:cachedUniqueName index="10440" name="[Диапазон 1].[subscription__date].&amp;[2021-06-15T12:14:24]"/>
            <x15:cachedUniqueName index="10441" name="[Диапазон 1].[subscription__date].&amp;[2021-06-15T13:39:29.376667]"/>
            <x15:cachedUniqueName index="10442" name="[Диапазон 1].[subscription__date].&amp;[2021-06-15T14:23:24.173333]"/>
            <x15:cachedUniqueName index="10443" name="[Диапазон 1].[subscription__date].&amp;[2021-06-15T15:18:43.2]"/>
            <x15:cachedUniqueName index="10444" name="[Диапазон 1].[subscription__date].&amp;[2021-06-15T15:54:43.2]"/>
            <x15:cachedUniqueName index="10445" name="[Диапазон 1].[subscription__date].&amp;[2021-06-15T16:48:36.376667]"/>
            <x15:cachedUniqueName index="10446" name="[Диапазон 1].[subscription__date].&amp;[2021-06-15T17:34:13.56]"/>
            <x15:cachedUniqueName index="10447" name="[Диапазон 1].[subscription__date].&amp;[2021-06-15T19:17:45.6]"/>
            <x15:cachedUniqueName index="10448" name="[Диапазон 1].[subscription__date].&amp;[2021-06-15T19:30:31.393333]"/>
            <x15:cachedUniqueName index="10449" name="[Диапазон 1].[subscription__date].&amp;[2021-06-15T19:47:18.993333]"/>
            <x15:cachedUniqueName index="10450" name="[Диапазон 1].[subscription__date].&amp;[2021-06-15T19:54:41.616667]"/>
            <x15:cachedUniqueName index="10451" name="[Диапазон 1].[subscription__date].&amp;[2021-06-15T20:18:52.006667]"/>
            <x15:cachedUniqueName index="10452" name="[Диапазон 1].[subscription__date].&amp;[2021-06-15T22:28:56.153333]"/>
            <x15:cachedUniqueName index="10453" name="[Диапазон 1].[subscription__date].&amp;[2021-06-15T22:40:40.776667]"/>
            <x15:cachedUniqueName index="10454" name="[Диапазон 1].[subscription__date].&amp;[2021-06-16T00:12:06.786667]"/>
            <x15:cachedUniqueName index="10455" name="[Диапазон 1].[subscription__date].&amp;[2021-06-16T01:55:12]"/>
            <x15:cachedUniqueName index="10456" name="[Диапазон 1].[subscription__date].&amp;[2021-06-16T03:11:28.576667]"/>
            <x15:cachedUniqueName index="10457" name="[Диапазон 1].[subscription__date].&amp;[2021-06-16T03:12:11.756667]"/>
            <x15:cachedUniqueName index="10458" name="[Диапазон 1].[subscription__date].&amp;[2021-06-16T03:44:23.656667]"/>
            <x15:cachedUniqueName index="10459" name="[Диапазон 1].[subscription__date].&amp;[2021-06-16T05:36:56.316667]"/>
            <x15:cachedUniqueName index="10460" name="[Диапазон 1].[subscription__date].&amp;[2021-06-16T07:23:21.186667]"/>
            <x15:cachedUniqueName index="10461" name="[Диапазон 1].[subscription__date].&amp;[2021-06-16T08:03:18.086667]"/>
            <x15:cachedUniqueName index="10462" name="[Диапазон 1].[subscription__date].&amp;[2021-06-16T08:34:58.896667]"/>
            <x15:cachedUniqueName index="10463" name="[Диапазон 1].[subscription__date].&amp;[2021-06-16T08:52:48]"/>
            <x15:cachedUniqueName index="10464" name="[Диапазон 1].[subscription__date].&amp;[2021-06-16T09:24:25.556667]"/>
            <x15:cachedUniqueName index="10465" name="[Диапазон 1].[subscription__date].&amp;[2021-06-16T09:58:36.086667]"/>
            <x15:cachedUniqueName index="10466" name="[Диапазон 1].[subscription__date].&amp;[2021-06-16T10:07:05.776667]"/>
            <x15:cachedUniqueName index="10467" name="[Диапазон 1].[subscription__date].&amp;[2021-06-16T10:55:21.59]"/>
            <x15:cachedUniqueName index="10468" name="[Диапазон 1].[subscription__date].&amp;[2021-06-16T12:19:42.27]"/>
            <x15:cachedUniqueName index="10469" name="[Диапазон 1].[subscription__date].&amp;[2021-06-16T12:32:37.323333]"/>
            <x15:cachedUniqueName index="10470" name="[Диапазон 1].[subscription__date].&amp;[2021-06-16T13:45:31.413333]"/>
            <x15:cachedUniqueName index="10471" name="[Диапазон 1].[subscription__date].&amp;[2021-06-16T13:50:22.95]"/>
            <x15:cachedUniqueName index="10472" name="[Диапазон 1].[subscription__date].&amp;[2021-06-16T14:19:33.976667]"/>
            <x15:cachedUniqueName index="10473" name="[Диапазон 1].[subscription__date].&amp;[2021-06-16T15:20:06.893333]"/>
            <x15:cachedUniqueName index="10474" name="[Диапазон 1].[subscription__date].&amp;[2021-06-16T15:24:28.8]"/>
            <x15:cachedUniqueName index="10475" name="[Диапазон 1].[subscription__date].&amp;[2021-06-16T15:32:40.753333]"/>
            <x15:cachedUniqueName index="10476" name="[Диапазон 1].[subscription__date].&amp;[2021-06-16T16:29:02.216667]"/>
            <x15:cachedUniqueName index="10477" name="[Диапазон 1].[subscription__date].&amp;[2021-06-16T17:09:39.216667]"/>
            <x15:cachedUniqueName index="10478" name="[Диапазон 1].[subscription__date].&amp;[2021-06-16T17:44:40.056667]"/>
            <x15:cachedUniqueName index="10479" name="[Диапазон 1].[subscription__date].&amp;[2021-06-16T17:46:35.296667]"/>
            <x15:cachedUniqueName index="10480" name="[Диапазон 1].[subscription__date].&amp;[2021-06-16T19:37:26.833333]"/>
            <x15:cachedUniqueName index="10481" name="[Диапазон 1].[subscription__date].&amp;[2021-06-16T19:57:06.993333]"/>
            <x15:cachedUniqueName index="10482" name="[Диапазон 1].[subscription__date].&amp;[2021-06-16T21:54:43.2]"/>
            <x15:cachedUniqueName index="10483" name="[Диапазон 1].[subscription__date].&amp;[2021-06-16T22:14:52.8]"/>
            <x15:cachedUniqueName index="10484" name="[Диапазон 1].[subscription__date].&amp;[2021-06-16T22:47:42.296667]"/>
            <x15:cachedUniqueName index="10485" name="[Диапазон 1].[subscription__date].&amp;[2021-06-16T22:49:19.11]"/>
            <x15:cachedUniqueName index="10486" name="[Диапазон 1].[subscription__date].&amp;[2021-06-16T23:51:10.193333]"/>
            <x15:cachedUniqueName index="10487" name="[Диапазон 1].[subscription__date].&amp;[2021-06-16T23:51:19.573333]"/>
            <x15:cachedUniqueName index="10488" name="[Диапазон 1].[subscription__date].&amp;[2021-06-16T23:56:44.216667]"/>
            <x15:cachedUniqueName index="10489" name="[Диапазон 1].[subscription__date].&amp;[2021-06-16T23:56:54.776667]"/>
            <x15:cachedUniqueName index="10490" name="[Диапазон 1].[subscription__date].&amp;[2021-06-17T01:15:58.793333]"/>
            <x15:cachedUniqueName index="10491" name="[Диапазон 1].[subscription__date].&amp;[2021-06-17T02:51:09.296667]"/>
            <x15:cachedUniqueName index="10492" name="[Диапазон 1].[subscription__date].&amp;[2021-06-17T03:46:48.176667]"/>
            <x15:cachedUniqueName index="10493" name="[Диапазон 1].[subscription__date].&amp;[2021-06-17T04:07:46.856667]"/>
            <x15:cachedUniqueName index="10494" name="[Диапазон 1].[subscription__date].&amp;[2021-06-17T04:22:57.096667]"/>
            <x15:cachedUniqueName index="10495" name="[Диапазон 1].[subscription__date].&amp;[2021-06-17T04:30:04.696667]"/>
            <x15:cachedUniqueName index="10496" name="[Диапазон 1].[subscription__date].&amp;[2021-06-17T04:37:10.55]"/>
            <x15:cachedUniqueName index="10497" name="[Диапазон 1].[subscription__date].&amp;[2021-06-17T05:39:30.59]"/>
            <x15:cachedUniqueName index="10498" name="[Диапазон 1].[subscription__date].&amp;[2021-06-17T05:47:53.43]"/>
            <x15:cachedUniqueName index="10499" name="[Диапазон 1].[subscription__date].&amp;[2021-06-17T06:08:34.676667]"/>
            <x15:cachedUniqueName index="10500" name="[Диапазон 1].[subscription__date].&amp;[2021-06-17T06:49:30.853333]"/>
            <x15:cachedUniqueName index="10501" name="[Диапазон 1].[subscription__date].&amp;[2021-06-17T09:14:33.533333]"/>
            <x15:cachedUniqueName index="10502" name="[Диапазон 1].[subscription__date].&amp;[2021-06-17T09:30:14.4]"/>
            <x15:cachedUniqueName index="10503" name="[Диапазон 1].[subscription__date].&amp;[2021-06-17T09:59:43.873333]"/>
            <x15:cachedUniqueName index="10504" name="[Диапазон 1].[subscription__date].&amp;[2021-06-17T10:01:47.01]"/>
            <x15:cachedUniqueName index="10505" name="[Диапазон 1].[subscription__date].&amp;[2021-06-17T10:26:48.536667]"/>
            <x15:cachedUniqueName index="10506" name="[Диапазон 1].[subscription__date].&amp;[2021-06-17T11:39:42.573333]"/>
            <x15:cachedUniqueName index="10507" name="[Диапазон 1].[subscription__date].&amp;[2021-06-17T12:08:41.113333]"/>
            <x15:cachedUniqueName index="10508" name="[Диапазон 1].[subscription__date].&amp;[2021-06-17T12:09:56.816667]"/>
            <x15:cachedUniqueName index="10509" name="[Диапазон 1].[subscription__date].&amp;[2021-06-17T13:34:19.03]"/>
            <x15:cachedUniqueName index="10510" name="[Диапазон 1].[subscription__date].&amp;[2021-06-17T14:18:59.99]"/>
            <x15:cachedUniqueName index="10511" name="[Диапазон 1].[subscription__date].&amp;[2021-06-17T14:42:02.253333]"/>
            <x15:cachedUniqueName index="10512" name="[Диапазон 1].[subscription__date].&amp;[2021-06-17T14:57:22.473333]"/>
            <x15:cachedUniqueName index="10513" name="[Диапазон 1].[subscription__date].&amp;[2021-06-17T15:41:45.6]"/>
            <x15:cachedUniqueName index="10514" name="[Диапазон 1].[subscription__date].&amp;[2021-06-17T15:57:53.093333]"/>
            <x15:cachedUniqueName index="10515" name="[Диапазон 1].[subscription__date].&amp;[2021-06-17T17:07:27.293333]"/>
            <x15:cachedUniqueName index="10516" name="[Диапазон 1].[subscription__date].&amp;[2021-06-17T17:39:50.4]"/>
            <x15:cachedUniqueName index="10517" name="[Диапазон 1].[subscription__date].&amp;[2021-06-17T17:49:38.213333]"/>
            <x15:cachedUniqueName index="10518" name="[Диапазон 1].[subscription__date].&amp;[2021-06-17T19:27:39.593333]"/>
            <x15:cachedUniqueName index="10519" name="[Диапазон 1].[subscription__date].&amp;[2021-06-17T19:52:24.793333]"/>
            <x15:cachedUniqueName index="10520" name="[Диапазон 1].[subscription__date].&amp;[2021-06-17T20:08:09.6]"/>
            <x15:cachedUniqueName index="10521" name="[Диапазон 1].[subscription__date].&amp;[2021-06-17T20:15:00.993333]"/>
            <x15:cachedUniqueName index="10522" name="[Диапазон 1].[subscription__date].&amp;[2021-06-17T20:38:24]"/>
            <x15:cachedUniqueName index="10523" name="[Диапазон 1].[subscription__date].&amp;[2021-06-17T21:03:35.673333]"/>
            <x15:cachedUniqueName index="10524" name="[Диапазон 1].[subscription__date].&amp;[2021-06-17T21:26:48.553333]"/>
            <x15:cachedUniqueName index="10525" name="[Диапазон 1].[subscription__date].&amp;[2021-06-17T22:22:28.273333]"/>
            <x15:cachedUniqueName index="10526" name="[Диапазон 1].[subscription__date].&amp;[2021-06-17T22:33:04.816667]"/>
            <x15:cachedUniqueName index="10527" name="[Диапазон 1].[subscription__date].&amp;[2021-06-17T22:37:48.656667]"/>
            <x15:cachedUniqueName index="10528" name="[Диапазон 1].[subscription__date].&amp;[2021-06-17T23:44:17.196667]"/>
            <x15:cachedUniqueName index="10529" name="[Диапазон 1].[subscription__date].&amp;[2021-06-18T00:28:22.376667]"/>
            <x15:cachedUniqueName index="10530" name="[Диапазон 1].[subscription__date].&amp;[2021-06-18T00:48:22.65]"/>
            <x15:cachedUniqueName index="10531" name="[Диапазон 1].[subscription__date].&amp;[2021-06-18T01:07:37.656667]"/>
            <x15:cachedUniqueName index="10532" name="[Диапазон 1].[subscription__date].&amp;[2021-06-18T01:31:29.75]"/>
            <x15:cachedUniqueName index="10533" name="[Диапазон 1].[subscription__date].&amp;[2021-06-18T01:38:05.63]"/>
            <x15:cachedUniqueName index="10534" name="[Диапазон 1].[subscription__date].&amp;[2021-06-18T02:41:47.373333]"/>
            <x15:cachedUniqueName index="10535" name="[Диапазон 1].[subscription__date].&amp;[2021-06-18T02:57:04.933333]"/>
            <x15:cachedUniqueName index="10536" name="[Диапазон 1].[subscription__date].&amp;[2021-06-18T03:35:30.39]"/>
            <x15:cachedUniqueName index="10537" name="[Диапазон 1].[subscription__date].&amp;[2021-06-18T03:37:05.996667]"/>
            <x15:cachedUniqueName index="10538" name="[Диапазон 1].[subscription__date].&amp;[2021-06-18T04:16:12.173333]"/>
            <x15:cachedUniqueName index="10539" name="[Диапазон 1].[subscription__date].&amp;[2021-06-18T05:54:07.51]"/>
            <x15:cachedUniqueName index="10540" name="[Диапазон 1].[subscription__date].&amp;[2021-06-18T05:56:50.096667]"/>
            <x15:cachedUniqueName index="10541" name="[Диапазон 1].[subscription__date].&amp;[2021-06-18T05:58:01.096667]"/>
            <x15:cachedUniqueName index="10542" name="[Диапазон 1].[subscription__date].&amp;[2021-06-18T06:02:01.276667]"/>
            <x15:cachedUniqueName index="10543" name="[Диапазон 1].[subscription__date].&amp;[2021-06-18T06:03:27.156667]"/>
            <x15:cachedUniqueName index="10544" name="[Диапазон 1].[subscription__date].&amp;[2021-06-18T06:08:21.436667]"/>
            <x15:cachedUniqueName index="10545" name="[Диапазон 1].[subscription__date].&amp;[2021-06-18T06:43:39.513333]"/>
            <x15:cachedUniqueName index="10546" name="[Диапазон 1].[subscription__date].&amp;[2021-06-18T07:26:27.556667]"/>
            <x15:cachedUniqueName index="10547" name="[Диапазон 1].[subscription__date].&amp;[2021-06-18T07:33:24.216667]"/>
            <x15:cachedUniqueName index="10548" name="[Диапазон 1].[subscription__date].&amp;[2021-06-18T08:05:20.216667]"/>
            <x15:cachedUniqueName index="10549" name="[Диапазон 1].[subscription__date].&amp;[2021-06-18T08:36:52.096667]"/>
            <x15:cachedUniqueName index="10550" name="[Диапазон 1].[subscription__date].&amp;[2021-06-18T08:45:34.553333]"/>
            <x15:cachedUniqueName index="10551" name="[Диапазон 1].[subscription__date].&amp;[2021-06-18T08:56:48.91]"/>
            <x15:cachedUniqueName index="10552" name="[Диапазон 1].[subscription__date].&amp;[2021-06-18T09:05:39.55]"/>
            <x15:cachedUniqueName index="10553" name="[Диапазон 1].[subscription__date].&amp;[2021-06-18T09:25:39.67]"/>
            <x15:cachedUniqueName index="10554" name="[Диапазон 1].[subscription__date].&amp;[2021-06-18T09:39:43.353333]"/>
            <x15:cachedUniqueName index="10555" name="[Диапазон 1].[subscription__date].&amp;[2021-06-18T09:56:47.63]"/>
            <x15:cachedUniqueName index="10556" name="[Диапазон 1].[subscription__date].&amp;[2021-06-18T10:57:12.07]"/>
            <x15:cachedUniqueName index="10557" name="[Диапазон 1].[subscription__date].&amp;[2021-06-18T11:48:19.59]"/>
            <x15:cachedUniqueName index="10558" name="[Диапазон 1].[subscription__date].&amp;[2021-06-18T12:05:33.436667]"/>
            <x15:cachedUniqueName index="10559" name="[Диапазон 1].[subscription__date].&amp;[2021-06-18T12:23:10.736667]"/>
            <x15:cachedUniqueName index="10560" name="[Диапазон 1].[subscription__date].&amp;[2021-06-18T12:24:28.8]"/>
            <x15:cachedUniqueName index="10561" name="[Диапазон 1].[subscription__date].&amp;[2021-06-18T12:25:55.2]"/>
            <x15:cachedUniqueName index="10562" name="[Диапазон 1].[subscription__date].&amp;[2021-06-18T12:41:52.756667]"/>
            <x15:cachedUniqueName index="10563" name="[Диапазон 1].[subscription__date].&amp;[2021-06-18T12:53:22.27]"/>
            <x15:cachedUniqueName index="10564" name="[Диапазон 1].[subscription__date].&amp;[2021-06-18T14:31:32.253333]"/>
            <x15:cachedUniqueName index="10565" name="[Диапазон 1].[subscription__date].&amp;[2021-06-18T14:34:54.186667]"/>
            <x15:cachedUniqueName index="10566" name="[Диапазон 1].[subscription__date].&amp;[2021-06-18T15:07:54.91]"/>
            <x15:cachedUniqueName index="10567" name="[Диапазон 1].[subscription__date].&amp;[2021-06-18T15:08:34.63]"/>
            <x15:cachedUniqueName index="10568" name="[Диапазон 1].[subscription__date].&amp;[2021-06-18T15:35:59.053333]"/>
            <x15:cachedUniqueName index="10569" name="[Диапазон 1].[subscription__date].&amp;[2021-06-18T15:46:57.956667]"/>
            <x15:cachedUniqueName index="10570" name="[Диапазон 1].[subscription__date].&amp;[2021-06-18T15:53:27.753333]"/>
            <x15:cachedUniqueName index="10571" name="[Диапазон 1].[subscription__date].&amp;[2021-06-18T16:31:11.8]"/>
            <x15:cachedUniqueName index="10572" name="[Диапазон 1].[subscription__date].&amp;[2021-06-18T16:36:51.793333]"/>
            <x15:cachedUniqueName index="10573" name="[Диапазон 1].[subscription__date].&amp;[2021-06-18T17:02:50.313333]"/>
            <x15:cachedUniqueName index="10574" name="[Диапазон 1].[subscription__date].&amp;[2021-06-18T17:12:42.773333]"/>
            <x15:cachedUniqueName index="10575" name="[Диапазон 1].[subscription__date].&amp;[2021-06-18T17:24:00]"/>
            <x15:cachedUniqueName index="10576" name="[Диапазон 1].[subscription__date].&amp;[2021-06-18T17:44:36.436667]"/>
            <x15:cachedUniqueName index="10577" name="[Диапазон 1].[subscription__date].&amp;[2021-06-18T17:55:36.113333]"/>
            <x15:cachedUniqueName index="10578" name="[Диапазон 1].[subscription__date].&amp;[2021-06-18T18:27:41.24]"/>
            <x15:cachedUniqueName index="10579" name="[Диапазон 1].[subscription__date].&amp;[2021-06-18T18:46:10.496667]"/>
            <x15:cachedUniqueName index="10580" name="[Диапазон 1].[subscription__date].&amp;[2021-06-18T18:53:47.376667]"/>
            <x15:cachedUniqueName index="10581" name="[Диапазон 1].[subscription__date].&amp;[2021-06-18T19:00:52.416667]"/>
            <x15:cachedUniqueName index="10582" name="[Диапазон 1].[subscription__date].&amp;[2021-06-18T19:16:09.713333]"/>
            <x15:cachedUniqueName index="10583" name="[Диапазон 1].[subscription__date].&amp;[2021-06-18T19:26:53.453333]"/>
            <x15:cachedUniqueName index="10584" name="[Диапазон 1].[subscription__date].&amp;[2021-06-18T20:05:16.8]"/>
            <x15:cachedUniqueName index="10585" name="[Диапазон 1].[subscription__date].&amp;[2021-06-18T20:28:25.876667]"/>
            <x15:cachedUniqueName index="10586" name="[Диапазон 1].[subscription__date].&amp;[2021-06-18T20:47:02.4]"/>
            <x15:cachedUniqueName index="10587" name="[Диапазон 1].[subscription__date].&amp;[2021-06-18T21:46:38.836667]"/>
            <x15:cachedUniqueName index="10588" name="[Диапазон 1].[subscription__date].&amp;[2021-06-18T21:54:19.033333]"/>
            <x15:cachedUniqueName index="10589" name="[Диапазон 1].[subscription__date].&amp;[2021-06-18T21:56:57.776667]"/>
            <x15:cachedUniqueName index="10590" name="[Диапазон 1].[subscription__date].&amp;[2021-06-18T22:01:55.2]"/>
            <x15:cachedUniqueName index="10591" name="[Диапазон 1].[subscription__date].&amp;[2021-06-18T22:04:21.093333]"/>
            <x15:cachedUniqueName index="10592" name="[Диапазон 1].[subscription__date].&amp;[2021-06-18T22:05:08.696667]"/>
            <x15:cachedUniqueName index="10593" name="[Диапазон 1].[subscription__date].&amp;[2021-06-18T22:24:27.793333]"/>
            <x15:cachedUniqueName index="10594" name="[Диапазон 1].[subscription__date].&amp;[2021-06-18T23:19:17.296667]"/>
            <x15:cachedUniqueName index="10595" name="[Диапазон 1].[subscription__date].&amp;[2021-06-18T23:20:45.336667]"/>
            <x15:cachedUniqueName index="10596" name="[Диапазон 1].[subscription__date].&amp;[2021-06-18T23:24:42.813333]"/>
            <x15:cachedUniqueName index="10597" name="[Диапазон 1].[subscription__date].&amp;[2021-06-18T23:27:22.536667]"/>
            <x15:cachedUniqueName index="10598" name="[Диапазон 1].[subscription__date].&amp;[2021-06-18T23:39:57.096667]"/>
            <x15:cachedUniqueName index="10599" name="[Диапазон 1].[subscription__date].&amp;[2021-06-18T23:46:21.893333]"/>
            <x15:cachedUniqueName index="10600" name="[Диапазон 1].[subscription__date].&amp;[2021-06-19T00:05:45.6]"/>
            <x15:cachedUniqueName index="10601" name="[Диапазон 1].[subscription__date].&amp;[2021-06-19T00:08:18.916667]"/>
            <x15:cachedUniqueName index="10602" name="[Диапазон 1].[subscription__date].&amp;[2021-06-19T00:52:16.493333]"/>
            <x15:cachedUniqueName index="10603" name="[Диапазон 1].[subscription__date].&amp;[2021-06-19T01:02:19.573333]"/>
            <x15:cachedUniqueName index="10604" name="[Диапазон 1].[subscription__date].&amp;[2021-06-19T01:24:06.933333]"/>
            <x15:cachedUniqueName index="10605" name="[Диапазон 1].[subscription__date].&amp;[2021-06-19T01:35:16.256667]"/>
            <x15:cachedUniqueName index="10606" name="[Диапазон 1].[subscription__date].&amp;[2021-06-19T03:57:34.356667]"/>
            <x15:cachedUniqueName index="10607" name="[Диапазон 1].[subscription__date].&amp;[2021-06-19T04:11:31.396667]"/>
            <x15:cachedUniqueName index="10608" name="[Диапазон 1].[subscription__date].&amp;[2021-06-19T04:15:27.81]"/>
            <x15:cachedUniqueName index="10609" name="[Диапазон 1].[subscription__date].&amp;[2021-06-19T04:20:39.83]"/>
            <x15:cachedUniqueName index="10610" name="[Диапазон 1].[subscription__date].&amp;[2021-06-19T04:52:46.116667]"/>
            <x15:cachedUniqueName index="10611" name="[Диапазон 1].[subscription__date].&amp;[2021-06-19T05:07:38.716667]"/>
            <x15:cachedUniqueName index="10612" name="[Диапазон 1].[subscription__date].&amp;[2021-06-19T05:11:28.28]"/>
            <x15:cachedUniqueName index="10613" name="[Диапазон 1].[subscription__date].&amp;[2021-06-19T05:45:33.47]"/>
            <x15:cachedUniqueName index="10614" name="[Диапазон 1].[subscription__date].&amp;[2021-06-19T06:06:51.31]"/>
            <x15:cachedUniqueName index="10615" name="[Диапазон 1].[subscription__date].&amp;[2021-06-19T06:28:48]"/>
            <x15:cachedUniqueName index="10616" name="[Диапазон 1].[subscription__date].&amp;[2021-06-19T06:38:52.8]"/>
            <x15:cachedUniqueName index="10617" name="[Диапазон 1].[subscription__date].&amp;[2021-06-19T06:45:26.456667]"/>
            <x15:cachedUniqueName index="10618" name="[Диапазон 1].[subscription__date].&amp;[2021-06-19T06:51:50.4]"/>
            <x15:cachedUniqueName index="10619" name="[Диапазон 1].[subscription__date].&amp;[2021-06-19T06:55:16.333333]"/>
            <x15:cachedUniqueName index="10620" name="[Диапазон 1].[subscription__date].&amp;[2021-06-19T06:56:52.256667]"/>
            <x15:cachedUniqueName index="10621" name="[Диапазон 1].[subscription__date].&amp;[2021-06-19T06:56:57.99]"/>
            <x15:cachedUniqueName index="10622" name="[Диапазон 1].[subscription__date].&amp;[2021-06-19T07:50:59.793333]"/>
            <x15:cachedUniqueName index="10623" name="[Диапазон 1].[subscription__date].&amp;[2021-06-19T07:59:08.313333]"/>
            <x15:cachedUniqueName index="10624" name="[Диапазон 1].[subscription__date].&amp;[2021-06-19T08:04:09.236667]"/>
            <x15:cachedUniqueName index="10625" name="[Диапазон 1].[subscription__date].&amp;[2021-06-19T08:59:18.576667]"/>
            <x15:cachedUniqueName index="10626" name="[Диапазон 1].[subscription__date].&amp;[2021-06-19T09:37:04.813333]"/>
            <x15:cachedUniqueName index="10627" name="[Диапазон 1].[subscription__date].&amp;[2021-06-19T09:52:56.916667]"/>
            <x15:cachedUniqueName index="10628" name="[Диапазон 1].[subscription__date].&amp;[2021-06-19T11:26:12.23]"/>
            <x15:cachedUniqueName index="10629" name="[Диапазон 1].[subscription__date].&amp;[2021-06-19T12:40:58.536667]"/>
            <x15:cachedUniqueName index="10630" name="[Диапазон 1].[subscription__date].&amp;[2021-06-19T12:41:53.413333]"/>
            <x15:cachedUniqueName index="10631" name="[Диапазон 1].[subscription__date].&amp;[2021-06-19T12:59:09.936667]"/>
            <x15:cachedUniqueName index="10632" name="[Диапазон 1].[subscription__date].&amp;[2021-06-19T13:00:23.713333]"/>
            <x15:cachedUniqueName index="10633" name="[Диапазон 1].[subscription__date].&amp;[2021-06-19T13:39:02.473333]"/>
            <x15:cachedUniqueName index="10634" name="[Диапазон 1].[subscription__date].&amp;[2021-06-19T14:37:57.033333]"/>
            <x15:cachedUniqueName index="10635" name="[Диапазон 1].[subscription__date].&amp;[2021-06-19T14:48:28.8]"/>
            <x15:cachedUniqueName index="10636" name="[Диапазон 1].[subscription__date].&amp;[2021-06-19T15:16:49.513333]"/>
            <x15:cachedUniqueName index="10637" name="[Диапазон 1].[subscription__date].&amp;[2021-06-19T15:54:13.393333]"/>
            <x15:cachedUniqueName index="10638" name="[Диапазон 1].[subscription__date].&amp;[2021-06-19T16:15:27.613333]"/>
            <x15:cachedUniqueName index="10639" name="[Диапазон 1].[subscription__date].&amp;[2021-06-19T16:22:11.193333]"/>
            <x15:cachedUniqueName index="10640" name="[Диапазон 1].[subscription__date].&amp;[2021-06-19T16:42:41.333333]"/>
            <x15:cachedUniqueName index="10641" name="[Диапазон 1].[subscription__date].&amp;[2021-06-19T16:48:00]"/>
            <x15:cachedUniqueName index="10642" name="[Диапазон 1].[subscription__date].&amp;[2021-06-19T16:59:31.2]"/>
            <x15:cachedUniqueName index="10643" name="[Диапазон 1].[subscription__date].&amp;[2021-06-19T17:13:05.593333]"/>
            <x15:cachedUniqueName index="10644" name="[Диапазон 1].[subscription__date].&amp;[2021-06-19T18:18:55.073333]"/>
            <x15:cachedUniqueName index="10645" name="[Диапазон 1].[subscription__date].&amp;[2021-06-19T18:40:40.793333]"/>
            <x15:cachedUniqueName index="10646" name="[Диапазон 1].[subscription__date].&amp;[2021-06-19T18:49:18.626667]"/>
            <x15:cachedUniqueName index="10647" name="[Диапазон 1].[subscription__date].&amp;[2021-06-19T20:31:25.273333]"/>
            <x15:cachedUniqueName index="10648" name="[Диапазон 1].[subscription__date].&amp;[2021-06-19T20:45:49.356667]"/>
            <x15:cachedUniqueName index="10649" name="[Диапазон 1].[subscription__date].&amp;[2021-06-19T20:52:48]"/>
            <x15:cachedUniqueName index="10650" name="[Диапазон 1].[subscription__date].&amp;[2021-06-19T21:07:53.936667]"/>
            <x15:cachedUniqueName index="10651" name="[Диапазон 1].[subscription__date].&amp;[2021-06-19T21:11:13.69]"/>
            <x15:cachedUniqueName index="10652" name="[Диапазон 1].[subscription__date].&amp;[2021-06-19T21:42:15.633333]"/>
            <x15:cachedUniqueName index="10653" name="[Диапазон 1].[subscription__date].&amp;[2021-06-19T21:45:41.176667]"/>
            <x15:cachedUniqueName index="10654" name="[Диапазон 1].[subscription__date].&amp;[2021-06-19T22:08:46.556667]"/>
            <x15:cachedUniqueName index="10655" name="[Диапазон 1].[subscription__date].&amp;[2021-06-19T22:28:00.153333]"/>
            <x15:cachedUniqueName index="10656" name="[Диапазон 1].[subscription__date].&amp;[2021-06-19T22:49:59.176667]"/>
            <x15:cachedUniqueName index="10657" name="[Диапазон 1].[subscription__date].&amp;[2021-06-19T23:54:14.4]"/>
            <x15:cachedUniqueName index="10658" name="[Диапазон 1].[subscription__date].&amp;[2021-06-20T02:12:28.8]"/>
            <x15:cachedUniqueName index="10659" name="[Диапазон 1].[subscription__date].&amp;[2021-06-20T03:06:15.996667]"/>
            <x15:cachedUniqueName index="10660" name="[Диапазон 1].[subscription__date].&amp;[2021-06-20T03:20:13.586667]"/>
            <x15:cachedUniqueName index="10661" name="[Диапазон 1].[subscription__date].&amp;[2021-06-20T03:28:30.556667]"/>
            <x15:cachedUniqueName index="10662" name="[Диапазон 1].[subscription__date].&amp;[2021-06-20T03:59:34.633333]"/>
            <x15:cachedUniqueName index="10663" name="[Диапазон 1].[subscription__date].&amp;[2021-06-20T04:42:08.75]"/>
            <x15:cachedUniqueName index="10664" name="[Диапазон 1].[subscription__date].&amp;[2021-06-20T04:42:27.073333]"/>
            <x15:cachedUniqueName index="10665" name="[Диапазон 1].[subscription__date].&amp;[2021-06-20T04:48:27.956667]"/>
            <x15:cachedUniqueName index="10666" name="[Диапазон 1].[subscription__date].&amp;[2021-06-20T05:54:14.4]"/>
            <x15:cachedUniqueName index="10667" name="[Диапазон 1].[subscription__date].&amp;[2021-06-20T07:21:38.556667]"/>
            <x15:cachedUniqueName index="10668" name="[Диапазон 1].[subscription__date].&amp;[2021-06-20T07:27:29.076667]"/>
            <x15:cachedUniqueName index="10669" name="[Диапазон 1].[subscription__date].&amp;[2021-06-20T08:16:48]"/>
            <x15:cachedUniqueName index="10670" name="[Диапазон 1].[subscription__date].&amp;[2021-06-20T08:21:07.456667]"/>
            <x15:cachedUniqueName index="10671" name="[Диапазон 1].[subscription__date].&amp;[2021-06-20T08:50:13.953333]"/>
            <x15:cachedUniqueName index="10672" name="[Диапазон 1].[subscription__date].&amp;[2021-06-20T10:04:52.733333]"/>
            <x15:cachedUniqueName index="10673" name="[Диапазон 1].[subscription__date].&amp;[2021-06-20T11:29:14.15]"/>
            <x15:cachedUniqueName index="10674" name="[Диапазон 1].[subscription__date].&amp;[2021-06-20T12:30:14.4]"/>
            <x15:cachedUniqueName index="10675" name="[Диапазон 1].[subscription__date].&amp;[2021-06-20T13:04:28.493333]"/>
            <x15:cachedUniqueName index="10676" name="[Диапазон 1].[subscription__date].&amp;[2021-06-20T13:10:39.136667]"/>
            <x15:cachedUniqueName index="10677" name="[Диапазон 1].[subscription__date].&amp;[2021-06-20T13:33:50.19]"/>
            <x15:cachedUniqueName index="10678" name="[Диапазон 1].[subscription__date].&amp;[2021-06-20T13:46:44.836667]"/>
            <x15:cachedUniqueName index="10679" name="[Диапазон 1].[subscription__date].&amp;[2021-06-20T13:47:30.896667]"/>
            <x15:cachedUniqueName index="10680" name="[Диапазон 1].[subscription__date].&amp;[2021-06-20T15:46:00.426667]"/>
            <x15:cachedUniqueName index="10681" name="[Диапазон 1].[subscription__date].&amp;[2021-06-20T16:31:29.993333]"/>
            <x15:cachedUniqueName index="10682" name="[Диапазон 1].[subscription__date].&amp;[2021-06-20T16:49:38.106667]"/>
            <x15:cachedUniqueName index="10683" name="[Диапазон 1].[subscription__date].&amp;[2021-06-20T16:51:29.47]"/>
            <x15:cachedUniqueName index="10684" name="[Диапазон 1].[subscription__date].&amp;[2021-06-20T17:10:59.233333]"/>
            <x15:cachedUniqueName index="10685" name="[Диапазон 1].[subscription__date].&amp;[2021-06-20T17:28:04.233333]"/>
            <x15:cachedUniqueName index="10686" name="[Диапазон 1].[subscription__date].&amp;[2021-06-20T18:36:00.24]"/>
            <x15:cachedUniqueName index="10687" name="[Диапазон 1].[subscription__date].&amp;[2021-06-20T18:49:13.556667]"/>
            <x15:cachedUniqueName index="10688" name="[Диапазон 1].[subscription__date].&amp;[2021-06-20T19:37:17.376667]"/>
            <x15:cachedUniqueName index="10689" name="[Диапазон 1].[subscription__date].&amp;[2021-06-20T19:49:26.4]"/>
            <x15:cachedUniqueName index="10690" name="[Диапазон 1].[subscription__date].&amp;[2021-06-20T20:41:23.013333]"/>
            <x15:cachedUniqueName index="10691" name="[Диапазон 1].[subscription__date].&amp;[2021-06-20T23:05:16.8]"/>
            <x15:cachedUniqueName index="10692" name="[Диапазон 1].[subscription__date].&amp;[2021-06-21T00:10:00.376667]"/>
            <x15:cachedUniqueName index="10693" name="[Диапазон 1].[subscription__date].&amp;[2021-06-21T00:28:42.03]"/>
            <x15:cachedUniqueName index="10694" name="[Диапазон 1].[subscription__date].&amp;[2021-06-21T01:06:20.21]"/>
            <x15:cachedUniqueName index="10695" name="[Диапазон 1].[subscription__date].&amp;[2021-06-21T01:16:14.866667]"/>
            <x15:cachedUniqueName index="10696" name="[Диапазон 1].[subscription__date].&amp;[2021-06-21T03:58:29.876667]"/>
            <x15:cachedUniqueName index="10697" name="[Диапазон 1].[subscription__date].&amp;[2021-06-21T04:05:12.833333]"/>
            <x15:cachedUniqueName index="10698" name="[Диапазон 1].[subscription__date].&amp;[2021-06-21T05:26:52.8]"/>
            <x15:cachedUniqueName index="10699" name="[Диапазон 1].[subscription__date].&amp;[2021-06-21T05:27:27.733333]"/>
            <x15:cachedUniqueName index="10700" name="[Диапазон 1].[subscription__date].&amp;[2021-06-21T05:45:24.396667]"/>
            <x15:cachedUniqueName index="10701" name="[Диапазон 1].[subscription__date].&amp;[2021-06-21T06:34:33.6]"/>
            <x15:cachedUniqueName index="10702" name="[Диапазон 1].[subscription__date].&amp;[2021-06-21T06:39:44.116667]"/>
            <x15:cachedUniqueName index="10703" name="[Диапазон 1].[subscription__date].&amp;[2021-06-21T06:41:45.6]"/>
            <x15:cachedUniqueName index="10704" name="[Диапазон 1].[subscription__date].&amp;[2021-06-21T07:06:36.456667]"/>
            <x15:cachedUniqueName index="10705" name="[Диапазон 1].[subscription__date].&amp;[2021-06-21T07:45:52.216667]"/>
            <x15:cachedUniqueName index="10706" name="[Диапазон 1].[subscription__date].&amp;[2021-06-21T07:58:04.8]"/>
            <x15:cachedUniqueName index="10707" name="[Диапазон 1].[subscription__date].&amp;[2021-06-21T08:07:07.59]"/>
            <x15:cachedUniqueName index="10708" name="[Диапазон 1].[subscription__date].&amp;[2021-06-21T08:40:32.876667]"/>
            <x15:cachedUniqueName index="10709" name="[Диапазон 1].[subscription__date].&amp;[2021-06-21T08:52:50.796667]"/>
            <x15:cachedUniqueName index="10710" name="[Диапазон 1].[subscription__date].&amp;[2021-06-21T09:14:20.456667]"/>
            <x15:cachedUniqueName index="10711" name="[Диапазон 1].[subscription__date].&amp;[2021-06-21T09:26:42.116667]"/>
            <x15:cachedUniqueName index="10712" name="[Диапазон 1].[subscription__date].&amp;[2021-06-21T10:39:21.6]"/>
            <x15:cachedUniqueName index="10713" name="[Диапазон 1].[subscription__date].&amp;[2021-06-21T10:46:23.813333]"/>
            <x15:cachedUniqueName index="10714" name="[Диапазон 1].[subscription__date].&amp;[2021-06-21T11:22:33.6]"/>
            <x15:cachedUniqueName index="10715" name="[Диапазон 1].[subscription__date].&amp;[2021-06-21T11:38:17.253333]"/>
            <x15:cachedUniqueName index="10716" name="[Диапазон 1].[subscription__date].&amp;[2021-06-21T11:42:33.173333]"/>
            <x15:cachedUniqueName index="10717" name="[Диапазон 1].[subscription__date].&amp;[2021-06-21T12:27:29.013333]"/>
            <x15:cachedUniqueName index="10718" name="[Диапазон 1].[subscription__date].&amp;[2021-06-21T12:44:04.516667]"/>
            <x15:cachedUniqueName index="10719" name="[Диапазон 1].[subscription__date].&amp;[2021-06-21T12:51:23.813333]"/>
            <x15:cachedUniqueName index="10720" name="[Диапазон 1].[subscription__date].&amp;[2021-06-21T12:53:28.87]"/>
            <x15:cachedUniqueName index="10721" name="[Диапазон 1].[subscription__date].&amp;[2021-06-21T12:58:27.376667]"/>
            <x15:cachedUniqueName index="10722" name="[Диапазон 1].[subscription__date].&amp;[2021-06-21T13:22:29.013333]"/>
            <x15:cachedUniqueName index="10723" name="[Диапазон 1].[subscription__date].&amp;[2021-06-21T13:28:16.033333]"/>
            <x15:cachedUniqueName index="10724" name="[Диапазон 1].[subscription__date].&amp;[2021-06-21T13:39:30.156667]"/>
            <x15:cachedUniqueName index="10725" name="[Диапазон 1].[subscription__date].&amp;[2021-06-21T14:00:32.273333]"/>
            <x15:cachedUniqueName index="10726" name="[Диапазон 1].[subscription__date].&amp;[2021-06-21T14:54:00.013333]"/>
            <x15:cachedUniqueName index="10727" name="[Диапазон 1].[subscription__date].&amp;[2021-06-21T15:00:17.776667]"/>
            <x15:cachedUniqueName index="10728" name="[Диапазон 1].[subscription__date].&amp;[2021-06-21T15:24:49.833333]"/>
            <x15:cachedUniqueName index="10729" name="[Диапазон 1].[subscription__date].&amp;[2021-06-21T15:47:55.576667]"/>
            <x15:cachedUniqueName index="10730" name="[Диапазон 1].[subscription__date].&amp;[2021-06-21T16:07:40.8]"/>
            <x15:cachedUniqueName index="10731" name="[Диапазон 1].[subscription__date].&amp;[2021-06-21T16:51:46.073333]"/>
            <x15:cachedUniqueName index="10732" name="[Диапазон 1].[subscription__date].&amp;[2021-06-21T17:21:19.806667]"/>
            <x15:cachedUniqueName index="10733" name="[Диапазон 1].[subscription__date].&amp;[2021-06-21T18:24:39.993333]"/>
            <x15:cachedUniqueName index="10734" name="[Диапазон 1].[subscription__date].&amp;[2021-06-21T18:51:59.313333]"/>
            <x15:cachedUniqueName index="10735" name="[Диапазон 1].[subscription__date].&amp;[2021-06-21T19:00:28.8]"/>
            <x15:cachedUniqueName index="10736" name="[Диапазон 1].[subscription__date].&amp;[2021-06-21T19:45:10.333333]"/>
            <x15:cachedUniqueName index="10737" name="[Диапазон 1].[subscription__date].&amp;[2021-06-21T21:16:03.696667]"/>
            <x15:cachedUniqueName index="10738" name="[Диапазон 1].[subscription__date].&amp;[2021-06-21T22:40:13.416667]"/>
            <x15:cachedUniqueName index="10739" name="[Диапазон 1].[subscription__date].&amp;[2021-06-21T22:52:59.546667]"/>
            <x15:cachedUniqueName index="10740" name="[Диапазон 1].[subscription__date].&amp;[2021-06-21T22:56:38.313333]"/>
            <x15:cachedUniqueName index="10741" name="[Диапазон 1].[subscription__date].&amp;[2021-06-22T00:07:50.77]"/>
            <x15:cachedUniqueName index="10742" name="[Диапазон 1].[subscription__date].&amp;[2021-06-22T00:16:56.216667]"/>
            <x15:cachedUniqueName index="10743" name="[Диапазон 1].[subscription__date].&amp;[2021-06-22T01:20:38.4]"/>
            <x15:cachedUniqueName index="10744" name="[Диапазон 1].[subscription__date].&amp;[2021-06-22T02:31:36.916667]"/>
            <x15:cachedUniqueName index="10745" name="[Диапазон 1].[subscription__date].&amp;[2021-06-22T02:47:56.87]"/>
            <x15:cachedUniqueName index="10746" name="[Диапазон 1].[subscription__date].&amp;[2021-06-22T03:10:52.216667]"/>
            <x15:cachedUniqueName index="10747" name="[Диапазон 1].[subscription__date].&amp;[2021-06-22T05:08:09.6]"/>
            <x15:cachedUniqueName index="10748" name="[Диапазон 1].[subscription__date].&amp;[2021-06-22T06:50:24]"/>
            <x15:cachedUniqueName index="10749" name="[Диапазон 1].[subscription__date].&amp;[2021-06-22T07:35:14.21]"/>
            <x15:cachedUniqueName index="10750" name="[Диапазон 1].[subscription__date].&amp;[2021-06-22T08:30:54.71]"/>
            <x15:cachedUniqueName index="10751" name="[Диапазон 1].[subscription__date].&amp;[2021-06-22T08:54:52.053333]"/>
            <x15:cachedUniqueName index="10752" name="[Диапазон 1].[subscription__date].&amp;[2021-06-22T09:19:09.013333]"/>
            <x15:cachedUniqueName index="10753" name="[Диапазон 1].[subscription__date].&amp;[2021-06-22T10:35:09.893333]"/>
            <x15:cachedUniqueName index="10754" name="[Диапазон 1].[subscription__date].&amp;[2021-06-22T12:50:51.47]"/>
            <x15:cachedUniqueName index="10755" name="[Диапазон 1].[subscription__date].&amp;[2021-06-22T14:18:18.85]"/>
            <x15:cachedUniqueName index="10756" name="[Диапазон 1].[subscription__date].&amp;[2021-06-22T14:26:18.61]"/>
            <x15:cachedUniqueName index="10757" name="[Диапазон 1].[subscription__date].&amp;[2021-06-22T14:26:27.83]"/>
            <x15:cachedUniqueName index="10758" name="[Диапазон 1].[subscription__date].&amp;[2021-06-22T14:39:38.573333]"/>
            <x15:cachedUniqueName index="10759" name="[Диапазон 1].[subscription__date].&amp;[2021-06-22T14:51:36.853333]"/>
            <x15:cachedUniqueName index="10760" name="[Диапазон 1].[subscription__date].&amp;[2021-06-22T16:37:08.453333]"/>
            <x15:cachedUniqueName index="10761" name="[Диапазон 1].[subscription__date].&amp;[2021-06-22T16:43:40.8]"/>
            <x15:cachedUniqueName index="10762" name="[Диапазон 1].[subscription__date].&amp;[2021-06-22T17:58:47.766667]"/>
            <x15:cachedUniqueName index="10763" name="[Диапазон 1].[subscription__date].&amp;[2021-06-22T18:46:07.566667]"/>
            <x15:cachedUniqueName index="10764" name="[Диапазон 1].[subscription__date].&amp;[2021-06-22T19:29:37.976667]"/>
            <x15:cachedUniqueName index="10765" name="[Диапазон 1].[subscription__date].&amp;[2021-06-22T19:50:32.396667]"/>
            <x15:cachedUniqueName index="10766" name="[Диапазон 1].[subscription__date].&amp;[2021-06-22T20:16:06.993333]"/>
            <x15:cachedUniqueName index="10767" name="[Диапазон 1].[subscription__date].&amp;[2021-06-22T20:23:22.976667]"/>
            <x15:cachedUniqueName index="10768" name="[Диапазон 1].[subscription__date].&amp;[2021-06-22T21:30:30.673333]"/>
            <x15:cachedUniqueName index="10769" name="[Диапазон 1].[subscription__date].&amp;[2021-06-22T21:49:03.203333]"/>
            <x15:cachedUniqueName index="10770" name="[Диапазон 1].[subscription__date].&amp;[2021-06-22T22:19:12]"/>
            <x15:cachedUniqueName index="10771" name="[Диапазон 1].[subscription__date].&amp;[2021-06-22T22:53:21.81]"/>
            <x15:cachedUniqueName index="10772" name="[Диапазон 1].[subscription__date].&amp;[2021-06-23T01:12:42.866667]"/>
            <x15:cachedUniqueName index="10773" name="[Диапазон 1].[subscription__date].&amp;[2021-06-23T01:16:19.2]"/>
            <x15:cachedUniqueName index="10774" name="[Диапазон 1].[subscription__date].&amp;[2021-06-23T01:20:47.306667]"/>
            <x15:cachedUniqueName index="10775" name="[Диапазон 1].[subscription__date].&amp;[2021-06-23T01:26:09.796667]"/>
            <x15:cachedUniqueName index="10776" name="[Диапазон 1].[subscription__date].&amp;[2021-06-23T02:22:56.296667]"/>
            <x15:cachedUniqueName index="10777" name="[Диапазон 1].[subscription__date].&amp;[2021-06-23T02:55:40.8]"/>
            <x15:cachedUniqueName index="10778" name="[Диапазон 1].[subscription__date].&amp;[2021-06-23T02:58:34.95]"/>
            <x15:cachedUniqueName index="10779" name="[Диапазон 1].[subscription__date].&amp;[2021-06-23T03:53:07.643333]"/>
            <x15:cachedUniqueName index="10780" name="[Диапазон 1].[subscription__date].&amp;[2021-06-23T04:15:49.916667]"/>
            <x15:cachedUniqueName index="10781" name="[Диапазон 1].[subscription__date].&amp;[2021-06-23T04:46:11.866667]"/>
            <x15:cachedUniqueName index="10782" name="[Диапазон 1].[subscription__date].&amp;[2021-06-23T05:47:45.836667]"/>
            <x15:cachedUniqueName index="10783" name="[Диапазон 1].[subscription__date].&amp;[2021-06-23T05:58:31.41]"/>
            <x15:cachedUniqueName index="10784" name="[Диапазон 1].[subscription__date].&amp;[2021-06-23T06:09:36.97]"/>
            <x15:cachedUniqueName index="10785" name="[Диапазон 1].[subscription__date].&amp;[2021-06-23T06:35:42.306667]"/>
            <x15:cachedUniqueName index="10786" name="[Диапазон 1].[subscription__date].&amp;[2021-06-23T06:40:02.456667]"/>
            <x15:cachedUniqueName index="10787" name="[Диапазон 1].[subscription__date].&amp;[2021-06-23T06:44:40.843333]"/>
            <x15:cachedUniqueName index="10788" name="[Диапазон 1].[subscription__date].&amp;[2021-06-23T06:55:51.41]"/>
            <x15:cachedUniqueName index="10789" name="[Диапазон 1].[subscription__date].&amp;[2021-06-23T06:59:59.756667]"/>
            <x15:cachedUniqueName index="10790" name="[Диапазон 1].[subscription__date].&amp;[2021-06-23T07:21:18.83]"/>
            <x15:cachedUniqueName index="10791" name="[Диапазон 1].[subscription__date].&amp;[2021-06-23T07:37:02.626667]"/>
            <x15:cachedUniqueName index="10792" name="[Диапазон 1].[subscription__date].&amp;[2021-06-23T07:56:55.15]"/>
            <x15:cachedUniqueName index="10793" name="[Диапазон 1].[subscription__date].&amp;[2021-06-23T07:57:08.53]"/>
            <x15:cachedUniqueName index="10794" name="[Диапазон 1].[subscription__date].&amp;[2021-06-23T08:47:28.03]"/>
            <x15:cachedUniqueName index="10795" name="[Диапазон 1].[subscription__date].&amp;[2021-06-23T09:35:17.15]"/>
            <x15:cachedUniqueName index="10796" name="[Диапазон 1].[subscription__date].&amp;[2021-06-23T09:36:14.973333]"/>
            <x15:cachedUniqueName index="10797" name="[Диапазон 1].[subscription__date].&amp;[2021-06-23T09:40:19.2]"/>
            <x15:cachedUniqueName index="10798" name="[Диапазон 1].[subscription__date].&amp;[2021-06-23T10:02:56.046667]"/>
            <x15:cachedUniqueName index="10799" name="[Диапазон 1].[subscription__date].&amp;[2021-06-23T10:12:30.33]"/>
            <x15:cachedUniqueName index="10800" name="[Диапазон 1].[subscription__date].&amp;[2021-06-23T10:28:28.486667]"/>
            <x15:cachedUniqueName index="10801" name="[Диапазон 1].[subscription__date].&amp;[2021-06-23T10:45:07.2]"/>
            <x15:cachedUniqueName index="10802" name="[Диапазон 1].[subscription__date].&amp;[2021-06-23T10:48:03.466667]"/>
            <x15:cachedUniqueName index="10803" name="[Диапазон 1].[subscription__date].&amp;[2021-06-23T11:13:33.216667]"/>
            <x15:cachedUniqueName index="10804" name="[Диапазон 1].[subscription__date].&amp;[2021-06-23T11:18:14.4]"/>
            <x15:cachedUniqueName index="10805" name="[Диапазон 1].[subscription__date].&amp;[2021-06-23T11:28:19.2]"/>
            <x15:cachedUniqueName index="10806" name="[Диапазон 1].[subscription__date].&amp;[2021-06-23T11:31:01.366667]"/>
            <x15:cachedUniqueName index="10807" name="[Диапазон 1].[subscription__date].&amp;[2021-06-23T11:35:52.506667]"/>
            <x15:cachedUniqueName index="10808" name="[Диапазон 1].[subscription__date].&amp;[2021-06-23T12:08:20.186667]"/>
            <x15:cachedUniqueName index="10809" name="[Диапазон 1].[subscription__date].&amp;[2021-06-23T12:17:16.8]"/>
            <x15:cachedUniqueName index="10810" name="[Диапазон 1].[subscription__date].&amp;[2021-06-23T12:19:59.91]"/>
            <x15:cachedUniqueName index="10811" name="[Диапазон 1].[subscription__date].&amp;[2021-06-23T12:21:04.846667]"/>
            <x15:cachedUniqueName index="10812" name="[Диапазон 1].[subscription__date].&amp;[2021-06-23T12:49:47.036667]"/>
            <x15:cachedUniqueName index="10813" name="[Диапазон 1].[subscription__date].&amp;[2021-06-23T12:59:00.07]"/>
            <x15:cachedUniqueName index="10814" name="[Диапазон 1].[subscription__date].&amp;[2021-06-23T13:10:24.05]"/>
            <x15:cachedUniqueName index="10815" name="[Диапазон 1].[subscription__date].&amp;[2021-06-23T13:21:02.613333]"/>
            <x15:cachedUniqueName index="10816" name="[Диапазон 1].[subscription__date].&amp;[2021-06-23T13:21:34.596667]"/>
            <x15:cachedUniqueName index="10817" name="[Диапазон 1].[subscription__date].&amp;[2021-06-23T13:34:39.166667]"/>
            <x15:cachedUniqueName index="10818" name="[Диапазон 1].[subscription__date].&amp;[2021-06-23T13:36:58.706667]"/>
            <x15:cachedUniqueName index="10819" name="[Диапазон 1].[subscription__date].&amp;[2021-06-23T14:05:16.8]"/>
            <x15:cachedUniqueName index="10820" name="[Диапазон 1].[subscription__date].&amp;[2021-06-23T14:10:56.616667]"/>
            <x15:cachedUniqueName index="10821" name="[Диапазон 1].[subscription__date].&amp;[2021-06-23T15:08:59.993333]"/>
            <x15:cachedUniqueName index="10822" name="[Диапазон 1].[subscription__date].&amp;[2021-06-23T15:43:27.73]"/>
            <x15:cachedUniqueName index="10823" name="[Диапазон 1].[subscription__date].&amp;[2021-06-23T16:03:20.773333]"/>
            <x15:cachedUniqueName index="10824" name="[Диапазон 1].[subscription__date].&amp;[2021-06-23T16:40:36.253333]"/>
            <x15:cachedUniqueName index="10825" name="[Диапазон 1].[subscription__date].&amp;[2021-06-23T16:58:23.113333]"/>
            <x15:cachedUniqueName index="10826" name="[Диапазон 1].[subscription__date].&amp;[2021-06-23T17:27:38.67]"/>
            <x15:cachedUniqueName index="10827" name="[Диапазон 1].[subscription__date].&amp;[2021-06-23T17:30:15.706667]"/>
            <x15:cachedUniqueName index="10828" name="[Диапазон 1].[subscription__date].&amp;[2021-06-23T17:38:13.186667]"/>
            <x15:cachedUniqueName index="10829" name="[Диапазон 1].[subscription__date].&amp;[2021-06-23T17:49:12.69]"/>
            <x15:cachedUniqueName index="10830" name="[Диапазон 1].[subscription__date].&amp;[2021-06-23T17:58:44.506667]"/>
            <x15:cachedUniqueName index="10831" name="[Диапазон 1].[subscription__date].&amp;[2021-06-23T17:59:29.176667]"/>
            <x15:cachedUniqueName index="10832" name="[Диапазон 1].[subscription__date].&amp;[2021-06-23T18:02:37.626667]"/>
            <x15:cachedUniqueName index="10833" name="[Диапазон 1].[subscription__date].&amp;[2021-06-23T18:13:17.833333]"/>
            <x15:cachedUniqueName index="10834" name="[Диапазон 1].[subscription__date].&amp;[2021-06-23T18:15:20.906667]"/>
            <x15:cachedUniqueName index="10835" name="[Диапазон 1].[subscription__date].&amp;[2021-06-23T18:18:06.266667]"/>
            <x15:cachedUniqueName index="10836" name="[Диапазон 1].[subscription__date].&amp;[2021-06-23T18:32:44.25]"/>
            <x15:cachedUniqueName index="10837" name="[Диапазон 1].[subscription__date].&amp;[2021-06-23T18:40:42.746667]"/>
            <x15:cachedUniqueName index="10838" name="[Диапазон 1].[subscription__date].&amp;[2021-06-23T18:56:31.506667]"/>
            <x15:cachedUniqueName index="10839" name="[Диапазон 1].[subscription__date].&amp;[2021-06-23T19:11:44.146667]"/>
            <x15:cachedUniqueName index="10840" name="[Диапазон 1].[subscription__date].&amp;[2021-06-23T19:17:26.553333]"/>
            <x15:cachedUniqueName index="10841" name="[Диапазон 1].[subscription__date].&amp;[2021-06-23T19:28:35.786667]"/>
            <x15:cachedUniqueName index="10842" name="[Диапазон 1].[subscription__date].&amp;[2021-06-23T19:42:49.393333]"/>
            <x15:cachedUniqueName index="10843" name="[Диапазон 1].[subscription__date].&amp;[2021-06-23T20:02:06.416667]"/>
            <x15:cachedUniqueName index="10844" name="[Диапазон 1].[subscription__date].&amp;[2021-06-23T20:11:15.05]"/>
            <x15:cachedUniqueName index="10845" name="[Диапазон 1].[subscription__date].&amp;[2021-06-23T20:13:25.57]"/>
            <x15:cachedUniqueName index="10846" name="[Диапазон 1].[subscription__date].&amp;[2021-06-23T20:16:04.506667]"/>
            <x15:cachedUniqueName index="10847" name="[Диапазон 1].[subscription__date].&amp;[2021-06-23T20:22:39.11]"/>
            <x15:cachedUniqueName index="10848" name="[Диапазон 1].[subscription__date].&amp;[2021-06-23T20:38:05.79]"/>
            <x15:cachedUniqueName index="10849" name="[Диапазон 1].[subscription__date].&amp;[2021-06-23T20:39:50.4]"/>
            <x15:cachedUniqueName index="10850" name="[Диапазон 1].[subscription__date].&amp;[2021-06-23T20:50:13.33]"/>
            <x15:cachedUniqueName index="10851" name="[Диапазон 1].[subscription__date].&amp;[2021-06-23T21:12:19.49]"/>
            <x15:cachedUniqueName index="10852" name="[Диапазон 1].[subscription__date].&amp;[2021-06-23T21:12:57.6]"/>
            <x15:cachedUniqueName index="10853" name="[Диапазон 1].[subscription__date].&amp;[2021-06-23T21:35:36.896667]"/>
            <x15:cachedUniqueName index="10854" name="[Диапазон 1].[subscription__date].&amp;[2021-06-23T21:59:56.736667]"/>
            <x15:cachedUniqueName index="10855" name="[Диапазон 1].[subscription__date].&amp;[2021-06-23T22:10:32.45]"/>
            <x15:cachedUniqueName index="10856" name="[Диапазон 1].[subscription__date].&amp;[2021-06-23T22:19:39.05]"/>
            <x15:cachedUniqueName index="10857" name="[Диапазон 1].[subscription__date].&amp;[2021-06-23T22:23:47.986667]"/>
            <x15:cachedUniqueName index="10858" name="[Диапазон 1].[subscription__date].&amp;[2021-06-23T22:31:39.426667]"/>
            <x15:cachedUniqueName index="10859" name="[Диапазон 1].[subscription__date].&amp;[2021-06-23T22:31:55.396667]"/>
            <x15:cachedUniqueName index="10860" name="[Диапазон 1].[subscription__date].&amp;[2021-06-23T22:39:37.773333]"/>
            <x15:cachedUniqueName index="10861" name="[Диапазон 1].[subscription__date].&amp;[2021-06-23T22:45:15.816667]"/>
            <x15:cachedUniqueName index="10862" name="[Диапазон 1].[subscription__date].&amp;[2021-06-23T22:46:56.466667]"/>
            <x15:cachedUniqueName index="10863" name="[Диапазон 1].[subscription__date].&amp;[2021-06-23T22:50:02.113333]"/>
            <x15:cachedUniqueName index="10864" name="[Диапазон 1].[subscription__date].&amp;[2021-06-23T22:55:45.853333]"/>
            <x15:cachedUniqueName index="10865" name="[Диапазон 1].[subscription__date].&amp;[2021-06-23T23:06:12.73]"/>
            <x15:cachedUniqueName index="10866" name="[Диапазон 1].[subscription__date].&amp;[2021-06-23T23:09:31.076667]"/>
            <x15:cachedUniqueName index="10867" name="[Диапазон 1].[subscription__date].&amp;[2021-06-23T23:16:51.93]"/>
            <x15:cachedUniqueName index="10868" name="[Диапазон 1].[subscription__date].&amp;[2021-06-23T23:22:40.13]"/>
            <x15:cachedUniqueName index="10869" name="[Диапазон 1].[subscription__date].&amp;[2021-06-23T23:23:46.25]"/>
            <x15:cachedUniqueName index="10870" name="[Диапазон 1].[subscription__date].&amp;[2021-06-23T23:29:28.793333]"/>
            <x15:cachedUniqueName index="10871" name="[Диапазон 1].[subscription__date].&amp;[2021-06-23T23:29:30.05]"/>
            <x15:cachedUniqueName index="10872" name="[Диапазон 1].[subscription__date].&amp;[2021-06-23T23:32:02.373333]"/>
            <x15:cachedUniqueName index="10873" name="[Диапазон 1].[subscription__date].&amp;[2021-06-23T23:32:16.426667]"/>
            <x15:cachedUniqueName index="10874" name="[Диапазон 1].[subscription__date].&amp;[2021-06-23T23:33:19.87]"/>
            <x15:cachedUniqueName index="10875" name="[Диапазон 1].[subscription__date].&amp;[2021-06-23T23:34:08.45]"/>
            <x15:cachedUniqueName index="10876" name="[Диапазон 1].[subscription__date].&amp;[2021-06-23T23:35:08.71]"/>
            <x15:cachedUniqueName index="10877" name="[Диапазон 1].[subscription__date].&amp;[2021-06-23T23:36:43.413333]"/>
            <x15:cachedUniqueName index="10878" name="[Диапазон 1].[subscription__date].&amp;[2021-06-23T23:54:00.356667]"/>
            <x15:cachedUniqueName index="10879" name="[Диапазон 1].[subscription__date].&amp;[2021-06-23T23:55:52.77]"/>
            <x15:cachedUniqueName index="10880" name="[Диапазон 1].[subscription__date].&amp;[2021-06-24T00:17:14.99]"/>
            <x15:cachedUniqueName index="10881" name="[Диапазон 1].[subscription__date].&amp;[2021-06-24T00:18:20.61]"/>
            <x15:cachedUniqueName index="10882" name="[Диапазон 1].[subscription__date].&amp;[2021-06-24T00:18:32.63]"/>
            <x15:cachedUniqueName index="10883" name="[Диапазон 1].[subscription__date].&amp;[2021-06-24T00:37:24.933333]"/>
            <x15:cachedUniqueName index="10884" name="[Диапазон 1].[subscription__date].&amp;[2021-06-24T00:50:25.696667]"/>
            <x15:cachedUniqueName index="10885" name="[Диапазон 1].[subscription__date].&amp;[2021-06-24T01:06:30.17]"/>
            <x15:cachedUniqueName index="10886" name="[Диапазон 1].[subscription__date].&amp;[2021-06-24T01:26:59.456667]"/>
            <x15:cachedUniqueName index="10887" name="[Диапазон 1].[subscription__date].&amp;[2021-06-24T01:32:48.03]"/>
            <x15:cachedUniqueName index="10888" name="[Диапазон 1].[subscription__date].&amp;[2021-06-24T01:52:12.09]"/>
            <x15:cachedUniqueName index="10889" name="[Диапазон 1].[subscription__date].&amp;[2021-06-24T01:56:50.17]"/>
            <x15:cachedUniqueName index="10890" name="[Диапазон 1].[subscription__date].&amp;[2021-06-24T01:59:27.77]"/>
            <x15:cachedUniqueName index="10891" name="[Диапазон 1].[subscription__date].&amp;[2021-06-24T02:11:33.036667]"/>
            <x15:cachedUniqueName index="10892" name="[Диапазон 1].[subscription__date].&amp;[2021-06-24T02:16:02.473333]"/>
            <x15:cachedUniqueName index="10893" name="[Диапазон 1].[subscription__date].&amp;[2021-06-24T02:17:21.923333]"/>
            <x15:cachedUniqueName index="10894" name="[Диапазон 1].[subscription__date].&amp;[2021-06-24T02:24:13.113333]"/>
            <x15:cachedUniqueName index="10895" name="[Диапазон 1].[subscription__date].&amp;[2021-06-24T02:37:03.75]"/>
            <x15:cachedUniqueName index="10896" name="[Диапазон 1].[subscription__date].&amp;[2021-06-24T02:48:44.996667]"/>
            <x15:cachedUniqueName index="10897" name="[Диапазон 1].[subscription__date].&amp;[2021-06-24T02:53:30.713333]"/>
            <x15:cachedUniqueName index="10898" name="[Диапазон 1].[subscription__date].&amp;[2021-06-24T02:53:31.93]"/>
            <x15:cachedUniqueName index="10899" name="[Диапазон 1].[subscription__date].&amp;[2021-06-24T02:59:10.17]"/>
            <x15:cachedUniqueName index="10900" name="[Диапазон 1].[subscription__date].&amp;[2021-06-24T03:00:34.433333]"/>
            <x15:cachedUniqueName index="10901" name="[Диапазон 1].[subscription__date].&amp;[2021-06-24T03:08:05.633333]"/>
            <x15:cachedUniqueName index="10902" name="[Диапазон 1].[subscription__date].&amp;[2021-06-24T03:08:57.47]"/>
            <x15:cachedUniqueName index="10903" name="[Диапазон 1].[subscription__date].&amp;[2021-06-24T03:21:35.07]"/>
            <x15:cachedUniqueName index="10904" name="[Диапазон 1].[subscription__date].&amp;[2021-06-24T03:32:51.413333]"/>
            <x15:cachedUniqueName index="10905" name="[Диапазон 1].[subscription__date].&amp;[2021-06-24T04:05:18.896667]"/>
            <x15:cachedUniqueName index="10906" name="[Диапазон 1].[subscription__date].&amp;[2021-06-24T04:07:16.853333]"/>
            <x15:cachedUniqueName index="10907" name="[Диапазон 1].[subscription__date].&amp;[2021-06-24T04:09:24.95]"/>
            <x15:cachedUniqueName index="10908" name="[Диапазон 1].[subscription__date].&amp;[2021-06-24T04:10:58.213333]"/>
            <x15:cachedUniqueName index="10909" name="[Диапазон 1].[subscription__date].&amp;[2021-06-24T04:12:16.616667]"/>
            <x15:cachedUniqueName index="10910" name="[Диапазон 1].[subscription__date].&amp;[2021-06-24T04:19:46.41]"/>
            <x15:cachedUniqueName index="10911" name="[Диапазон 1].[subscription__date].&amp;[2021-06-24T04:21:08.776667]"/>
            <x15:cachedUniqueName index="10912" name="[Диапазон 1].[subscription__date].&amp;[2021-06-24T04:21:11.21]"/>
            <x15:cachedUniqueName index="10913" name="[Диапазон 1].[subscription__date].&amp;[2021-06-24T04:22:28.216667]"/>
            <x15:cachedUniqueName index="10914" name="[Диапазон 1].[subscription__date].&amp;[2021-06-24T04:24:57.43]"/>
            <x15:cachedUniqueName index="10915" name="[Диапазон 1].[subscription__date].&amp;[2021-06-24T04:37:52.656667]"/>
            <x15:cachedUniqueName index="10916" name="[Диапазон 1].[subscription__date].&amp;[2021-06-24T04:44:37.973333]"/>
            <x15:cachedUniqueName index="10917" name="[Диапазон 1].[subscription__date].&amp;[2021-06-24T05:05:12.496667]"/>
            <x15:cachedUniqueName index="10918" name="[Диапазон 1].[subscription__date].&amp;[2021-06-24T05:09:38.393333]"/>
            <x15:cachedUniqueName index="10919" name="[Диапазон 1].[subscription__date].&amp;[2021-06-24T05:14:10.816667]"/>
            <x15:cachedUniqueName index="10920" name="[Диапазон 1].[subscription__date].&amp;[2021-06-24T05:16:03.916667]"/>
            <x15:cachedUniqueName index="10921" name="[Диапазон 1].[subscription__date].&amp;[2021-06-24T05:22:20.016667]"/>
            <x15:cachedUniqueName index="10922" name="[Диапазон 1].[subscription__date].&amp;[2021-06-24T05:30:07.553333]"/>
            <x15:cachedUniqueName index="10923" name="[Диапазон 1].[subscription__date].&amp;[2021-06-24T05:31:45.51]"/>
            <x15:cachedUniqueName index="10924" name="[Диапазон 1].[subscription__date].&amp;[2021-06-24T05:36:33.63]"/>
            <x15:cachedUniqueName index="10925" name="[Диапазон 1].[subscription__date].&amp;[2021-06-24T05:38:01.67]"/>
            <x15:cachedUniqueName index="10926" name="[Диапазон 1].[subscription__date].&amp;[2021-06-24T05:50:57.47]"/>
            <x15:cachedUniqueName index="10927" name="[Диапазон 1].[subscription__date].&amp;[2021-06-24T06:05:56.31]"/>
            <x15:cachedUniqueName index="10928" name="[Диапазон 1].[subscription__date].&amp;[2021-06-24T06:06:42.91]"/>
            <x15:cachedUniqueName index="10929" name="[Диапазон 1].[subscription__date].&amp;[2021-06-24T06:09:23.07]"/>
            <x15:cachedUniqueName index="10930" name="[Диапазон 1].[subscription__date].&amp;[2021-06-24T06:13:16.813333]"/>
            <x15:cachedUniqueName index="10931" name="[Диапазон 1].[subscription__date].&amp;[2021-06-24T06:13:41.373333]"/>
            <x15:cachedUniqueName index="10932" name="[Диапазон 1].[subscription__date].&amp;[2021-06-24T06:14:07.333333]"/>
            <x15:cachedUniqueName index="10933" name="[Диапазон 1].[subscription__date].&amp;[2021-06-24T06:16:48.95]"/>
            <x15:cachedUniqueName index="10934" name="[Диапазон 1].[subscription__date].&amp;[2021-06-24T06:24:45.51]"/>
            <x15:cachedUniqueName index="10935" name="[Диапазон 1].[subscription__date].&amp;[2021-06-24T06:33:54.653333]"/>
            <x15:cachedUniqueName index="10936" name="[Диапазон 1].[subscription__date].&amp;[2021-06-24T06:43:54.99]"/>
            <x15:cachedUniqueName index="10937" name="[Диапазон 1].[subscription__date].&amp;[2021-06-24T06:47:56.95]"/>
            <x15:cachedUniqueName index="10938" name="[Диапазон 1].[subscription__date].&amp;[2021-06-24T06:55:08.673333]"/>
            <x15:cachedUniqueName index="10939" name="[Диапазон 1].[subscription__date].&amp;[2021-06-24T06:55:28.416667]"/>
            <x15:cachedUniqueName index="10940" name="[Диапазон 1].[subscription__date].&amp;[2021-06-24T06:56:09.336667]"/>
            <x15:cachedUniqueName index="10941" name="[Диапазон 1].[subscription__date].&amp;[2021-06-24T06:59:39.853333]"/>
            <x15:cachedUniqueName index="10942" name="[Диапазон 1].[subscription__date].&amp;[2021-06-24T07:00:41.35]"/>
            <x15:cachedUniqueName index="10943" name="[Диапазон 1].[subscription__date].&amp;[2021-06-24T07:07:49.99]"/>
            <x15:cachedUniqueName index="10944" name="[Диапазон 1].[subscription__date].&amp;[2021-06-24T07:07:57.23]"/>
            <x15:cachedUniqueName index="10945" name="[Диапазон 1].[subscription__date].&amp;[2021-06-24T07:14:14.273333]"/>
            <x15:cachedUniqueName index="10946" name="[Диапазон 1].[subscription__date].&amp;[2021-06-24T07:19:18.846667]"/>
            <x15:cachedUniqueName index="10947" name="[Диапазон 1].[subscription__date].&amp;[2021-06-24T07:30:28.016667]"/>
            <x15:cachedUniqueName index="10948" name="[Диапазон 1].[subscription__date].&amp;[2021-06-24T07:30:53.213333]"/>
            <x15:cachedUniqueName index="10949" name="[Диапазон 1].[subscription__date].&amp;[2021-06-24T07:31:01.03]"/>
            <x15:cachedUniqueName index="10950" name="[Диапазон 1].[subscription__date].&amp;[2021-06-24T07:48:19.246667]"/>
            <x15:cachedUniqueName index="10951" name="[Диапазон 1].[subscription__date].&amp;[2021-06-24T07:59:30.43]"/>
            <x15:cachedUniqueName index="10952" name="[Диапазон 1].[subscription__date].&amp;[2021-06-24T07:59:48.71]"/>
            <x15:cachedUniqueName index="10953" name="[Диапазон 1].[subscription__date].&amp;[2021-06-24T08:07:50.47]"/>
            <x15:cachedUniqueName index="10954" name="[Диапазон 1].[subscription__date].&amp;[2021-06-24T08:11:00.113333]"/>
            <x15:cachedUniqueName index="10955" name="[Диапазон 1].[subscription__date].&amp;[2021-06-24T08:11:32.63]"/>
            <x15:cachedUniqueName index="10956" name="[Диапазон 1].[subscription__date].&amp;[2021-06-24T08:21:43.973333]"/>
            <x15:cachedUniqueName index="10957" name="[Диапазон 1].[subscription__date].&amp;[2021-06-24T08:22:58.59]"/>
            <x15:cachedUniqueName index="10958" name="[Диапазон 1].[subscription__date].&amp;[2021-06-24T08:23:58.893333]"/>
            <x15:cachedUniqueName index="10959" name="[Диапазон 1].[subscription__date].&amp;[2021-06-24T08:45:30.573333]"/>
            <x15:cachedUniqueName index="10960" name="[Диапазон 1].[subscription__date].&amp;[2021-06-24T08:49:00.213333]"/>
            <x15:cachedUniqueName index="10961" name="[Диапазон 1].[subscription__date].&amp;[2021-06-24T08:49:04.693333]"/>
            <x15:cachedUniqueName index="10962" name="[Диапазон 1].[subscription__date].&amp;[2021-06-24T08:56:15.03]"/>
            <x15:cachedUniqueName index="10963" name="[Диапазон 1].[subscription__date].&amp;[2021-06-24T08:59:11.51]"/>
            <x15:cachedUniqueName index="10964" name="[Диапазон 1].[subscription__date].&amp;[2021-06-24T08:59:41.71]"/>
            <x15:cachedUniqueName index="10965" name="[Диапазон 1].[subscription__date].&amp;[2021-06-24T09:06:18.413333]"/>
            <x15:cachedUniqueName index="10966" name="[Диапазон 1].[subscription__date].&amp;[2021-06-24T09:06:24.373333]"/>
            <x15:cachedUniqueName index="10967" name="[Диапазон 1].[subscription__date].&amp;[2021-06-24T09:07:09.613333]"/>
            <x15:cachedUniqueName index="10968" name="[Диапазон 1].[subscription__date].&amp;[2021-06-24T09:07:47.716667]"/>
            <x15:cachedUniqueName index="10969" name="[Диапазон 1].[subscription__date].&amp;[2021-06-24T09:13:37.453333]"/>
            <x15:cachedUniqueName index="10970" name="[Диапазон 1].[subscription__date].&amp;[2021-06-24T09:16:13.453333]"/>
            <x15:cachedUniqueName index="10971" name="[Диапазон 1].[subscription__date].&amp;[2021-06-24T09:17:36.636667]"/>
            <x15:cachedUniqueName index="10972" name="[Диапазон 1].[subscription__date].&amp;[2021-06-24T09:28:10.116667]"/>
            <x15:cachedUniqueName index="10973" name="[Диапазон 1].[subscription__date].&amp;[2021-06-24T09:30:55.533333]"/>
            <x15:cachedUniqueName index="10974" name="[Диапазон 1].[subscription__date].&amp;[2021-06-24T09:31:23.393333]"/>
            <x15:cachedUniqueName index="10975" name="[Диапазон 1].[subscription__date].&amp;[2021-06-24T09:33:50.413333]"/>
            <x15:cachedUniqueName index="10976" name="[Диапазон 1].[subscription__date].&amp;[2021-06-24T09:44:10.653333]"/>
            <x15:cachedUniqueName index="10977" name="[Диапазон 1].[subscription__date].&amp;[2021-06-24T09:45:42.95]"/>
            <x15:cachedUniqueName index="10978" name="[Диапазон 1].[subscription__date].&amp;[2021-06-24T09:51:32.216667]"/>
            <x15:cachedUniqueName index="10979" name="[Диапазон 1].[subscription__date].&amp;[2021-06-24T09:55:51.333333]"/>
            <x15:cachedUniqueName index="10980" name="[Диапазон 1].[subscription__date].&amp;[2021-06-24T09:55:58.15]"/>
            <x15:cachedUniqueName index="10981" name="[Диапазон 1].[subscription__date].&amp;[2021-06-24T10:00:04.69]"/>
            <x15:cachedUniqueName index="10982" name="[Диапазон 1].[subscription__date].&amp;[2021-06-24T10:04:38.253333]"/>
            <x15:cachedUniqueName index="10983" name="[Диапазон 1].[subscription__date].&amp;[2021-06-24T10:12:12.45]"/>
            <x15:cachedUniqueName index="10984" name="[Диапазон 1].[subscription__date].&amp;[2021-06-24T10:17:30.27]"/>
            <x15:cachedUniqueName index="10985" name="[Диапазон 1].[subscription__date].&amp;[2021-06-24T10:20:16.416667]"/>
            <x15:cachedUniqueName index="10986" name="[Диапазон 1].[subscription__date].&amp;[2021-06-24T10:25:26.173333]"/>
            <x15:cachedUniqueName index="10987" name="[Диапазон 1].[subscription__date].&amp;[2021-06-24T10:28:06.05]"/>
            <x15:cachedUniqueName index="10988" name="[Диапазон 1].[subscription__date].&amp;[2021-06-24T10:41:31.093333]"/>
            <x15:cachedUniqueName index="10989" name="[Диапазон 1].[subscription__date].&amp;[2021-06-24T10:46:38.893333]"/>
            <x15:cachedUniqueName index="10990" name="[Диапазон 1].[subscription__date].&amp;[2021-06-24T10:49:47.013333]"/>
            <x15:cachedUniqueName index="10991" name="[Диапазон 1].[subscription__date].&amp;[2021-06-24T10:54:30.973333]"/>
            <x15:cachedUniqueName index="10992" name="[Диапазон 1].[subscription__date].&amp;[2021-06-24T10:58:52.473333]"/>
            <x15:cachedUniqueName index="10993" name="[Диапазон 1].[subscription__date].&amp;[2021-06-24T11:03:50.4]"/>
            <x15:cachedUniqueName index="10994" name="[Диапазон 1].[subscription__date].&amp;[2021-06-24T11:04:01.756667]"/>
            <x15:cachedUniqueName index="10995" name="[Диапазон 1].[subscription__date].&amp;[2021-06-24T11:04:40.77]"/>
            <x15:cachedUniqueName index="10996" name="[Диапазон 1].[subscription__date].&amp;[2021-06-24T11:06:51.413333]"/>
            <x15:cachedUniqueName index="10997" name="[Диапазон 1].[subscription__date].&amp;[2021-06-24T11:08:41.653333]"/>
            <x15:cachedUniqueName index="10998" name="[Диапазон 1].[subscription__date].&amp;[2021-06-24T11:08:46.293333]"/>
            <x15:cachedUniqueName index="10999" name="[Диапазон 1].[subscription__date].&amp;[2021-06-24T11:14:40.836667]"/>
            <x15:cachedUniqueName index="11000" name="[Диапазон 1].[subscription__date].&amp;[2021-06-24T11:14:47.693333]"/>
            <x15:cachedUniqueName index="11001" name="[Диапазон 1].[subscription__date].&amp;[2021-06-24T11:27:53.556667]"/>
            <x15:cachedUniqueName index="11002" name="[Диапазон 1].[subscription__date].&amp;[2021-06-24T11:29:22.133333]"/>
            <x15:cachedUniqueName index="11003" name="[Диапазон 1].[subscription__date].&amp;[2021-06-24T11:37:34.776667]"/>
            <x15:cachedUniqueName index="11004" name="[Диапазон 1].[subscription__date].&amp;[2021-06-24T11:38:14.84]"/>
            <x15:cachedUniqueName index="11005" name="[Диапазон 1].[subscription__date].&amp;[2021-06-24T11:38:24.173333]"/>
            <x15:cachedUniqueName index="11006" name="[Диапазон 1].[subscription__date].&amp;[2021-06-24T11:47:13.513333]"/>
            <x15:cachedUniqueName index="11007" name="[Диапазон 1].[subscription__date].&amp;[2021-06-24T11:49:41.253333]"/>
            <x15:cachedUniqueName index="11008" name="[Диапазон 1].[subscription__date].&amp;[2021-06-24T11:50:38.733333]"/>
            <x15:cachedUniqueName index="11009" name="[Диапазон 1].[subscription__date].&amp;[2021-06-24T11:51:57.286667]"/>
            <x15:cachedUniqueName index="11010" name="[Диапазон 1].[subscription__date].&amp;[2021-06-24T11:54:39.533333]"/>
            <x15:cachedUniqueName index="11011" name="[Диапазон 1].[subscription__date].&amp;[2021-06-24T12:02:46.353333]"/>
            <x15:cachedUniqueName index="11012" name="[Диапазон 1].[subscription__date].&amp;[2021-06-24T12:03:22.093333]"/>
            <x15:cachedUniqueName index="11013" name="[Диапазон 1].[subscription__date].&amp;[2021-06-24T12:09:15.596667]"/>
            <x15:cachedUniqueName index="11014" name="[Диапазон 1].[subscription__date].&amp;[2021-06-24T12:09:22.493333]"/>
            <x15:cachedUniqueName index="11015" name="[Диапазон 1].[subscription__date].&amp;[2021-06-24T12:14:29.716667]"/>
            <x15:cachedUniqueName index="11016" name="[Диапазон 1].[subscription__date].&amp;[2021-06-24T12:17:45.953333]"/>
            <x15:cachedUniqueName index="11017" name="[Диапазон 1].[subscription__date].&amp;[2021-06-24T12:20:46.306667]"/>
            <x15:cachedUniqueName index="11018" name="[Диапазон 1].[subscription__date].&amp;[2021-06-24T12:23:11.193333]"/>
            <x15:cachedUniqueName index="11019" name="[Диапазон 1].[subscription__date].&amp;[2021-06-24T12:24:47.713333]"/>
            <x15:cachedUniqueName index="11020" name="[Диапазон 1].[subscription__date].&amp;[2021-06-24T12:33:14.493333]"/>
            <x15:cachedUniqueName index="11021" name="[Диапазон 1].[subscription__date].&amp;[2021-06-24T12:35:29.533333]"/>
            <x15:cachedUniqueName index="11022" name="[Диапазон 1].[subscription__date].&amp;[2021-06-24T12:36:02.956667]"/>
            <x15:cachedUniqueName index="11023" name="[Диапазон 1].[subscription__date].&amp;[2021-06-24T12:36:22.653333]"/>
            <x15:cachedUniqueName index="11024" name="[Диапазон 1].[subscription__date].&amp;[2021-06-24T12:38:57.713333]"/>
            <x15:cachedUniqueName index="11025" name="[Диапазон 1].[subscription__date].&amp;[2021-06-24T12:43:50.253333]"/>
            <x15:cachedUniqueName index="11026" name="[Диапазон 1].[subscription__date].&amp;[2021-06-24T12:44:34.856667]"/>
            <x15:cachedUniqueName index="11027" name="[Диапазон 1].[subscription__date].&amp;[2021-06-24T12:47:38.773333]"/>
            <x15:cachedUniqueName index="11028" name="[Диапазон 1].[subscription__date].&amp;[2021-06-24T12:52:53.753333]"/>
            <x15:cachedUniqueName index="11029" name="[Диапазон 1].[subscription__date].&amp;[2021-06-24T12:54:42.713333]"/>
            <x15:cachedUniqueName index="11030" name="[Диапазон 1].[subscription__date].&amp;[2021-06-24T13:03:44.573333]"/>
            <x15:cachedUniqueName index="11031" name="[Диапазон 1].[subscription__date].&amp;[2021-06-24T13:18:06.213333]"/>
            <x15:cachedUniqueName index="11032" name="[Диапазон 1].[subscription__date].&amp;[2021-06-24T13:22:49.153333]"/>
            <x15:cachedUniqueName index="11033" name="[Диапазон 1].[subscription__date].&amp;[2021-06-24T13:23:23.033333]"/>
            <x15:cachedUniqueName index="11034" name="[Диапазон 1].[subscription__date].&amp;[2021-06-24T13:27:49.576667]"/>
            <x15:cachedUniqueName index="11035" name="[Диапазон 1].[subscription__date].&amp;[2021-06-24T13:28:08.966667]"/>
            <x15:cachedUniqueName index="11036" name="[Диапазон 1].[subscription__date].&amp;[2021-06-24T13:35:54.713333]"/>
            <x15:cachedUniqueName index="11037" name="[Диапазон 1].[subscription__date].&amp;[2021-06-24T13:37:57.793333]"/>
            <x15:cachedUniqueName index="11038" name="[Диапазон 1].[subscription__date].&amp;[2021-06-24T13:44:15.59]"/>
            <x15:cachedUniqueName index="11039" name="[Диапазон 1].[subscription__date].&amp;[2021-06-24T13:49:41.293333]"/>
            <x15:cachedUniqueName index="11040" name="[Диапазон 1].[subscription__date].&amp;[2021-06-24T13:50:46.793333]"/>
            <x15:cachedUniqueName index="11041" name="[Диапазон 1].[subscription__date].&amp;[2021-06-24T13:51:21.086667]"/>
            <x15:cachedUniqueName index="11042" name="[Диапазон 1].[subscription__date].&amp;[2021-06-24T13:52:31.37]"/>
            <x15:cachedUniqueName index="11043" name="[Диапазон 1].[subscription__date].&amp;[2021-06-24T13:56:56.453333]"/>
            <x15:cachedUniqueName index="11044" name="[Диапазон 1].[subscription__date].&amp;[2021-06-24T14:01:31.25]"/>
            <x15:cachedUniqueName index="11045" name="[Диапазон 1].[subscription__date].&amp;[2021-06-24T14:04:09.673333]"/>
            <x15:cachedUniqueName index="11046" name="[Диапазон 1].[subscription__date].&amp;[2021-06-24T14:04:29.753333]"/>
            <x15:cachedUniqueName index="11047" name="[Диапазон 1].[subscription__date].&amp;[2021-06-24T14:10:35.636667]"/>
            <x15:cachedUniqueName index="11048" name="[Диапазон 1].[subscription__date].&amp;[2021-06-24T14:13:22.55]"/>
            <x15:cachedUniqueName index="11049" name="[Диапазон 1].[subscription__date].&amp;[2021-06-24T14:13:36.073333]"/>
            <x15:cachedUniqueName index="11050" name="[Диапазон 1].[subscription__date].&amp;[2021-06-24T14:14:46.576667]"/>
            <x15:cachedUniqueName index="11051" name="[Диапазон 1].[subscription__date].&amp;[2021-06-24T14:20:17.806667]"/>
            <x15:cachedUniqueName index="11052" name="[Диапазон 1].[subscription__date].&amp;[2021-06-24T14:22:06.973333]"/>
            <x15:cachedUniqueName index="11053" name="[Диапазон 1].[subscription__date].&amp;[2021-06-24T14:22:51.033333]"/>
            <x15:cachedUniqueName index="11054" name="[Диапазон 1].[subscription__date].&amp;[2021-06-24T14:25:24.153333]"/>
            <x15:cachedUniqueName index="11055" name="[Диапазон 1].[subscription__date].&amp;[2021-06-24T14:36:32.13]"/>
            <x15:cachedUniqueName index="11056" name="[Диапазон 1].[subscription__date].&amp;[2021-06-24T14:37:16.313333]"/>
            <x15:cachedUniqueName index="11057" name="[Диапазон 1].[subscription__date].&amp;[2021-06-24T14:43:00.633333]"/>
            <x15:cachedUniqueName index="11058" name="[Диапазон 1].[subscription__date].&amp;[2021-06-24T14:43:59.893333]"/>
            <x15:cachedUniqueName index="11059" name="[Диапазон 1].[subscription__date].&amp;[2021-06-24T14:50:22.293333]"/>
            <x15:cachedUniqueName index="11060" name="[Диапазон 1].[subscription__date].&amp;[2021-06-24T15:16:25.816667]"/>
            <x15:cachedUniqueName index="11061" name="[Диапазон 1].[subscription__date].&amp;[2021-06-24T15:18:01.473333]"/>
            <x15:cachedUniqueName index="11062" name="[Диапазон 1].[subscription__date].&amp;[2021-06-24T15:18:17.106667]"/>
            <x15:cachedUniqueName index="11063" name="[Диапазон 1].[subscription__date].&amp;[2021-06-24T15:27:43.013333]"/>
            <x15:cachedUniqueName index="11064" name="[Диапазон 1].[subscription__date].&amp;[2021-06-24T15:34:35.793333]"/>
            <x15:cachedUniqueName index="11065" name="[Диапазон 1].[subscription__date].&amp;[2021-06-24T15:39:00.426667]"/>
            <x15:cachedUniqueName index="11066" name="[Диапазон 1].[subscription__date].&amp;[2021-06-24T15:42:36.656667]"/>
            <x15:cachedUniqueName index="11067" name="[Диапазон 1].[subscription__date].&amp;[2021-06-24T15:42:48.393333]"/>
            <x15:cachedUniqueName index="11068" name="[Диапазон 1].[subscription__date].&amp;[2021-06-24T15:44:33.673333]"/>
            <x15:cachedUniqueName index="11069" name="[Диапазон 1].[subscription__date].&amp;[2021-06-24T15:49:43.353333]"/>
            <x15:cachedUniqueName index="11070" name="[Диапазон 1].[subscription__date].&amp;[2021-06-24T16:00:09.816667]"/>
            <x15:cachedUniqueName index="11071" name="[Диапазон 1].[subscription__date].&amp;[2021-06-24T16:03:00.946667]"/>
            <x15:cachedUniqueName index="11072" name="[Диапазон 1].[subscription__date].&amp;[2021-06-24T16:11:35.033333]"/>
            <x15:cachedUniqueName index="11073" name="[Диапазон 1].[subscription__date].&amp;[2021-06-24T16:15:40.793333]"/>
            <x15:cachedUniqueName index="11074" name="[Диапазон 1].[subscription__date].&amp;[2021-06-24T16:19:22.496667]"/>
            <x15:cachedUniqueName index="11075" name="[Диапазон 1].[subscription__date].&amp;[2021-06-24T16:20:16.97]"/>
            <x15:cachedUniqueName index="11076" name="[Диапазон 1].[subscription__date].&amp;[2021-06-24T16:26:37.556667]"/>
            <x15:cachedUniqueName index="11077" name="[Диапазон 1].[subscription__date].&amp;[2021-06-24T16:28:52.73]"/>
            <x15:cachedUniqueName index="11078" name="[Диапазон 1].[subscription__date].&amp;[2021-06-24T16:30:13.273333]"/>
            <x15:cachedUniqueName index="11079" name="[Диапазон 1].[subscription__date].&amp;[2021-06-24T16:30:51.153333]"/>
            <x15:cachedUniqueName index="11080" name="[Диапазон 1].[subscription__date].&amp;[2021-06-24T16:34:18.336667]"/>
            <x15:cachedUniqueName index="11081" name="[Диапазон 1].[subscription__date].&amp;[2021-06-24T16:36:27.633333]"/>
            <x15:cachedUniqueName index="11082" name="[Диапазон 1].[subscription__date].&amp;[2021-06-24T16:45:26.593333]"/>
            <x15:cachedUniqueName index="11083" name="[Диапазон 1].[subscription__date].&amp;[2021-06-24T16:49:01.073333]"/>
            <x15:cachedUniqueName index="11084" name="[Диапазон 1].[subscription__date].&amp;[2021-06-24T16:52:04.593333]"/>
            <x15:cachedUniqueName index="11085" name="[Диапазон 1].[subscription__date].&amp;[2021-06-24T17:06:38.216667]"/>
            <x15:cachedUniqueName index="11086" name="[Диапазон 1].[subscription__date].&amp;[2021-06-24T17:07:52.033333]"/>
            <x15:cachedUniqueName index="11087" name="[Диапазон 1].[subscription__date].&amp;[2021-06-24T17:08:08.546667]"/>
            <x15:cachedUniqueName index="11088" name="[Диапазон 1].[subscription__date].&amp;[2021-06-24T17:08:52.576667]"/>
            <x15:cachedUniqueName index="11089" name="[Диапазон 1].[subscription__date].&amp;[2021-06-24T17:18:05.93]"/>
            <x15:cachedUniqueName index="11090" name="[Диапазон 1].[subscription__date].&amp;[2021-06-24T17:19:44.513333]"/>
            <x15:cachedUniqueName index="11091" name="[Диапазон 1].[subscription__date].&amp;[2021-06-24T17:22:01.056667]"/>
            <x15:cachedUniqueName index="11092" name="[Диапазон 1].[subscription__date].&amp;[2021-06-24T17:24:50.033333]"/>
            <x15:cachedUniqueName index="11093" name="[Диапазон 1].[subscription__date].&amp;[2021-06-24T17:27:03.313333]"/>
            <x15:cachedUniqueName index="11094" name="[Диапазон 1].[subscription__date].&amp;[2021-06-24T17:28:35.336667]"/>
            <x15:cachedUniqueName index="11095" name="[Диапазон 1].[subscription__date].&amp;[2021-06-24T17:31:07.833333]"/>
            <x15:cachedUniqueName index="11096" name="[Диапазон 1].[subscription__date].&amp;[2021-06-24T17:38:08.513333]"/>
            <x15:cachedUniqueName index="11097" name="[Диапазон 1].[subscription__date].&amp;[2021-06-24T17:38:25.33]"/>
            <x15:cachedUniqueName index="11098" name="[Диапазон 1].[subscription__date].&amp;[2021-06-24T17:40:13.396667]"/>
            <x15:cachedUniqueName index="11099" name="[Диапазон 1].[subscription__date].&amp;[2021-06-24T17:52:46.033333]"/>
            <x15:cachedUniqueName index="11100" name="[Диапазон 1].[subscription__date].&amp;[2021-06-24T17:53:13.433333]"/>
            <x15:cachedUniqueName index="11101" name="[Диапазон 1].[subscription__date].&amp;[2021-06-24T17:55:36.776667]"/>
            <x15:cachedUniqueName index="11102" name="[Диапазон 1].[subscription__date].&amp;[2021-06-24T17:55:51.393333]"/>
            <x15:cachedUniqueName index="11103" name="[Диапазон 1].[subscription__date].&amp;[2021-06-24T18:15:27.856667]"/>
            <x15:cachedUniqueName index="11104" name="[Диапазон 1].[subscription__date].&amp;[2021-06-24T18:23:01.696667]"/>
            <x15:cachedUniqueName index="11105" name="[Диапазон 1].[subscription__date].&amp;[2021-06-24T18:25:05.273333]"/>
            <x15:cachedUniqueName index="11106" name="[Диапазон 1].[subscription__date].&amp;[2021-06-24T18:29:41.273333]"/>
            <x15:cachedUniqueName index="11107" name="[Диапазон 1].[subscription__date].&amp;[2021-06-24T18:30:07.713333]"/>
            <x15:cachedUniqueName index="11108" name="[Диапазон 1].[subscription__date].&amp;[2021-06-24T18:30:46.793333]"/>
            <x15:cachedUniqueName index="11109" name="[Диапазон 1].[subscription__date].&amp;[2021-06-24T18:38:33.336667]"/>
            <x15:cachedUniqueName index="11110" name="[Диапазон 1].[subscription__date].&amp;[2021-06-24T18:42:15.073333]"/>
            <x15:cachedUniqueName index="11111" name="[Диапазон 1].[subscription__date].&amp;[2021-06-24T18:42:15.313333]"/>
            <x15:cachedUniqueName index="11112" name="[Диапазон 1].[subscription__date].&amp;[2021-06-24T18:42:18.35]"/>
            <x15:cachedUniqueName index="11113" name="[Диапазон 1].[subscription__date].&amp;[2021-06-24T18:42:46.753333]"/>
            <x15:cachedUniqueName index="11114" name="[Диапазон 1].[subscription__date].&amp;[2021-06-24T18:45:47.01]"/>
            <x15:cachedUniqueName index="11115" name="[Диапазон 1].[subscription__date].&amp;[2021-06-24T18:47:13.616667]"/>
            <x15:cachedUniqueName index="11116" name="[Диапазон 1].[subscription__date].&amp;[2021-06-24T18:47:32.793333]"/>
            <x15:cachedUniqueName index="11117" name="[Диапазон 1].[subscription__date].&amp;[2021-06-24T18:50:39.113333]"/>
            <x15:cachedUniqueName index="11118" name="[Диапазон 1].[subscription__date].&amp;[2021-06-24T19:07:48.23]"/>
            <x15:cachedUniqueName index="11119" name="[Диапазон 1].[subscription__date].&amp;[2021-06-24T19:11:18.336667]"/>
            <x15:cachedUniqueName index="11120" name="[Диапазон 1].[subscription__date].&amp;[2021-06-24T19:11:40.553333]"/>
            <x15:cachedUniqueName index="11121" name="[Диапазон 1].[subscription__date].&amp;[2021-06-24T19:28:15.176667]"/>
            <x15:cachedUniqueName index="11122" name="[Диапазон 1].[subscription__date].&amp;[2021-06-24T19:28:18.506667]"/>
            <x15:cachedUniqueName index="11123" name="[Диапазон 1].[subscription__date].&amp;[2021-06-24T19:29:27.113333]"/>
            <x15:cachedUniqueName index="11124" name="[Диапазон 1].[subscription__date].&amp;[2021-06-24T19:30:24.346667]"/>
            <x15:cachedUniqueName index="11125" name="[Диапазон 1].[subscription__date].&amp;[2021-06-24T19:32:42.853333]"/>
            <x15:cachedUniqueName index="11126" name="[Диапазон 1].[subscription__date].&amp;[2021-06-24T19:34:09.473333]"/>
            <x15:cachedUniqueName index="11127" name="[Диапазон 1].[subscription__date].&amp;[2021-06-24T19:39:52.816667]"/>
            <x15:cachedUniqueName index="11128" name="[Диапазон 1].[subscription__date].&amp;[2021-06-24T19:42:15.513333]"/>
            <x15:cachedUniqueName index="11129" name="[Диапазон 1].[subscription__date].&amp;[2021-06-24T19:42:24.336667]"/>
            <x15:cachedUniqueName index="11130" name="[Диапазон 1].[subscription__date].&amp;[2021-06-24T19:44:41.373333]"/>
            <x15:cachedUniqueName index="11131" name="[Диапазон 1].[subscription__date].&amp;[2021-06-24T19:45:52.433333]"/>
            <x15:cachedUniqueName index="11132" name="[Диапазон 1].[subscription__date].&amp;[2021-06-24T19:47:17.796667]"/>
            <x15:cachedUniqueName index="11133" name="[Диапазон 1].[subscription__date].&amp;[2021-06-24T19:48:04.373333]"/>
            <x15:cachedUniqueName index="11134" name="[Диапазон 1].[subscription__date].&amp;[2021-06-24T19:49:33.633333]"/>
            <x15:cachedUniqueName index="11135" name="[Диапазон 1].[subscription__date].&amp;[2021-06-24T19:49:47.896667]"/>
            <x15:cachedUniqueName index="11136" name="[Диапазон 1].[subscription__date].&amp;[2021-06-24T19:52:51.773333]"/>
            <x15:cachedUniqueName index="11137" name="[Диапазон 1].[subscription__date].&amp;[2021-06-24T19:56:33.126667]"/>
            <x15:cachedUniqueName index="11138" name="[Диапазон 1].[subscription__date].&amp;[2021-06-24T20:03:09.616667]"/>
            <x15:cachedUniqueName index="11139" name="[Диапазон 1].[subscription__date].&amp;[2021-06-24T20:14:11.193333]"/>
            <x15:cachedUniqueName index="11140" name="[Диапазон 1].[subscription__date].&amp;[2021-06-24T20:14:49.37]"/>
            <x15:cachedUniqueName index="11141" name="[Диапазон 1].[subscription__date].&amp;[2021-06-24T20:14:53.77]"/>
            <x15:cachedUniqueName index="11142" name="[Диапазон 1].[subscription__date].&amp;[2021-06-24T20:19:15.856667]"/>
            <x15:cachedUniqueName index="11143" name="[Диапазон 1].[subscription__date].&amp;[2021-06-24T20:19:32.706667]"/>
            <x15:cachedUniqueName index="11144" name="[Диапазон 1].[subscription__date].&amp;[2021-06-24T20:25:33.053333]"/>
            <x15:cachedUniqueName index="11145" name="[Диапазон 1].[subscription__date].&amp;[2021-06-24T20:26:22.856667]"/>
            <x15:cachedUniqueName index="11146" name="[Диапазон 1].[subscription__date].&amp;[2021-06-24T20:30:20.593333]"/>
            <x15:cachedUniqueName index="11147" name="[Диапазон 1].[subscription__date].&amp;[2021-06-24T20:34:10.353333]"/>
            <x15:cachedUniqueName index="11148" name="[Диапазон 1].[subscription__date].&amp;[2021-06-24T20:36:23.553333]"/>
            <x15:cachedUniqueName index="11149" name="[Диапазон 1].[subscription__date].&amp;[2021-06-24T20:36:25.31]"/>
            <x15:cachedUniqueName index="11150" name="[Диапазон 1].[subscription__date].&amp;[2021-06-24T20:38:27.713333]"/>
            <x15:cachedUniqueName index="11151" name="[Диапазон 1].[subscription__date].&amp;[2021-06-24T20:40:21.246667]"/>
            <x15:cachedUniqueName index="11152" name="[Диапазон 1].[subscription__date].&amp;[2021-06-24T20:41:21.416667]"/>
            <x15:cachedUniqueName index="11153" name="[Диапазон 1].[subscription__date].&amp;[2021-06-24T20:42:25.336667]"/>
            <x15:cachedUniqueName index="11154" name="[Диапазон 1].[subscription__date].&amp;[2021-06-24T20:43:40.85]"/>
            <x15:cachedUniqueName index="11155" name="[Диапазон 1].[subscription__date].&amp;[2021-06-24T20:53:22.666667]"/>
            <x15:cachedUniqueName index="11156" name="[Диапазон 1].[subscription__date].&amp;[2021-06-24T20:54:54.33]"/>
            <x15:cachedUniqueName index="11157" name="[Диапазон 1].[subscription__date].&amp;[2021-06-24T20:56:44.386667]"/>
            <x15:cachedUniqueName index="11158" name="[Диапазон 1].[subscription__date].&amp;[2021-06-24T21:07:01.156667]"/>
            <x15:cachedUniqueName index="11159" name="[Диапазон 1].[subscription__date].&amp;[2021-06-24T21:10:15.573333]"/>
            <x15:cachedUniqueName index="11160" name="[Диапазон 1].[subscription__date].&amp;[2021-06-24T21:10:50.176667]"/>
            <x15:cachedUniqueName index="11161" name="[Диапазон 1].[subscription__date].&amp;[2021-06-24T21:11:15.476667]"/>
            <x15:cachedUniqueName index="11162" name="[Диапазон 1].[subscription__date].&amp;[2021-06-24T21:13:57.65]"/>
            <x15:cachedUniqueName index="11163" name="[Диапазон 1].[subscription__date].&amp;[2021-06-24T21:19:23.276667]"/>
            <x15:cachedUniqueName index="11164" name="[Диапазон 1].[subscription__date].&amp;[2021-06-24T21:22:10.13]"/>
            <x15:cachedUniqueName index="11165" name="[Диапазон 1].[subscription__date].&amp;[2021-06-24T21:27:30.513333]"/>
            <x15:cachedUniqueName index="11166" name="[Диапазон 1].[subscription__date].&amp;[2021-06-24T21:32:18.136667]"/>
            <x15:cachedUniqueName index="11167" name="[Диапазон 1].[subscription__date].&amp;[2021-06-24T21:34:28.41]"/>
            <x15:cachedUniqueName index="11168" name="[Диапазон 1].[subscription__date].&amp;[2021-06-24T21:34:58.613333]"/>
            <x15:cachedUniqueName index="11169" name="[Диапазон 1].[subscription__date].&amp;[2021-06-24T21:46:10.096667]"/>
            <x15:cachedUniqueName index="11170" name="[Диапазон 1].[subscription__date].&amp;[2021-06-24T21:46:22.816667]"/>
            <x15:cachedUniqueName index="11171" name="[Диапазон 1].[subscription__date].&amp;[2021-06-24T21:51:47.536667]"/>
            <x15:cachedUniqueName index="11172" name="[Диапазон 1].[subscription__date].&amp;[2021-06-24T21:53:26.873333]"/>
            <x15:cachedUniqueName index="11173" name="[Диапазон 1].[subscription__date].&amp;[2021-06-24T21:54:59.836667]"/>
            <x15:cachedUniqueName index="11174" name="[Диапазон 1].[subscription__date].&amp;[2021-06-24T21:57:42.376667]"/>
            <x15:cachedUniqueName index="11175" name="[Диапазон 1].[subscription__date].&amp;[2021-06-24T21:58:22.456667]"/>
            <x15:cachedUniqueName index="11176" name="[Диапазон 1].[subscription__date].&amp;[2021-06-24T21:59:30.996667]"/>
            <x15:cachedUniqueName index="11177" name="[Диапазон 1].[subscription__date].&amp;[2021-06-24T22:05:09.576667]"/>
            <x15:cachedUniqueName index="11178" name="[Диапазон 1].[subscription__date].&amp;[2021-06-24T22:06:20.133333]"/>
            <x15:cachedUniqueName index="11179" name="[Диапазон 1].[subscription__date].&amp;[2021-06-24T22:07:21.893333]"/>
            <x15:cachedUniqueName index="11180" name="[Диапазон 1].[subscription__date].&amp;[2021-06-24T22:11:56.47]"/>
            <x15:cachedUniqueName index="11181" name="[Диапазон 1].[subscription__date].&amp;[2021-06-24T22:18:45.636667]"/>
            <x15:cachedUniqueName index="11182" name="[Диапазон 1].[subscription__date].&amp;[2021-06-24T22:29:05.016667]"/>
            <x15:cachedUniqueName index="11183" name="[Диапазон 1].[subscription__date].&amp;[2021-06-24T22:36:47.896667]"/>
            <x15:cachedUniqueName index="11184" name="[Диапазон 1].[subscription__date].&amp;[2021-06-24T22:41:47.056667]"/>
            <x15:cachedUniqueName index="11185" name="[Диапазон 1].[subscription__date].&amp;[2021-06-24T22:45:51.396667]"/>
            <x15:cachedUniqueName index="11186" name="[Диапазон 1].[subscription__date].&amp;[2021-06-24T22:46:07.65]"/>
            <x15:cachedUniqueName index="11187" name="[Диапазон 1].[subscription__date].&amp;[2021-06-24T22:47:06.976667]"/>
            <x15:cachedUniqueName index="11188" name="[Диапазон 1].[subscription__date].&amp;[2021-06-24T22:47:32.106667]"/>
            <x15:cachedUniqueName index="11189" name="[Диапазон 1].[subscription__date].&amp;[2021-06-24T22:49:12.656667]"/>
            <x15:cachedUniqueName index="11190" name="[Диапазон 1].[subscription__date].&amp;[2021-06-24T22:49:17.356667]"/>
            <x15:cachedUniqueName index="11191" name="[Диапазон 1].[subscription__date].&amp;[2021-06-24T22:54:03.256667]"/>
            <x15:cachedUniqueName index="11192" name="[Диапазон 1].[subscription__date].&amp;[2021-06-24T22:57:02.546667]"/>
            <x15:cachedUniqueName index="11193" name="[Диапазон 1].[subscription__date].&amp;[2021-06-24T22:58:58.056667]"/>
            <x15:cachedUniqueName index="11194" name="[Диапазон 1].[subscription__date].&amp;[2021-06-24T23:02:08.456667]"/>
            <x15:cachedUniqueName index="11195" name="[Диапазон 1].[subscription__date].&amp;[2021-06-24T23:03:41.146667]"/>
            <x15:cachedUniqueName index="11196" name="[Диапазон 1].[subscription__date].&amp;[2021-06-24T23:11:48.016667]"/>
            <x15:cachedUniqueName index="11197" name="[Диапазон 1].[subscription__date].&amp;[2021-06-24T23:15:21.376667]"/>
            <x15:cachedUniqueName index="11198" name="[Диапазон 1].[subscription__date].&amp;[2021-06-24T23:16:57.376667]"/>
            <x15:cachedUniqueName index="11199" name="[Диапазон 1].[subscription__date].&amp;[2021-06-24T23:17:46.376667]"/>
            <x15:cachedUniqueName index="11200" name="[Диапазон 1].[subscription__date].&amp;[2021-06-24T23:22:14.656667]"/>
            <x15:cachedUniqueName index="11201" name="[Диапазон 1].[subscription__date].&amp;[2021-06-24T23:36:14.416667]"/>
            <x15:cachedUniqueName index="11202" name="[Диапазон 1].[subscription__date].&amp;[2021-06-24T23:40:09.496667]"/>
            <x15:cachedUniqueName index="11203" name="[Диапазон 1].[subscription__date].&amp;[2021-06-24T23:41:30.736667]"/>
            <x15:cachedUniqueName index="11204" name="[Диапазон 1].[subscription__date].&amp;[2021-06-24T23:45:18.016667]"/>
            <x15:cachedUniqueName index="11205" name="[Диапазон 1].[subscription__date].&amp;[2021-06-24T23:46:52.976667]"/>
            <x15:cachedUniqueName index="11206" name="[Диапазон 1].[subscription__date].&amp;[2021-06-24T23:53:58.456667]"/>
            <x15:cachedUniqueName index="11207" name="[Диапазон 1].[subscription__date].&amp;[2021-06-24T23:58:42.536667]"/>
            <x15:cachedUniqueName index="11208" name="[Диапазон 1].[subscription__date].&amp;[2021-06-25T00:00:51.576667]"/>
            <x15:cachedUniqueName index="11209" name="[Диапазон 1].[subscription__date].&amp;[2021-06-25T00:06:44.456667]"/>
            <x15:cachedUniqueName index="11210" name="[Диапазон 1].[subscription__date].&amp;[2021-06-25T00:07:34.813333]"/>
            <x15:cachedUniqueName index="11211" name="[Диапазон 1].[subscription__date].&amp;[2021-06-25T00:11:53.776667]"/>
            <x15:cachedUniqueName index="11212" name="[Диапазон 1].[subscription__date].&amp;[2021-06-25T00:14:02.316667]"/>
            <x15:cachedUniqueName index="11213" name="[Диапазон 1].[subscription__date].&amp;[2021-06-25T00:15:03.456667]"/>
            <x15:cachedUniqueName index="11214" name="[Диапазон 1].[subscription__date].&amp;[2021-06-25T00:17:16.8]"/>
            <x15:cachedUniqueName index="11215" name="[Диапазон 1].[subscription__date].&amp;[2021-06-25T00:23:16.45]"/>
            <x15:cachedUniqueName index="11216" name="[Диапазон 1].[subscription__date].&amp;[2021-06-25T00:25:02.656667]"/>
            <x15:cachedUniqueName index="11217" name="[Диапазон 1].[subscription__date].&amp;[2021-06-25T00:25:20.196667]"/>
            <x15:cachedUniqueName index="11218" name="[Диапазон 1].[subscription__date].&amp;[2021-06-25T00:25:30.756667]"/>
            <x15:cachedUniqueName index="11219" name="[Диапазон 1].[subscription__date].&amp;[2021-06-25T00:28:45.936667]"/>
            <x15:cachedUniqueName index="11220" name="[Диапазон 1].[subscription__date].&amp;[2021-06-25T00:32:26.856667]"/>
            <x15:cachedUniqueName index="11221" name="[Диапазон 1].[subscription__date].&amp;[2021-06-25T00:34:39.936667]"/>
            <x15:cachedUniqueName index="11222" name="[Диапазон 1].[subscription__date].&amp;[2021-06-25T00:59:31.696667]"/>
            <x15:cachedUniqueName index="11223" name="[Диапазон 1].[subscription__date].&amp;[2021-06-25T01:00:35.01]"/>
            <x15:cachedUniqueName index="11224" name="[Диапазон 1].[subscription__date].&amp;[2021-06-25T01:06:00.116667]"/>
            <x15:cachedUniqueName index="11225" name="[Диапазон 1].[subscription__date].&amp;[2021-06-25T01:06:31.196667]"/>
            <x15:cachedUniqueName index="11226" name="[Диапазон 1].[subscription__date].&amp;[2021-06-25T01:11:09.036667]"/>
            <x15:cachedUniqueName index="11227" name="[Диапазон 1].[subscription__date].&amp;[2021-06-25T01:12:25.096667]"/>
            <x15:cachedUniqueName index="11228" name="[Диапазон 1].[subscription__date].&amp;[2021-06-25T01:24:16.45]"/>
            <x15:cachedUniqueName index="11229" name="[Диапазон 1].[subscription__date].&amp;[2021-06-25T01:27:47.276667]"/>
            <x15:cachedUniqueName index="11230" name="[Диапазон 1].[subscription__date].&amp;[2021-06-25T01:30:53.576667]"/>
            <x15:cachedUniqueName index="11231" name="[Диапазон 1].[subscription__date].&amp;[2021-06-25T01:34:13.073333]"/>
            <x15:cachedUniqueName index="11232" name="[Диапазон 1].[subscription__date].&amp;[2021-06-25T01:35:49.496667]"/>
            <x15:cachedUniqueName index="11233" name="[Диапазон 1].[subscription__date].&amp;[2021-06-25T01:37:19.396667]"/>
            <x15:cachedUniqueName index="11234" name="[Диапазон 1].[subscription__date].&amp;[2021-06-25T01:37:50.536667]"/>
            <x15:cachedUniqueName index="11235" name="[Диапазон 1].[subscription__date].&amp;[2021-06-25T01:39:16.706667]"/>
            <x15:cachedUniqueName index="11236" name="[Диапазон 1].[subscription__date].&amp;[2021-06-25T01:45:23.416667]"/>
            <x15:cachedUniqueName index="11237" name="[Диапазон 1].[subscription__date].&amp;[2021-06-25T01:47:20.336667]"/>
            <x15:cachedUniqueName index="11238" name="[Диапазон 1].[subscription__date].&amp;[2021-06-25T01:49:25.516667]"/>
            <x15:cachedUniqueName index="11239" name="[Диапазон 1].[subscription__date].&amp;[2021-06-25T01:50:19.936667]"/>
            <x15:cachedUniqueName index="11240" name="[Диапазон 1].[subscription__date].&amp;[2021-06-25T01:54:41.41]"/>
            <x15:cachedUniqueName index="11241" name="[Диапазон 1].[subscription__date].&amp;[2021-06-25T01:58:56.176667]"/>
            <x15:cachedUniqueName index="11242" name="[Диапазон 1].[subscription__date].&amp;[2021-06-25T02:02:31.393333]"/>
            <x15:cachedUniqueName index="11243" name="[Диапазон 1].[subscription__date].&amp;[2021-06-25T02:03:15.293333]"/>
            <x15:cachedUniqueName index="11244" name="[Диапазон 1].[subscription__date].&amp;[2021-06-25T02:03:30.613333]"/>
            <x15:cachedUniqueName index="11245" name="[Диапазон 1].[subscription__date].&amp;[2021-06-25T02:04:51.736667]"/>
            <x15:cachedUniqueName index="11246" name="[Диапазон 1].[subscription__date].&amp;[2021-06-25T02:08:27.336667]"/>
            <x15:cachedUniqueName index="11247" name="[Диапазон 1].[subscription__date].&amp;[2021-06-25T02:09:16.826667]"/>
            <x15:cachedUniqueName index="11248" name="[Диапазон 1].[subscription__date].&amp;[2021-06-25T02:10:07.63]"/>
            <x15:cachedUniqueName index="11249" name="[Диапазон 1].[subscription__date].&amp;[2021-06-25T02:13:07.653333]"/>
            <x15:cachedUniqueName index="11250" name="[Диапазон 1].[subscription__date].&amp;[2021-06-25T02:13:41.516667]"/>
            <x15:cachedUniqueName index="11251" name="[Диапазон 1].[subscription__date].&amp;[2021-06-25T02:16:07.956667]"/>
            <x15:cachedUniqueName index="11252" name="[Диапазон 1].[subscription__date].&amp;[2021-06-25T02:16:26.593333]"/>
            <x15:cachedUniqueName index="11253" name="[Диапазон 1].[subscription__date].&amp;[2021-06-25T02:19:14.456667]"/>
            <x15:cachedUniqueName index="11254" name="[Диапазон 1].[subscription__date].&amp;[2021-06-25T02:20:15.856667]"/>
            <x15:cachedUniqueName index="11255" name="[Диапазон 1].[subscription__date].&amp;[2021-06-25T02:21:39.596667]"/>
            <x15:cachedUniqueName index="11256" name="[Диапазон 1].[subscription__date].&amp;[2021-06-25T02:22:07.956667]"/>
            <x15:cachedUniqueName index="11257" name="[Диапазон 1].[subscription__date].&amp;[2021-06-25T02:23:58.353333]"/>
            <x15:cachedUniqueName index="11258" name="[Диапазон 1].[subscription__date].&amp;[2021-06-25T02:31:45.07]"/>
            <x15:cachedUniqueName index="11259" name="[Диапазон 1].[subscription__date].&amp;[2021-06-25T02:35:52.053333]"/>
            <x15:cachedUniqueName index="11260" name="[Диапазон 1].[subscription__date].&amp;[2021-06-25T02:35:52.276667]"/>
            <x15:cachedUniqueName index="11261" name="[Диапазон 1].[subscription__date].&amp;[2021-06-25T02:38:12.256667]"/>
            <x15:cachedUniqueName index="11262" name="[Диапазон 1].[subscription__date].&amp;[2021-06-25T02:38:58.356667]"/>
            <x15:cachedUniqueName index="11263" name="[Диапазон 1].[subscription__date].&amp;[2021-06-25T02:42:51.193333]"/>
            <x15:cachedUniqueName index="11264" name="[Диапазон 1].[subscription__date].&amp;[2021-06-25T02:46:05.056667]"/>
            <x15:cachedUniqueName index="11265" name="[Диапазон 1].[subscription__date].&amp;[2021-06-25T02:49:05.613333]"/>
            <x15:cachedUniqueName index="11266" name="[Диапазон 1].[subscription__date].&amp;[2021-06-25T02:49:25.856667]"/>
            <x15:cachedUniqueName index="11267" name="[Диапазон 1].[subscription__date].&amp;[2021-06-25T02:53:21.77]"/>
            <x15:cachedUniqueName index="11268" name="[Диапазон 1].[subscription__date].&amp;[2021-06-25T02:53:55.976667]"/>
            <x15:cachedUniqueName index="11269" name="[Диапазон 1].[subscription__date].&amp;[2021-06-25T02:58:43.833333]"/>
            <x15:cachedUniqueName index="11270" name="[Диапазон 1].[subscription__date].&amp;[2021-06-25T03:00:00]"/>
            <x15:cachedUniqueName index="11271" name="[Диапазон 1].[subscription__date].&amp;[2021-06-25T03:00:32.093333]"/>
            <x15:cachedUniqueName index="11272" name="[Диапазон 1].[subscription__date].&amp;[2021-06-25T03:01:51.276667]"/>
            <x15:cachedUniqueName index="11273" name="[Диапазон 1].[subscription__date].&amp;[2021-06-25T03:03:16.196667]"/>
            <x15:cachedUniqueName index="11274" name="[Диапазон 1].[subscription__date].&amp;[2021-06-25T03:07:13.43]"/>
            <x15:cachedUniqueName index="11275" name="[Диапазон 1].[subscription__date].&amp;[2021-06-25T03:09:52.346667]"/>
            <x15:cachedUniqueName index="11276" name="[Диапазон 1].[subscription__date].&amp;[2021-06-25T03:12:19.566667]"/>
            <x15:cachedUniqueName index="11277" name="[Диапазон 1].[subscription__date].&amp;[2021-06-25T03:15:54.456667]"/>
            <x15:cachedUniqueName index="11278" name="[Диапазон 1].[subscription__date].&amp;[2021-06-25T03:21:01.176667]"/>
            <x15:cachedUniqueName index="11279" name="[Диапазон 1].[subscription__date].&amp;[2021-06-25T03:28:46.776667]"/>
            <x15:cachedUniqueName index="11280" name="[Диапазон 1].[subscription__date].&amp;[2021-06-25T03:30:05.956667]"/>
            <x15:cachedUniqueName index="11281" name="[Диапазон 1].[subscription__date].&amp;[2021-06-25T03:32:33.376667]"/>
            <x15:cachedUniqueName index="11282" name="[Диапазон 1].[subscription__date].&amp;[2021-06-25T03:32:49.27]"/>
            <x15:cachedUniqueName index="11283" name="[Диапазон 1].[subscription__date].&amp;[2021-06-25T03:42:08.193333]"/>
            <x15:cachedUniqueName index="11284" name="[Диапазон 1].[subscription__date].&amp;[2021-06-25T03:47:55.53]"/>
            <x15:cachedUniqueName index="11285" name="[Диапазон 1].[subscription__date].&amp;[2021-06-25T03:49:31.076667]"/>
            <x15:cachedUniqueName index="11286" name="[Диапазон 1].[subscription__date].&amp;[2021-06-25T03:52:22.276667]"/>
            <x15:cachedUniqueName index="11287" name="[Диапазон 1].[subscription__date].&amp;[2021-06-25T03:54:13.716667]"/>
            <x15:cachedUniqueName index="11288" name="[Диапазон 1].[subscription__date].&amp;[2021-06-25T03:58:11.856667]"/>
            <x15:cachedUniqueName index="11289" name="[Диапазон 1].[subscription__date].&amp;[2021-06-25T04:00:53.89]"/>
            <x15:cachedUniqueName index="11290" name="[Диапазон 1].[subscription__date].&amp;[2021-06-25T04:02:12.773333]"/>
            <x15:cachedUniqueName index="11291" name="[Диапазон 1].[subscription__date].&amp;[2021-06-25T04:07:05.396667]"/>
            <x15:cachedUniqueName index="11292" name="[Диапазон 1].[subscription__date].&amp;[2021-06-25T04:17:28.236667]"/>
            <x15:cachedUniqueName index="11293" name="[Диапазон 1].[subscription__date].&amp;[2021-06-25T04:18:48.116667]"/>
            <x15:cachedUniqueName index="11294" name="[Диапазон 1].[subscription__date].&amp;[2021-06-25T04:19:50.156667]"/>
            <x15:cachedUniqueName index="11295" name="[Диапазон 1].[subscription__date].&amp;[2021-06-25T04:21:44.85]"/>
            <x15:cachedUniqueName index="11296" name="[Диапазон 1].[subscription__date].&amp;[2021-06-25T04:25:14.973333]"/>
            <x15:cachedUniqueName index="11297" name="[Диапазон 1].[subscription__date].&amp;[2021-06-25T04:28:51.036667]"/>
            <x15:cachedUniqueName index="11298" name="[Диапазон 1].[subscription__date].&amp;[2021-06-25T04:30:28.356667]"/>
            <x15:cachedUniqueName index="11299" name="[Диапазон 1].[subscription__date].&amp;[2021-06-25T04:34:24.476667]"/>
            <x15:cachedUniqueName index="11300" name="[Диапазон 1].[subscription__date].&amp;[2021-06-25T04:36:39.033333]"/>
            <x15:cachedUniqueName index="11301" name="[Диапазон 1].[subscription__date].&amp;[2021-06-25T04:38:11.81]"/>
            <x15:cachedUniqueName index="11302" name="[Диапазон 1].[subscription__date].&amp;[2021-06-25T04:41:29.916667]"/>
            <x15:cachedUniqueName index="11303" name="[Диапазон 1].[subscription__date].&amp;[2021-06-25T04:41:32.476667]"/>
            <x15:cachedUniqueName index="11304" name="[Диапазон 1].[subscription__date].&amp;[2021-06-25T04:48:11.636667]"/>
            <x15:cachedUniqueName index="11305" name="[Диапазон 1].[subscription__date].&amp;[2021-06-25T04:52:36.636667]"/>
            <x15:cachedUniqueName index="11306" name="[Диапазон 1].[subscription__date].&amp;[2021-06-25T04:56:30.91]"/>
            <x15:cachedUniqueName index="11307" name="[Диапазон 1].[subscription__date].&amp;[2021-06-25T05:00:50.736667]"/>
            <x15:cachedUniqueName index="11308" name="[Диапазон 1].[subscription__date].&amp;[2021-06-25T05:10:34.013333]"/>
            <x15:cachedUniqueName index="11309" name="[Диапазон 1].[subscription__date].&amp;[2021-06-25T05:10:54.07]"/>
            <x15:cachedUniqueName index="11310" name="[Диапазон 1].[subscription__date].&amp;[2021-06-25T05:13:20.236667]"/>
            <x15:cachedUniqueName index="11311" name="[Диапазон 1].[subscription__date].&amp;[2021-06-25T05:17:37.65]"/>
            <x15:cachedUniqueName index="11312" name="[Диапазон 1].[subscription__date].&amp;[2021-06-25T05:20:41.016667]"/>
            <x15:cachedUniqueName index="11313" name="[Диапазон 1].[subscription__date].&amp;[2021-06-25T05:21:23.076667]"/>
            <x15:cachedUniqueName index="11314" name="[Диапазон 1].[subscription__date].&amp;[2021-06-25T05:23:35.793333]"/>
            <x15:cachedUniqueName index="11315" name="[Диапазон 1].[subscription__date].&amp;[2021-06-25T05:39:15.836667]"/>
            <x15:cachedUniqueName index="11316" name="[Диапазон 1].[subscription__date].&amp;[2021-06-25T05:40:12.73]"/>
            <x15:cachedUniqueName index="11317" name="[Диапазон 1].[subscription__date].&amp;[2021-06-25T05:41:46.036667]"/>
            <x15:cachedUniqueName index="11318" name="[Диапазон 1].[subscription__date].&amp;[2021-06-25T05:44:39.596667]"/>
            <x15:cachedUniqueName index="11319" name="[Диапазон 1].[subscription__date].&amp;[2021-06-25T05:48:53.196667]"/>
            <x15:cachedUniqueName index="11320" name="[Диапазон 1].[subscription__date].&amp;[2021-06-25T05:53:25.436667]"/>
            <x15:cachedUniqueName index="11321" name="[Диапазон 1].[subscription__date].&amp;[2021-06-25T05:56:04.693333]"/>
            <x15:cachedUniqueName index="11322" name="[Диапазон 1].[subscription__date].&amp;[2021-06-25T05:58:50.216667]"/>
            <x15:cachedUniqueName index="11323" name="[Диапазон 1].[subscription__date].&amp;[2021-06-25T06:01:12.95]"/>
            <x15:cachedUniqueName index="11324" name="[Диапазон 1].[subscription__date].&amp;[2021-06-25T06:01:54.27]"/>
            <x15:cachedUniqueName index="11325" name="[Диапазон 1].[subscription__date].&amp;[2021-06-25T06:03:22.876667]"/>
            <x15:cachedUniqueName index="11326" name="[Диапазон 1].[subscription__date].&amp;[2021-06-25T06:05:58.47]"/>
            <x15:cachedUniqueName index="11327" name="[Диапазон 1].[subscription__date].&amp;[2021-06-25T06:07:44.67]"/>
            <x15:cachedUniqueName index="11328" name="[Диапазон 1].[subscription__date].&amp;[2021-06-25T06:09:35.19]"/>
            <x15:cachedUniqueName index="11329" name="[Диапазон 1].[subscription__date].&amp;[2021-06-25T06:09:53.716667]"/>
            <x15:cachedUniqueName index="11330" name="[Диапазон 1].[subscription__date].&amp;[2021-06-25T06:11:08.436667]"/>
            <x15:cachedUniqueName index="11331" name="[Диапазон 1].[subscription__date].&amp;[2021-06-25T06:11:08.576667]"/>
            <x15:cachedUniqueName index="11332" name="[Диапазон 1].[subscription__date].&amp;[2021-06-25T06:11:25.956667]"/>
            <x15:cachedUniqueName index="11333" name="[Диапазон 1].[subscription__date].&amp;[2021-06-25T06:15:35.853333]"/>
            <x15:cachedUniqueName index="11334" name="[Диапазон 1].[subscription__date].&amp;[2021-06-25T06:15:38.396667]"/>
            <x15:cachedUniqueName index="11335" name="[Диапазон 1].[subscription__date].&amp;[2021-06-25T06:17:55.53]"/>
            <x15:cachedUniqueName index="11336" name="[Диапазон 1].[subscription__date].&amp;[2021-06-25T06:21:43.196667]"/>
            <x15:cachedUniqueName index="11337" name="[Диапазон 1].[subscription__date].&amp;[2021-06-25T06:22:14.376667]"/>
            <x15:cachedUniqueName index="11338" name="[Диапазон 1].[subscription__date].&amp;[2021-06-25T06:29:29.236667]"/>
            <x15:cachedUniqueName index="11339" name="[Диапазон 1].[subscription__date].&amp;[2021-06-25T06:29:40.956667]"/>
            <x15:cachedUniqueName index="11340" name="[Диапазон 1].[subscription__date].&amp;[2021-06-25T06:30:14.21]"/>
            <x15:cachedUniqueName index="11341" name="[Диапазон 1].[subscription__date].&amp;[2021-06-25T06:37:49.64]"/>
            <x15:cachedUniqueName index="11342" name="[Диапазон 1].[subscription__date].&amp;[2021-06-25T06:41:22.536667]"/>
            <x15:cachedUniqueName index="11343" name="[Диапазон 1].[subscription__date].&amp;[2021-06-25T06:46:34.316667]"/>
            <x15:cachedUniqueName index="11344" name="[Диапазон 1].[subscription__date].&amp;[2021-06-25T06:47:56.186667]"/>
            <x15:cachedUniqueName index="11345" name="[Диапазон 1].[subscription__date].&amp;[2021-06-25T06:48:26.376667]"/>
            <x15:cachedUniqueName index="11346" name="[Диапазон 1].[subscription__date].&amp;[2021-06-25T06:52:02.816667]"/>
            <x15:cachedUniqueName index="11347" name="[Диапазон 1].[subscription__date].&amp;[2021-06-25T06:54:09.396667]"/>
            <x15:cachedUniqueName index="11348" name="[Диапазон 1].[subscription__date].&amp;[2021-06-25T06:55:59.873333]"/>
            <x15:cachedUniqueName index="11349" name="[Диапазон 1].[subscription__date].&amp;[2021-06-25T06:57:26.83]"/>
            <x15:cachedUniqueName index="11350" name="[Диапазон 1].[subscription__date].&amp;[2021-06-25T06:58:59.413333]"/>
            <x15:cachedUniqueName index="11351" name="[Диапазон 1].[subscription__date].&amp;[2021-06-25T07:01:12.496667]"/>
            <x15:cachedUniqueName index="11352" name="[Диапазон 1].[subscription__date].&amp;[2021-06-25T07:05:59.55]"/>
            <x15:cachedUniqueName index="11353" name="[Диапазон 1].[subscription__date].&amp;[2021-06-25T07:07:15.093333]"/>
            <x15:cachedUniqueName index="11354" name="[Диапазон 1].[subscription__date].&amp;[2021-06-25T07:07:35.493333]"/>
            <x15:cachedUniqueName index="11355" name="[Диапазон 1].[subscription__date].&amp;[2021-06-25T07:11:58.293333]"/>
            <x15:cachedUniqueName index="11356" name="[Диапазон 1].[subscription__date].&amp;[2021-06-25T07:14:51.876667]"/>
            <x15:cachedUniqueName index="11357" name="[Диапазон 1].[subscription__date].&amp;[2021-06-25T07:16:56.906667]"/>
            <x15:cachedUniqueName index="11358" name="[Диапазон 1].[subscription__date].&amp;[2021-06-25T07:18:36.113333]"/>
            <x15:cachedUniqueName index="11359" name="[Диапазон 1].[subscription__date].&amp;[2021-06-25T07:21:07.013333]"/>
            <x15:cachedUniqueName index="11360" name="[Диапазон 1].[subscription__date].&amp;[2021-06-25T07:23:41.096667]"/>
            <x15:cachedUniqueName index="11361" name="[Диапазон 1].[subscription__date].&amp;[2021-06-25T07:29:31.87]"/>
            <x15:cachedUniqueName index="11362" name="[Диапазон 1].[subscription__date].&amp;[2021-06-25T07:31:48.773333]"/>
            <x15:cachedUniqueName index="11363" name="[Диапазон 1].[subscription__date].&amp;[2021-06-25T07:33:47.893333]"/>
            <x15:cachedUniqueName index="11364" name="[Диапазон 1].[subscription__date].&amp;[2021-06-25T07:35:58.853333]"/>
            <x15:cachedUniqueName index="11365" name="[Диапазон 1].[subscription__date].&amp;[2021-06-25T07:38:37.713333]"/>
            <x15:cachedUniqueName index="11366" name="[Диапазон 1].[subscription__date].&amp;[2021-06-25T07:42:55.95]"/>
            <x15:cachedUniqueName index="11367" name="[Диапазон 1].[subscription__date].&amp;[2021-06-25T07:44:04.87]"/>
            <x15:cachedUniqueName index="11368" name="[Диапазон 1].[subscription__date].&amp;[2021-06-25T07:47:11.056667]"/>
            <x15:cachedUniqueName index="11369" name="[Диапазон 1].[subscription__date].&amp;[2021-06-25T07:47:29.493333]"/>
            <x15:cachedUniqueName index="11370" name="[Диапазон 1].[subscription__date].&amp;[2021-06-25T07:49:20.416667]"/>
            <x15:cachedUniqueName index="11371" name="[Диапазон 1].[subscription__date].&amp;[2021-06-25T07:57:37.076667]"/>
            <x15:cachedUniqueName index="11372" name="[Диапазон 1].[subscription__date].&amp;[2021-06-25T07:58:46.773333]"/>
            <x15:cachedUniqueName index="11373" name="[Диапазон 1].[subscription__date].&amp;[2021-06-25T07:59:31.2]"/>
            <x15:cachedUniqueName index="11374" name="[Диапазон 1].[subscription__date].&amp;[2021-06-25T07:59:44.736667]"/>
            <x15:cachedUniqueName index="11375" name="[Диапазон 1].[subscription__date].&amp;[2021-06-25T08:01:19.19]"/>
            <x15:cachedUniqueName index="11376" name="[Диапазон 1].[subscription__date].&amp;[2021-06-25T08:08:12.15]"/>
            <x15:cachedUniqueName index="11377" name="[Диапазон 1].[subscription__date].&amp;[2021-06-25T08:08:18.353333]"/>
            <x15:cachedUniqueName index="11378" name="[Диапазон 1].[subscription__date].&amp;[2021-06-25T08:13:18.946667]"/>
            <x15:cachedUniqueName index="11379" name="[Диапазон 1].[subscription__date].&amp;[2021-06-25T08:15:19.436667]"/>
            <x15:cachedUniqueName index="11380" name="[Диапазон 1].[subscription__date].&amp;[2021-06-25T08:19:19.81]"/>
            <x15:cachedUniqueName index="11381" name="[Диапазон 1].[subscription__date].&amp;[2021-06-25T08:22:04.453333]"/>
            <x15:cachedUniqueName index="11382" name="[Диапазон 1].[subscription__date].&amp;[2021-06-25T08:25:47.576667]"/>
            <x15:cachedUniqueName index="11383" name="[Диапазон 1].[subscription__date].&amp;[2021-06-25T08:32:47.273333]"/>
            <x15:cachedUniqueName index="11384" name="[Диапазон 1].[subscription__date].&amp;[2021-06-25T08:43:05.533333]"/>
            <x15:cachedUniqueName index="11385" name="[Диапазон 1].[subscription__date].&amp;[2021-06-25T08:44:48.57]"/>
            <x15:cachedUniqueName index="11386" name="[Диапазон 1].[subscription__date].&amp;[2021-06-25T08:52:37.446667]"/>
            <x15:cachedUniqueName index="11387" name="[Диапазон 1].[subscription__date].&amp;[2021-06-25T09:05:33.293333]"/>
            <x15:cachedUniqueName index="11388" name="[Диапазон 1].[subscription__date].&amp;[2021-06-25T09:09:08.336667]"/>
            <x15:cachedUniqueName index="11389" name="[Диапазон 1].[subscription__date].&amp;[2021-06-25T09:20:28.136667]"/>
            <x15:cachedUniqueName index="11390" name="[Диапазон 1].[subscription__date].&amp;[2021-06-25T09:28:55.976667]"/>
            <x15:cachedUniqueName index="11391" name="[Диапазон 1].[subscription__date].&amp;[2021-06-25T09:31:31.496667]"/>
            <x15:cachedUniqueName index="11392" name="[Диапазон 1].[subscription__date].&amp;[2021-06-25T09:35:35.886667]"/>
            <x15:cachedUniqueName index="11393" name="[Диапазон 1].[subscription__date].&amp;[2021-06-25T09:53:01.026667]"/>
            <x15:cachedUniqueName index="11394" name="[Диапазон 1].[subscription__date].&amp;[2021-06-25T10:01:35.053333]"/>
            <x15:cachedUniqueName index="11395" name="[Диапазон 1].[subscription__date].&amp;[2021-06-25T10:06:41.31]"/>
            <x15:cachedUniqueName index="11396" name="[Диапазон 1].[subscription__date].&amp;[2021-06-25T10:07:02.173333]"/>
            <x15:cachedUniqueName index="11397" name="[Диапазон 1].[subscription__date].&amp;[2021-06-25T10:20:18.216667]"/>
            <x15:cachedUniqueName index="11398" name="[Диапазон 1].[subscription__date].&amp;[2021-06-25T10:24:44.233333]"/>
            <x15:cachedUniqueName index="11399" name="[Диапазон 1].[subscription__date].&amp;[2021-06-25T10:27:05.976667]"/>
            <x15:cachedUniqueName index="11400" name="[Диапазон 1].[subscription__date].&amp;[2021-06-25T10:29:30.736667]"/>
            <x15:cachedUniqueName index="11401" name="[Диапазон 1].[subscription__date].&amp;[2021-06-25T10:30:32.85]"/>
            <x15:cachedUniqueName index="11402" name="[Диапазон 1].[subscription__date].&amp;[2021-06-25T10:31:52.296667]"/>
            <x15:cachedUniqueName index="11403" name="[Диапазон 1].[subscription__date].&amp;[2021-06-25T10:39:38.353333]"/>
            <x15:cachedUniqueName index="11404" name="[Диапазон 1].[subscription__date].&amp;[2021-06-25T10:40:16.376667]"/>
            <x15:cachedUniqueName index="11405" name="[Диапазон 1].[subscription__date].&amp;[2021-06-25T10:40:36.266667]"/>
            <x15:cachedUniqueName index="11406" name="[Диапазон 1].[subscription__date].&amp;[2021-06-25T10:41:20.256667]"/>
            <x15:cachedUniqueName index="11407" name="[Диапазон 1].[subscription__date].&amp;[2021-06-25T10:47:57.6]"/>
            <x15:cachedUniqueName index="11408" name="[Диапазон 1].[subscription__date].&amp;[2021-06-25T10:51:03.816667]"/>
            <x15:cachedUniqueName index="11409" name="[Диапазон 1].[subscription__date].&amp;[2021-06-25T10:52:38.053333]"/>
            <x15:cachedUniqueName index="11410" name="[Диапазон 1].[subscription__date].&amp;[2021-06-25T10:58:59.026667]"/>
            <x15:cachedUniqueName index="11411" name="[Диапазон 1].[subscription__date].&amp;[2021-06-25T11:01:30.713333]"/>
            <x15:cachedUniqueName index="11412" name="[Диапазон 1].[subscription__date].&amp;[2021-06-25T11:05:36.453333]"/>
            <x15:cachedUniqueName index="11413" name="[Диапазон 1].[subscription__date].&amp;[2021-06-25T11:09:09.246667]"/>
            <x15:cachedUniqueName index="11414" name="[Диапазон 1].[subscription__date].&amp;[2021-06-25T11:11:49.056667]"/>
            <x15:cachedUniqueName index="11415" name="[Диапазон 1].[subscription__date].&amp;[2021-06-25T11:23:05.453333]"/>
            <x15:cachedUniqueName index="11416" name="[Диапазон 1].[subscription__date].&amp;[2021-06-25T11:25:29.686667]"/>
            <x15:cachedUniqueName index="11417" name="[Диапазон 1].[subscription__date].&amp;[2021-06-25T11:26:10.376667]"/>
            <x15:cachedUniqueName index="11418" name="[Диапазон 1].[subscription__date].&amp;[2021-06-25T11:27:29.296667]"/>
            <x15:cachedUniqueName index="11419" name="[Диапазон 1].[subscription__date].&amp;[2021-06-25T11:30:53.633333]"/>
            <x15:cachedUniqueName index="11420" name="[Диапазон 1].[subscription__date].&amp;[2021-06-25T11:32:26.573333]"/>
            <x15:cachedUniqueName index="11421" name="[Диапазон 1].[subscription__date].&amp;[2021-06-25T11:33:40.553333]"/>
            <x15:cachedUniqueName index="11422" name="[Диапазон 1].[subscription__date].&amp;[2021-06-25T11:37:45.916667]"/>
            <x15:cachedUniqueName index="11423" name="[Диапазон 1].[subscription__date].&amp;[2021-06-25T11:45:56.793333]"/>
            <x15:cachedUniqueName index="11424" name="[Диапазон 1].[subscription__date].&amp;[2021-06-25T11:53:56.856667]"/>
            <x15:cachedUniqueName index="11425" name="[Диапазон 1].[subscription__date].&amp;[2021-06-25T11:57:10.256667]"/>
            <x15:cachedUniqueName index="11426" name="[Диапазон 1].[subscription__date].&amp;[2021-06-25T11:58:44.11]"/>
            <x15:cachedUniqueName index="11427" name="[Диапазон 1].[subscription__date].&amp;[2021-06-25T12:02:28.533333]"/>
            <x15:cachedUniqueName index="11428" name="[Диапазон 1].[subscription__date].&amp;[2021-06-25T12:04:10.813333]"/>
            <x15:cachedUniqueName index="11429" name="[Диапазон 1].[subscription__date].&amp;[2021-06-25T12:13:44.473333]"/>
            <x15:cachedUniqueName index="11430" name="[Диапазон 1].[subscription__date].&amp;[2021-06-25T12:19:22.393333]"/>
            <x15:cachedUniqueName index="11431" name="[Диапазон 1].[subscription__date].&amp;[2021-06-25T12:25:36.856667]"/>
            <x15:cachedUniqueName index="11432" name="[Диапазон 1].[subscription__date].&amp;[2021-06-25T12:33:06.556667]"/>
            <x15:cachedUniqueName index="11433" name="[Диапазон 1].[subscription__date].&amp;[2021-06-25T12:40:37.953333]"/>
            <x15:cachedUniqueName index="11434" name="[Диапазон 1].[subscription__date].&amp;[2021-06-25T12:45:31.17]"/>
            <x15:cachedUniqueName index="11435" name="[Диапазон 1].[subscription__date].&amp;[2021-06-25T12:46:20.256667]"/>
            <x15:cachedUniqueName index="11436" name="[Диапазон 1].[subscription__date].&amp;[2021-06-25T12:49:48.056667]"/>
            <x15:cachedUniqueName index="11437" name="[Диапазон 1].[subscription__date].&amp;[2021-06-25T12:52:41.776667]"/>
            <x15:cachedUniqueName index="11438" name="[Диапазон 1].[subscription__date].&amp;[2021-06-25T12:53:55.413333]"/>
            <x15:cachedUniqueName index="11439" name="[Диапазон 1].[subscription__date].&amp;[2021-06-25T12:54:48.573333]"/>
            <x15:cachedUniqueName index="11440" name="[Диапазон 1].[subscription__date].&amp;[2021-06-25T12:58:33.776667]"/>
            <x15:cachedUniqueName index="11441" name="[Диапазон 1].[subscription__date].&amp;[2021-06-25T13:05:23.216667]"/>
            <x15:cachedUniqueName index="11442" name="[Диапазон 1].[subscription__date].&amp;[2021-06-25T13:06:45.333333]"/>
            <x15:cachedUniqueName index="11443" name="[Диапазон 1].[subscription__date].&amp;[2021-06-25T13:08:32.133333]"/>
            <x15:cachedUniqueName index="11444" name="[Диапазон 1].[subscription__date].&amp;[2021-06-25T13:11:05.053333]"/>
            <x15:cachedUniqueName index="11445" name="[Диапазон 1].[subscription__date].&amp;[2021-06-25T13:11:21.176667]"/>
            <x15:cachedUniqueName index="11446" name="[Диапазон 1].[subscription__date].&amp;[2021-06-25T13:20:38.36]"/>
            <x15:cachedUniqueName index="11447" name="[Диапазон 1].[subscription__date].&amp;[2021-06-25T13:24:26.99]"/>
            <x15:cachedUniqueName index="11448" name="[Диапазон 1].[subscription__date].&amp;[2021-06-25T13:26:29.193333]"/>
            <x15:cachedUniqueName index="11449" name="[Диапазон 1].[subscription__date].&amp;[2021-06-25T13:27:33.456667]"/>
            <x15:cachedUniqueName index="11450" name="[Диапазон 1].[subscription__date].&amp;[2021-06-25T13:27:40.386667]"/>
            <x15:cachedUniqueName index="11451" name="[Диапазон 1].[subscription__date].&amp;[2021-06-25T13:34:09.713333]"/>
            <x15:cachedUniqueName index="11452" name="[Диапазон 1].[subscription__date].&amp;[2021-06-25T13:37:45.393333]"/>
            <x15:cachedUniqueName index="11453" name="[Диапазон 1].[subscription__date].&amp;[2021-06-25T13:38:40.486667]"/>
            <x15:cachedUniqueName index="11454" name="[Диапазон 1].[subscription__date].&amp;[2021-06-25T13:42:14.153333]"/>
            <x15:cachedUniqueName index="11455" name="[Диапазон 1].[subscription__date].&amp;[2021-06-25T13:49:58.293333]"/>
            <x15:cachedUniqueName index="11456" name="[Диапазон 1].[subscription__date].&amp;[2021-06-25T13:53:03.896667]"/>
            <x15:cachedUniqueName index="11457" name="[Диапазон 1].[subscription__date].&amp;[2021-06-25T13:54:07.353333]"/>
            <x15:cachedUniqueName index="11458" name="[Диапазон 1].[subscription__date].&amp;[2021-06-25T13:54:25.453333]"/>
            <x15:cachedUniqueName index="11459" name="[Диапазон 1].[subscription__date].&amp;[2021-06-25T14:06:53.753333]"/>
            <x15:cachedUniqueName index="11460" name="[Диапазон 1].[subscription__date].&amp;[2021-06-25T14:10:38.333333]"/>
            <x15:cachedUniqueName index="11461" name="[Диапазон 1].[subscription__date].&amp;[2021-06-25T14:26:23.933333]"/>
            <x15:cachedUniqueName index="11462" name="[Диапазон 1].[subscription__date].&amp;[2021-06-25T14:26:54.673333]"/>
            <x15:cachedUniqueName index="11463" name="[Диапазон 1].[subscription__date].&amp;[2021-06-25T14:28:57.013333]"/>
            <x15:cachedUniqueName index="11464" name="[Диапазон 1].[subscription__date].&amp;[2021-06-25T14:30:46.593333]"/>
            <x15:cachedUniqueName index="11465" name="[Диапазон 1].[subscription__date].&amp;[2021-06-25T14:31:08.433333]"/>
            <x15:cachedUniqueName index="11466" name="[Диапазон 1].[subscription__date].&amp;[2021-06-25T14:32:41.296667]"/>
            <x15:cachedUniqueName index="11467" name="[Диапазон 1].[subscription__date].&amp;[2021-06-25T14:49:14.996667]"/>
            <x15:cachedUniqueName index="11468" name="[Диапазон 1].[subscription__date].&amp;[2021-06-25T14:49:51.853333]"/>
            <x15:cachedUniqueName index="11469" name="[Диапазон 1].[subscription__date].&amp;[2021-06-25T15:00:23.29]"/>
            <x15:cachedUniqueName index="11470" name="[Диапазон 1].[subscription__date].&amp;[2021-06-25T15:02:04.83]"/>
            <x15:cachedUniqueName index="11471" name="[Диапазон 1].[subscription__date].&amp;[2021-06-25T15:17:55.79]"/>
            <x15:cachedUniqueName index="11472" name="[Диапазон 1].[subscription__date].&amp;[2021-06-25T15:22:31.653333]"/>
            <x15:cachedUniqueName index="11473" name="[Диапазон 1].[subscription__date].&amp;[2021-06-25T15:25:48.09]"/>
            <x15:cachedUniqueName index="11474" name="[Диапазон 1].[subscription__date].&amp;[2021-06-25T15:31:46.893333]"/>
            <x15:cachedUniqueName index="11475" name="[Диапазон 1].[subscription__date].&amp;[2021-06-25T15:35:38.713333]"/>
            <x15:cachedUniqueName index="11476" name="[Диапазон 1].[subscription__date].&amp;[2021-06-25T15:40:25.193333]"/>
            <x15:cachedUniqueName index="11477" name="[Диапазон 1].[subscription__date].&amp;[2021-06-25T15:52:59.253333]"/>
            <x15:cachedUniqueName index="11478" name="[Диапазон 1].[subscription__date].&amp;[2021-06-25T15:56:40.713333]"/>
            <x15:cachedUniqueName index="11479" name="[Диапазон 1].[subscription__date].&amp;[2021-06-25T16:00:45.573333]"/>
            <x15:cachedUniqueName index="11480" name="[Диапазон 1].[subscription__date].&amp;[2021-06-25T16:03:41.933333]"/>
            <x15:cachedUniqueName index="11481" name="[Диапазон 1].[subscription__date].&amp;[2021-06-25T16:05:37.353333]"/>
            <x15:cachedUniqueName index="11482" name="[Диапазон 1].[subscription__date].&amp;[2021-06-25T16:08:05.373333]"/>
            <x15:cachedUniqueName index="11483" name="[Диапазон 1].[subscription__date].&amp;[2021-06-25T16:14:47.853333]"/>
            <x15:cachedUniqueName index="11484" name="[Диапазон 1].[subscription__date].&amp;[2021-06-25T16:29:20.616667]"/>
            <x15:cachedUniqueName index="11485" name="[Диапазон 1].[subscription__date].&amp;[2021-06-25T16:29:50.496667]"/>
            <x15:cachedUniqueName index="11486" name="[Диапазон 1].[subscription__date].&amp;[2021-06-25T16:38:20.876667]"/>
            <x15:cachedUniqueName index="11487" name="[Диапазон 1].[subscription__date].&amp;[2021-06-25T16:39:10.873333]"/>
            <x15:cachedUniqueName index="11488" name="[Диапазон 1].[subscription__date].&amp;[2021-06-25T16:40:48]"/>
            <x15:cachedUniqueName index="11489" name="[Диапазон 1].[subscription__date].&amp;[2021-06-25T16:49:14.253333]"/>
            <x15:cachedUniqueName index="11490" name="[Диапазон 1].[subscription__date].&amp;[2021-06-25T16:53:37.57]"/>
            <x15:cachedUniqueName index="11491" name="[Диапазон 1].[subscription__date].&amp;[2021-06-25T16:59:37.396667]"/>
            <x15:cachedUniqueName index="11492" name="[Диапазон 1].[subscription__date].&amp;[2021-06-25T17:02:10.193333]"/>
            <x15:cachedUniqueName index="11493" name="[Диапазон 1].[subscription__date].&amp;[2021-06-25T17:07:45.376667]"/>
            <x15:cachedUniqueName index="11494" name="[Диапазон 1].[subscription__date].&amp;[2021-06-25T17:09:00.313333]"/>
            <x15:cachedUniqueName index="11495" name="[Диапазон 1].[subscription__date].&amp;[2021-06-25T17:13:30.533333]"/>
            <x15:cachedUniqueName index="11496" name="[Диапазон 1].[subscription__date].&amp;[2021-06-25T17:13:54.336667]"/>
            <x15:cachedUniqueName index="11497" name="[Диапазон 1].[subscription__date].&amp;[2021-06-25T17:17:11.073333]"/>
            <x15:cachedUniqueName index="11498" name="[Диапазон 1].[subscription__date].&amp;[2021-06-25T17:19:33.293333]"/>
            <x15:cachedUniqueName index="11499" name="[Диапазон 1].[subscription__date].&amp;[2021-06-25T17:20:55.92]"/>
            <x15:cachedUniqueName index="11500" name="[Диапазон 1].[subscription__date].&amp;[2021-06-25T17:20:59.52]"/>
            <x15:cachedUniqueName index="11501" name="[Диапазон 1].[subscription__date].&amp;[2021-06-25T17:27:48.273333]"/>
            <x15:cachedUniqueName index="11502" name="[Диапазон 1].[subscription__date].&amp;[2021-06-25T17:29:51.616667]"/>
            <x15:cachedUniqueName index="11503" name="[Диапазон 1].[subscription__date].&amp;[2021-06-25T17:30:04.836667]"/>
            <x15:cachedUniqueName index="11504" name="[Диапазон 1].[subscription__date].&amp;[2021-06-25T17:31:35.306667]"/>
            <x15:cachedUniqueName index="11505" name="[Диапазон 1].[subscription__date].&amp;[2021-06-25T17:31:45.693333]"/>
            <x15:cachedUniqueName index="11506" name="[Диапазон 1].[subscription__date].&amp;[2021-06-25T17:33:04.293333]"/>
            <x15:cachedUniqueName index="11507" name="[Диапазон 1].[subscription__date].&amp;[2021-06-25T17:36:23.033333]"/>
            <x15:cachedUniqueName index="11508" name="[Диапазон 1].[subscription__date].&amp;[2021-06-25T17:41:45.13]"/>
            <x15:cachedUniqueName index="11509" name="[Диапазон 1].[subscription__date].&amp;[2021-06-25T17:45:12.193333]"/>
            <x15:cachedUniqueName index="11510" name="[Диапазон 1].[subscription__date].&amp;[2021-06-25T17:46:46.953333]"/>
            <x15:cachedUniqueName index="11511" name="[Диапазон 1].[subscription__date].&amp;[2021-06-25T17:55:47.473333]"/>
            <x15:cachedUniqueName index="11512" name="[Диапазон 1].[subscription__date].&amp;[2021-06-25T17:56:32.793333]"/>
            <x15:cachedUniqueName index="11513" name="[Диапазон 1].[subscription__date].&amp;[2021-06-25T17:57:41.193333]"/>
            <x15:cachedUniqueName index="11514" name="[Диапазон 1].[subscription__date].&amp;[2021-06-25T18:03:47.12]"/>
            <x15:cachedUniqueName index="11515" name="[Диапазон 1].[subscription__date].&amp;[2021-06-25T18:05:24.016667]"/>
            <x15:cachedUniqueName index="11516" name="[Диапазон 1].[subscription__date].&amp;[2021-06-25T18:09:57.976667]"/>
            <x15:cachedUniqueName index="11517" name="[Диапазон 1].[subscription__date].&amp;[2021-06-25T18:10:47.356667]"/>
            <x15:cachedUniqueName index="11518" name="[Диапазон 1].[subscription__date].&amp;[2021-06-25T18:50:08.32]"/>
            <x15:cachedUniqueName index="11519" name="[Диапазон 1].[subscription__date].&amp;[2021-06-25T18:50:08.693333]"/>
            <x15:cachedUniqueName index="11520" name="[Диапазон 1].[subscription__date].&amp;[2021-06-25T18:53:16.233333]"/>
            <x15:cachedUniqueName index="11521" name="[Диапазон 1].[subscription__date].&amp;[2021-06-25T18:53:46.053333]"/>
            <x15:cachedUniqueName index="11522" name="[Диапазон 1].[subscription__date].&amp;[2021-06-25T18:57:38.713333]"/>
            <x15:cachedUniqueName index="11523" name="[Диапазон 1].[subscription__date].&amp;[2021-06-25T19:19:09.253333]"/>
            <x15:cachedUniqueName index="11524" name="[Диапазон 1].[subscription__date].&amp;[2021-06-25T19:19:29.216667]"/>
            <x15:cachedUniqueName index="11525" name="[Диапазон 1].[subscription__date].&amp;[2021-06-25T19:28:38.956667]"/>
            <x15:cachedUniqueName index="11526" name="[Диапазон 1].[subscription__date].&amp;[2021-06-25T19:32:22.17]"/>
            <x15:cachedUniqueName index="11527" name="[Диапазон 1].[subscription__date].&amp;[2021-06-25T19:32:51.573333]"/>
            <x15:cachedUniqueName index="11528" name="[Диапазон 1].[subscription__date].&amp;[2021-06-25T19:34:29.056667]"/>
            <x15:cachedUniqueName index="11529" name="[Диапазон 1].[subscription__date].&amp;[2021-06-25T19:34:44.513333]"/>
            <x15:cachedUniqueName index="11530" name="[Диапазон 1].[subscription__date].&amp;[2021-06-25T19:34:54.416667]"/>
            <x15:cachedUniqueName index="11531" name="[Диапазон 1].[subscription__date].&amp;[2021-06-25T19:35:47.85]"/>
            <x15:cachedUniqueName index="11532" name="[Диапазон 1].[subscription__date].&amp;[2021-06-25T19:38:47.45]"/>
            <x15:cachedUniqueName index="11533" name="[Диапазон 1].[subscription__date].&amp;[2021-06-25T19:41:32.633333]"/>
            <x15:cachedUniqueName index="11534" name="[Диапазон 1].[subscription__date].&amp;[2021-06-25T19:44:31.513333]"/>
            <x15:cachedUniqueName index="11535" name="[Диапазон 1].[subscription__date].&amp;[2021-06-25T19:50:53.456667]"/>
            <x15:cachedUniqueName index="11536" name="[Диапазон 1].[subscription__date].&amp;[2021-06-25T19:57:52.496667]"/>
            <x15:cachedUniqueName index="11537" name="[Диапазон 1].[subscription__date].&amp;[2021-06-25T20:00:15.596667]"/>
            <x15:cachedUniqueName index="11538" name="[Диапазон 1].[subscription__date].&amp;[2021-06-25T20:02:31.633333]"/>
            <x15:cachedUniqueName index="11539" name="[Диапазон 1].[subscription__date].&amp;[2021-06-25T20:03:47.896667]"/>
            <x15:cachedUniqueName index="11540" name="[Диапазон 1].[subscription__date].&amp;[2021-06-25T20:06:08.296667]"/>
            <x15:cachedUniqueName index="11541" name="[Диапазон 1].[subscription__date].&amp;[2021-06-25T20:06:33.653333]"/>
            <x15:cachedUniqueName index="11542" name="[Диапазон 1].[subscription__date].&amp;[2021-06-25T20:09:36]"/>
            <x15:cachedUniqueName index="11543" name="[Диапазон 1].[subscription__date].&amp;[2021-06-25T20:14:58.366667]"/>
            <x15:cachedUniqueName index="11544" name="[Диапазон 1].[subscription__date].&amp;[2021-06-25T20:15:08.956667]"/>
            <x15:cachedUniqueName index="11545" name="[Диапазон 1].[subscription__date].&amp;[2021-06-25T20:25:56.033333]"/>
            <x15:cachedUniqueName index="11546" name="[Диапазон 1].[subscription__date].&amp;[2021-06-25T20:29:58.37]"/>
            <x15:cachedUniqueName index="11547" name="[Диапазон 1].[subscription__date].&amp;[2021-06-25T20:32:48.296667]"/>
            <x15:cachedUniqueName index="11548" name="[Диапазон 1].[subscription__date].&amp;[2021-06-25T20:35:35.896667]"/>
            <x15:cachedUniqueName index="11549" name="[Диапазон 1].[subscription__date].&amp;[2021-06-25T20:41:14.39]"/>
            <x15:cachedUniqueName index="11550" name="[Диапазон 1].[subscription__date].&amp;[2021-06-25T20:43:20.256667]"/>
            <x15:cachedUniqueName index="11551" name="[Диапазон 1].[subscription__date].&amp;[2021-06-25T20:45:58.616667]"/>
            <x15:cachedUniqueName index="11552" name="[Диапазон 1].[subscription__date].&amp;[2021-06-25T20:50:29.136667]"/>
            <x15:cachedUniqueName index="11553" name="[Диапазон 1].[subscription__date].&amp;[2021-06-25T20:50:38.856667]"/>
            <x15:cachedUniqueName index="11554" name="[Диапазон 1].[subscription__date].&amp;[2021-06-25T20:52:56.416667]"/>
            <x15:cachedUniqueName index="11555" name="[Диапазон 1].[subscription__date].&amp;[2021-06-25T20:53:02.81]"/>
            <x15:cachedUniqueName index="11556" name="[Диапазон 1].[subscription__date].&amp;[2021-06-25T20:55:53.976667]"/>
            <x15:cachedUniqueName index="11557" name="[Диапазон 1].[subscription__date].&amp;[2021-06-25T20:59:45.373333]"/>
            <x15:cachedUniqueName index="11558" name="[Диапазон 1].[subscription__date].&amp;[2021-06-25T21:06:23.426667]"/>
            <x15:cachedUniqueName index="11559" name="[Диапазон 1].[subscription__date].&amp;[2021-06-25T21:09:51.37]"/>
            <x15:cachedUniqueName index="11560" name="[Диапазон 1].[subscription__date].&amp;[2021-06-25T21:11:22.346667]"/>
            <x15:cachedUniqueName index="11561" name="[Диапазон 1].[subscription__date].&amp;[2021-06-25T21:12:12.05]"/>
            <x15:cachedUniqueName index="11562" name="[Диапазон 1].[subscription__date].&amp;[2021-06-25T21:14:18.776667]"/>
            <x15:cachedUniqueName index="11563" name="[Диапазон 1].[subscription__date].&amp;[2021-06-25T21:17:38.833333]"/>
            <x15:cachedUniqueName index="11564" name="[Диапазон 1].[subscription__date].&amp;[2021-06-25T21:24:51.256667]"/>
            <x15:cachedUniqueName index="11565" name="[Диапазон 1].[subscription__date].&amp;[2021-06-25T21:28:16.033333]"/>
            <x15:cachedUniqueName index="11566" name="[Диапазон 1].[subscription__date].&amp;[2021-06-25T21:28:18.056667]"/>
            <x15:cachedUniqueName index="11567" name="[Диапазон 1].[subscription__date].&amp;[2021-06-25T21:33:49.616667]"/>
            <x15:cachedUniqueName index="11568" name="[Диапазон 1].[subscription__date].&amp;[2021-06-25T21:36:22.736667]"/>
            <x15:cachedUniqueName index="11569" name="[Диапазон 1].[subscription__date].&amp;[2021-06-25T21:40:26.336667]"/>
            <x15:cachedUniqueName index="11570" name="[Диапазон 1].[subscription__date].&amp;[2021-06-25T21:41:12.233333]"/>
            <x15:cachedUniqueName index="11571" name="[Диапазон 1].[subscription__date].&amp;[2021-06-25T21:42:38.616667]"/>
            <x15:cachedUniqueName index="11572" name="[Диапазон 1].[subscription__date].&amp;[2021-06-25T21:44:38.77]"/>
            <x15:cachedUniqueName index="11573" name="[Диапазон 1].[subscription__date].&amp;[2021-06-25T21:51:27.193333]"/>
            <x15:cachedUniqueName index="11574" name="[Диапазон 1].[subscription__date].&amp;[2021-06-25T21:53:31.633333]"/>
            <x15:cachedUniqueName index="11575" name="[Диапазон 1].[subscription__date].&amp;[2021-06-25T21:54:43.2]"/>
            <x15:cachedUniqueName index="11576" name="[Диапазон 1].[subscription__date].&amp;[2021-06-25T21:57:36.896667]"/>
            <x15:cachedUniqueName index="11577" name="[Диапазон 1].[subscription__date].&amp;[2021-06-25T21:59:44.13]"/>
            <x15:cachedUniqueName index="11578" name="[Диапазон 1].[subscription__date].&amp;[2021-06-25T21:59:49.436667]"/>
            <x15:cachedUniqueName index="11579" name="[Диапазон 1].[subscription__date].&amp;[2021-06-25T22:04:00.376667]"/>
            <x15:cachedUniqueName index="11580" name="[Диапазон 1].[subscription__date].&amp;[2021-06-25T22:04:18.256667]"/>
            <x15:cachedUniqueName index="11581" name="[Диапазон 1].[subscription__date].&amp;[2021-06-25T22:08:21.93]"/>
            <x15:cachedUniqueName index="11582" name="[Диапазон 1].[subscription__date].&amp;[2021-06-25T22:21:05.11]"/>
            <x15:cachedUniqueName index="11583" name="[Диапазон 1].[subscription__date].&amp;[2021-06-25T22:21:23.553333]"/>
            <x15:cachedUniqueName index="11584" name="[Диапазон 1].[subscription__date].&amp;[2021-06-25T22:24:46.896667]"/>
            <x15:cachedUniqueName index="11585" name="[Диапазон 1].[subscription__date].&amp;[2021-06-25T22:41:03.513333]"/>
            <x15:cachedUniqueName index="11586" name="[Диапазон 1].[subscription__date].&amp;[2021-06-25T22:41:03.753333]"/>
            <x15:cachedUniqueName index="11587" name="[Диапазон 1].[subscription__date].&amp;[2021-06-25T22:41:13.426667]"/>
            <x15:cachedUniqueName index="11588" name="[Диапазон 1].[subscription__date].&amp;[2021-06-25T22:42:30.113333]"/>
            <x15:cachedUniqueName index="11589" name="[Диапазон 1].[subscription__date].&amp;[2021-06-25T22:43:51.106667]"/>
            <x15:cachedUniqueName index="11590" name="[Диапазон 1].[subscription__date].&amp;[2021-06-25T22:44:53.776667]"/>
            <x15:cachedUniqueName index="11591" name="[Диапазон 1].[subscription__date].&amp;[2021-06-25T22:47:18.696667]"/>
            <x15:cachedUniqueName index="11592" name="[Диапазон 1].[subscription__date].&amp;[2021-06-25T22:48:22.13]"/>
            <x15:cachedUniqueName index="11593" name="[Диапазон 1].[subscription__date].&amp;[2021-06-25T22:48:34.153333]"/>
            <x15:cachedUniqueName index="11594" name="[Диапазон 1].[subscription__date].&amp;[2021-06-25T22:50:23.136667]"/>
            <x15:cachedUniqueName index="11595" name="[Диапазон 1].[subscription__date].&amp;[2021-06-25T22:58:26.153333]"/>
            <x15:cachedUniqueName index="11596" name="[Диапазон 1].[subscription__date].&amp;[2021-06-25T23:05:03.973333]"/>
            <x15:cachedUniqueName index="11597" name="[Диапазон 1].[subscription__date].&amp;[2021-06-25T23:06:28.516667]"/>
            <x15:cachedUniqueName index="11598" name="[Диапазон 1].[subscription__date].&amp;[2021-06-25T23:12:41.056667]"/>
            <x15:cachedUniqueName index="11599" name="[Диапазон 1].[subscription__date].&amp;[2021-06-25T23:15:06.956667]"/>
            <x15:cachedUniqueName index="11600" name="[Диапазон 1].[subscription__date].&amp;[2021-06-25T23:15:08.876667]"/>
            <x15:cachedUniqueName index="11601" name="[Диапазон 1].[subscription__date].&amp;[2021-06-25T23:15:54.876667]"/>
            <x15:cachedUniqueName index="11602" name="[Диапазон 1].[subscription__date].&amp;[2021-06-25T23:19:41.976667]"/>
            <x15:cachedUniqueName index="11603" name="[Диапазон 1].[subscription__date].&amp;[2021-06-25T23:21:02.77]"/>
            <x15:cachedUniqueName index="11604" name="[Диапазон 1].[subscription__date].&amp;[2021-06-25T23:23:50.696667]"/>
            <x15:cachedUniqueName index="11605" name="[Диапазон 1].[subscription__date].&amp;[2021-06-25T23:25:44.353333]"/>
            <x15:cachedUniqueName index="11606" name="[Диапазон 1].[subscription__date].&amp;[2021-06-25T23:25:50.65]"/>
            <x15:cachedUniqueName index="11607" name="[Диапазон 1].[subscription__date].&amp;[2021-06-25T23:29:40.136667]"/>
            <x15:cachedUniqueName index="11608" name="[Диапазон 1].[subscription__date].&amp;[2021-06-25T23:30:10.913333]"/>
            <x15:cachedUniqueName index="11609" name="[Диапазон 1].[subscription__date].&amp;[2021-06-25T23:31:32.536667]"/>
            <x15:cachedUniqueName index="11610" name="[Диапазон 1].[subscription__date].&amp;[2021-06-25T23:32:38.016667]"/>
            <x15:cachedUniqueName index="11611" name="[Диапазон 1].[subscription__date].&amp;[2021-06-25T23:32:51.693333]"/>
            <x15:cachedUniqueName index="11612" name="[Диапазон 1].[subscription__date].&amp;[2021-06-25T23:48:35.63]"/>
            <x15:cachedUniqueName index="11613" name="[Диапазон 1].[subscription__date].&amp;[2021-06-25T23:49:58.276667]"/>
            <x15:cachedUniqueName index="11614" name="[Диапазон 1].[subscription__date].&amp;[2021-06-25T23:53:26.216667]"/>
            <x15:cachedUniqueName index="11615" name="[Диапазон 1].[subscription__date].&amp;[2021-06-25T23:57:23.736667]"/>
            <x15:cachedUniqueName index="11616" name="[Диапазон 1].[subscription__date].&amp;[2021-06-25T23:57:57.996667]"/>
            <x15:cachedUniqueName index="11617" name="[Диапазон 1].[subscription__date].&amp;[2021-06-25T23:59:45.136667]"/>
            <x15:cachedUniqueName index="11618" name="[Диапазон 1].[subscription__date].&amp;[2021-06-26T00:00:59.346667]"/>
            <x15:cachedUniqueName index="11619" name="[Диапазон 1].[subscription__date].&amp;[2021-06-26T00:06:07.353333]"/>
            <x15:cachedUniqueName index="11620" name="[Диапазон 1].[subscription__date].&amp;[2021-06-26T00:08:48.516667]"/>
            <x15:cachedUniqueName index="11621" name="[Диапазон 1].[subscription__date].&amp;[2021-06-26T00:09:57.813333]"/>
            <x15:cachedUniqueName index="11622" name="[Диапазон 1].[subscription__date].&amp;[2021-06-26T00:11:10.776667]"/>
            <x15:cachedUniqueName index="11623" name="[Диапазон 1].[subscription__date].&amp;[2021-06-26T00:14:59.35]"/>
            <x15:cachedUniqueName index="11624" name="[Диапазон 1].[subscription__date].&amp;[2021-06-26T00:15:22.973333]"/>
            <x15:cachedUniqueName index="11625" name="[Диапазон 1].[subscription__date].&amp;[2021-06-26T00:16:55.876667]"/>
            <x15:cachedUniqueName index="11626" name="[Диапазон 1].[subscription__date].&amp;[2021-06-26T00:19:35.426667]"/>
            <x15:cachedUniqueName index="11627" name="[Диапазон 1].[subscription__date].&amp;[2021-06-26T00:20:08.25]"/>
            <x15:cachedUniqueName index="11628" name="[Диапазон 1].[subscription__date].&amp;[2021-06-26T00:20:45.676667]"/>
            <x15:cachedUniqueName index="11629" name="[Диапазон 1].[subscription__date].&amp;[2021-06-26T00:21:06.373333]"/>
            <x15:cachedUniqueName index="11630" name="[Диапазон 1].[subscription__date].&amp;[2021-06-26T00:26:02.29]"/>
            <x15:cachedUniqueName index="11631" name="[Диапазон 1].[subscription__date].&amp;[2021-06-26T00:29:24.95]"/>
            <x15:cachedUniqueName index="11632" name="[Диапазон 1].[subscription__date].&amp;[2021-06-26T00:30:32.756667]"/>
            <x15:cachedUniqueName index="11633" name="[Диапазон 1].[subscription__date].&amp;[2021-06-26T00:30:38.116667]"/>
            <x15:cachedUniqueName index="11634" name="[Диапазон 1].[subscription__date].&amp;[2021-06-26T00:31:39.793333]"/>
            <x15:cachedUniqueName index="11635" name="[Диапазон 1].[subscription__date].&amp;[2021-06-26T00:35:02.066667]"/>
            <x15:cachedUniqueName index="11636" name="[Диапазон 1].[subscription__date].&amp;[2021-06-26T00:36:38.696667]"/>
            <x15:cachedUniqueName index="11637" name="[Диапазон 1].[subscription__date].&amp;[2021-06-26T00:37:41.616667]"/>
            <x15:cachedUniqueName index="11638" name="[Диапазон 1].[subscription__date].&amp;[2021-06-26T00:46:30.333333]"/>
            <x15:cachedUniqueName index="11639" name="[Диапазон 1].[subscription__date].&amp;[2021-06-26T00:50:41.93]"/>
            <x15:cachedUniqueName index="11640" name="[Диапазон 1].[subscription__date].&amp;[2021-06-26T00:57:12.996667]"/>
            <x15:cachedUniqueName index="11641" name="[Диапазон 1].[subscription__date].&amp;[2021-06-26T01:00:37.836667]"/>
            <x15:cachedUniqueName index="11642" name="[Диапазон 1].[subscription__date].&amp;[2021-06-26T01:03:12.313333]"/>
            <x15:cachedUniqueName index="11643" name="[Диапазон 1].[subscription__date].&amp;[2021-06-26T01:05:00.296667]"/>
            <x15:cachedUniqueName index="11644" name="[Диапазон 1].[subscription__date].&amp;[2021-06-26T01:13:26.99]"/>
            <x15:cachedUniqueName index="11645" name="[Диапазон 1].[subscription__date].&amp;[2021-06-26T01:21:18.473333]"/>
            <x15:cachedUniqueName index="11646" name="[Диапазон 1].[subscription__date].&amp;[2021-06-26T01:23:06.353333]"/>
            <x15:cachedUniqueName index="11647" name="[Диапазон 1].[subscription__date].&amp;[2021-06-26T01:27:14.376667]"/>
            <x15:cachedUniqueName index="11648" name="[Диапазон 1].[subscription__date].&amp;[2021-06-26T01:37:14.516667]"/>
            <x15:cachedUniqueName index="11649" name="[Диапазон 1].[subscription__date].&amp;[2021-06-26T01:37:33.636667]"/>
            <x15:cachedUniqueName index="11650" name="[Диапазон 1].[subscription__date].&amp;[2021-06-26T01:47:00.976667]"/>
            <x15:cachedUniqueName index="11651" name="[Диапазон 1].[subscription__date].&amp;[2021-06-26T01:50:41.92]"/>
            <x15:cachedUniqueName index="11652" name="[Диапазон 1].[subscription__date].&amp;[2021-06-26T01:53:48.233333]"/>
            <x15:cachedUniqueName index="11653" name="[Диапазон 1].[subscription__date].&amp;[2021-06-26T01:59:42.836667]"/>
            <x15:cachedUniqueName index="11654" name="[Диапазон 1].[subscription__date].&amp;[2021-06-26T02:02:20.613333]"/>
            <x15:cachedUniqueName index="11655" name="[Диапазон 1].[subscription__date].&amp;[2021-06-26T02:08:31.016667]"/>
            <x15:cachedUniqueName index="11656" name="[Диапазон 1].[subscription__date].&amp;[2021-06-26T02:11:34.976667]"/>
            <x15:cachedUniqueName index="11657" name="[Диапазон 1].[subscription__date].&amp;[2021-06-26T02:11:43.356667]"/>
            <x15:cachedUniqueName index="11658" name="[Диапазон 1].[subscription__date].&amp;[2021-06-26T02:12:26.253333]"/>
            <x15:cachedUniqueName index="11659" name="[Диапазон 1].[subscription__date].&amp;[2021-06-26T02:19:23.37]"/>
            <x15:cachedUniqueName index="11660" name="[Диапазон 1].[subscription__date].&amp;[2021-06-26T02:19:38.613333]"/>
            <x15:cachedUniqueName index="11661" name="[Диапазон 1].[subscription__date].&amp;[2021-06-26T02:22:55.37]"/>
            <x15:cachedUniqueName index="11662" name="[Диапазон 1].[subscription__date].&amp;[2021-06-26T02:24:23.273333]"/>
            <x15:cachedUniqueName index="11663" name="[Диапазон 1].[subscription__date].&amp;[2021-06-26T02:27:09.87]"/>
            <x15:cachedUniqueName index="11664" name="[Диапазон 1].[subscription__date].&amp;[2021-06-26T02:27:12.27]"/>
            <x15:cachedUniqueName index="11665" name="[Диапазон 1].[subscription__date].&amp;[2021-06-26T02:30:19.593333]"/>
            <x15:cachedUniqueName index="11666" name="[Диапазон 1].[subscription__date].&amp;[2021-06-26T02:30:33.516667]"/>
            <x15:cachedUniqueName index="11667" name="[Диапазон 1].[subscription__date].&amp;[2021-06-26T02:30:40.793333]"/>
            <x15:cachedUniqueName index="11668" name="[Диапазон 1].[subscription__date].&amp;[2021-06-26T02:33:04.033333]"/>
            <x15:cachedUniqueName index="11669" name="[Диапазон 1].[subscription__date].&amp;[2021-06-26T02:33:06.75]"/>
            <x15:cachedUniqueName index="11670" name="[Диапазон 1].[subscription__date].&amp;[2021-06-26T02:36:09.99]"/>
            <x15:cachedUniqueName index="11671" name="[Диапазон 1].[subscription__date].&amp;[2021-06-26T02:37:16.376667]"/>
            <x15:cachedUniqueName index="11672" name="[Диапазон 1].[subscription__date].&amp;[2021-06-26T02:38:33.35]"/>
            <x15:cachedUniqueName index="11673" name="[Диапазон 1].[subscription__date].&amp;[2021-06-26T02:40:23.59]"/>
            <x15:cachedUniqueName index="11674" name="[Диапазон 1].[subscription__date].&amp;[2021-06-26T02:43:07.033333]"/>
            <x15:cachedUniqueName index="11675" name="[Диапазон 1].[subscription__date].&amp;[2021-06-26T02:48:26.936667]"/>
            <x15:cachedUniqueName index="11676" name="[Диапазон 1].[subscription__date].&amp;[2021-06-26T02:50:35.696667]"/>
            <x15:cachedUniqueName index="11677" name="[Диапазон 1].[subscription__date].&amp;[2021-06-26T02:54:01.073333]"/>
            <x15:cachedUniqueName index="11678" name="[Диапазон 1].[subscription__date].&amp;[2021-06-26T02:54:27.796667]"/>
            <x15:cachedUniqueName index="11679" name="[Диапазон 1].[subscription__date].&amp;[2021-06-26T03:00:54.913333]"/>
            <x15:cachedUniqueName index="11680" name="[Диапазон 1].[subscription__date].&amp;[2021-06-26T03:07:25.776667]"/>
            <x15:cachedUniqueName index="11681" name="[Диапазон 1].[subscription__date].&amp;[2021-06-26T03:10:22.696667]"/>
            <x15:cachedUniqueName index="11682" name="[Диапазон 1].[subscription__date].&amp;[2021-06-26T03:12:27.653333]"/>
            <x15:cachedUniqueName index="11683" name="[Диапазон 1].[subscription__date].&amp;[2021-06-26T03:13:36.336667]"/>
            <x15:cachedUniqueName index="11684" name="[Диапазон 1].[subscription__date].&amp;[2021-06-26T03:18:50.576667]"/>
            <x15:cachedUniqueName index="11685" name="[Диапазон 1].[subscription__date].&amp;[2021-06-26T03:22:21.016667]"/>
            <x15:cachedUniqueName index="11686" name="[Диапазон 1].[subscription__date].&amp;[2021-06-26T03:23:17.036667]"/>
            <x15:cachedUniqueName index="11687" name="[Диапазон 1].[subscription__date].&amp;[2021-06-26T03:23:23.753333]"/>
            <x15:cachedUniqueName index="11688" name="[Диапазон 1].[subscription__date].&amp;[2021-06-26T03:23:57.196667]"/>
            <x15:cachedUniqueName index="11689" name="[Диапазон 1].[subscription__date].&amp;[2021-06-26T03:26:08.57]"/>
            <x15:cachedUniqueName index="11690" name="[Диапазон 1].[subscription__date].&amp;[2021-06-26T03:28:58.013333]"/>
            <x15:cachedUniqueName index="11691" name="[Диапазон 1].[subscription__date].&amp;[2021-06-26T03:29:11.27]"/>
            <x15:cachedUniqueName index="11692" name="[Диапазон 1].[subscription__date].&amp;[2021-06-26T03:31:35.11]"/>
            <x15:cachedUniqueName index="11693" name="[Диапазон 1].[subscription__date].&amp;[2021-06-26T03:36:20.65]"/>
            <x15:cachedUniqueName index="11694" name="[Диапазон 1].[subscription__date].&amp;[2021-06-26T03:37:12.896667]"/>
            <x15:cachedUniqueName index="11695" name="[Диапазон 1].[subscription__date].&amp;[2021-06-26T03:43:45.916667]"/>
            <x15:cachedUniqueName index="11696" name="[Диапазон 1].[subscription__date].&amp;[2021-06-26T03:46:14.793333]"/>
            <x15:cachedUniqueName index="11697" name="[Диапазон 1].[subscription__date].&amp;[2021-06-26T03:46:28.816667]"/>
            <x15:cachedUniqueName index="11698" name="[Диапазон 1].[subscription__date].&amp;[2021-06-26T03:47:59.833333]"/>
            <x15:cachedUniqueName index="11699" name="[Диапазон 1].[subscription__date].&amp;[2021-06-26T03:51:37.836667]"/>
            <x15:cachedUniqueName index="11700" name="[Диапазон 1].[subscription__date].&amp;[2021-06-26T03:57:39.436667]"/>
            <x15:cachedUniqueName index="11701" name="[Диапазон 1].[subscription__date].&amp;[2021-06-26T04:00:46.696667]"/>
            <x15:cachedUniqueName index="11702" name="[Диапазон 1].[subscription__date].&amp;[2021-06-26T04:01:07.276667]"/>
            <x15:cachedUniqueName index="11703" name="[Диапазон 1].[subscription__date].&amp;[2021-06-26T04:07:16.516667]"/>
            <x15:cachedUniqueName index="11704" name="[Диапазон 1].[subscription__date].&amp;[2021-06-26T04:07:19.236667]"/>
            <x15:cachedUniqueName index="11705" name="[Диапазон 1].[subscription__date].&amp;[2021-06-26T04:08:25.69]"/>
            <x15:cachedUniqueName index="11706" name="[Диапазон 1].[subscription__date].&amp;[2021-06-26T04:08:59.596667]"/>
            <x15:cachedUniqueName index="11707" name="[Диапазон 1].[subscription__date].&amp;[2021-06-26T04:09:41.846667]"/>
            <x15:cachedUniqueName index="11708" name="[Диапазон 1].[subscription__date].&amp;[2021-06-26T04:17:17.61]"/>
            <x15:cachedUniqueName index="11709" name="[Диапазон 1].[subscription__date].&amp;[2021-06-26T04:17:17.976667]"/>
            <x15:cachedUniqueName index="11710" name="[Диапазон 1].[subscription__date].&amp;[2021-06-26T04:22:49.23]"/>
            <x15:cachedUniqueName index="11711" name="[Диапазон 1].[subscription__date].&amp;[2021-06-26T04:27:57.236667]"/>
            <x15:cachedUniqueName index="11712" name="[Диапазон 1].[subscription__date].&amp;[2021-06-26T04:28:05.396667]"/>
            <x15:cachedUniqueName index="11713" name="[Диапазон 1].[subscription__date].&amp;[2021-06-26T04:31:34.836667]"/>
            <x15:cachedUniqueName index="11714" name="[Диапазон 1].[subscription__date].&amp;[2021-06-26T04:33:33.626667]"/>
            <x15:cachedUniqueName index="11715" name="[Диапазон 1].[subscription__date].&amp;[2021-06-26T04:37:47.426667]"/>
            <x15:cachedUniqueName index="11716" name="[Диапазон 1].[subscription__date].&amp;[2021-06-26T04:41:42.956667]"/>
            <x15:cachedUniqueName index="11717" name="[Диапазон 1].[subscription__date].&amp;[2021-06-26T04:42:02.81]"/>
            <x15:cachedUniqueName index="11718" name="[Диапазон 1].[subscription__date].&amp;[2021-06-26T04:47:07.43]"/>
            <x15:cachedUniqueName index="11719" name="[Диапазон 1].[subscription__date].&amp;[2021-06-26T04:47:21.716667]"/>
            <x15:cachedUniqueName index="11720" name="[Диапазон 1].[subscription__date].&amp;[2021-06-26T04:47:32.996667]"/>
            <x15:cachedUniqueName index="11721" name="[Диапазон 1].[subscription__date].&amp;[2021-06-26T04:47:45.276667]"/>
            <x15:cachedUniqueName index="11722" name="[Диапазон 1].[subscription__date].&amp;[2021-06-26T04:48:10.073333]"/>
            <x15:cachedUniqueName index="11723" name="[Диапазон 1].[subscription__date].&amp;[2021-06-26T04:49:32.376667]"/>
            <x15:cachedUniqueName index="11724" name="[Диапазон 1].[subscription__date].&amp;[2021-06-26T04:49:37.49]"/>
            <x15:cachedUniqueName index="11725" name="[Диапазон 1].[subscription__date].&amp;[2021-06-26T05:03:21.636667]"/>
            <x15:cachedUniqueName index="11726" name="[Диапазон 1].[subscription__date].&amp;[2021-06-26T05:05:39.65]"/>
            <x15:cachedUniqueName index="11727" name="[Диапазон 1].[subscription__date].&amp;[2021-06-26T05:08:40.316667]"/>
            <x15:cachedUniqueName index="11728" name="[Диапазон 1].[subscription__date].&amp;[2021-06-26T05:09:45.95]"/>
            <x15:cachedUniqueName index="11729" name="[Диапазон 1].[subscription__date].&amp;[2021-06-26T05:10:52.896667]"/>
            <x15:cachedUniqueName index="11730" name="[Диапазон 1].[subscription__date].&amp;[2021-06-26T05:11:31.716667]"/>
            <x15:cachedUniqueName index="11731" name="[Диапазон 1].[subscription__date].&amp;[2021-06-26T05:16:18.266667]"/>
            <x15:cachedUniqueName index="11732" name="[Диапазон 1].[subscription__date].&amp;[2021-06-26T05:26:49.676667]"/>
            <x15:cachedUniqueName index="11733" name="[Диапазон 1].[subscription__date].&amp;[2021-06-26T05:28:41.15]"/>
            <x15:cachedUniqueName index="11734" name="[Диапазон 1].[subscription__date].&amp;[2021-06-26T05:32:51.57]"/>
            <x15:cachedUniqueName index="11735" name="[Диапазон 1].[subscription__date].&amp;[2021-06-26T05:34:16.516667]"/>
            <x15:cachedUniqueName index="11736" name="[Диапазон 1].[subscription__date].&amp;[2021-06-26T05:42:13.876667]"/>
            <x15:cachedUniqueName index="11737" name="[Диапазон 1].[subscription__date].&amp;[2021-06-26T05:49:59.816667]"/>
            <x15:cachedUniqueName index="11738" name="[Диапазон 1].[subscription__date].&amp;[2021-06-26T05:52:32.653333]"/>
            <x15:cachedUniqueName index="11739" name="[Диапазон 1].[subscription__date].&amp;[2021-06-26T05:52:47.373333]"/>
            <x15:cachedUniqueName index="11740" name="[Диапазон 1].[subscription__date].&amp;[2021-06-26T05:58:33.136667]"/>
            <x15:cachedUniqueName index="11741" name="[Диапазон 1].[subscription__date].&amp;[2021-06-26T06:00:42.01]"/>
            <x15:cachedUniqueName index="11742" name="[Диапазон 1].[subscription__date].&amp;[2021-06-26T06:01:56.573333]"/>
            <x15:cachedUniqueName index="11743" name="[Диапазон 1].[subscription__date].&amp;[2021-06-26T06:07:09.776667]"/>
            <x15:cachedUniqueName index="11744" name="[Диапазон 1].[subscription__date].&amp;[2021-06-26T06:07:56.136667]"/>
            <x15:cachedUniqueName index="11745" name="[Диапазон 1].[subscription__date].&amp;[2021-06-26T06:09:50.573333]"/>
            <x15:cachedUniqueName index="11746" name="[Диапазон 1].[subscription__date].&amp;[2021-06-26T06:10:49.736667]"/>
            <x15:cachedUniqueName index="11747" name="[Диапазон 1].[subscription__date].&amp;[2021-06-26T06:12:07.453333]"/>
            <x15:cachedUniqueName index="11748" name="[Диапазон 1].[subscription__date].&amp;[2021-06-26T06:12:55.273333]"/>
            <x15:cachedUniqueName index="11749" name="[Диапазон 1].[subscription__date].&amp;[2021-06-26T06:13:43.553333]"/>
            <x15:cachedUniqueName index="11750" name="[Диапазон 1].[subscription__date].&amp;[2021-06-26T06:14:45.513333]"/>
            <x15:cachedUniqueName index="11751" name="[Диапазон 1].[subscription__date].&amp;[2021-06-26T06:22:17.073333]"/>
            <x15:cachedUniqueName index="11752" name="[Диапазон 1].[subscription__date].&amp;[2021-06-26T06:22:29.296667]"/>
            <x15:cachedUniqueName index="11753" name="[Диапазон 1].[subscription__date].&amp;[2021-06-26T06:24:57.113333]"/>
            <x15:cachedUniqueName index="11754" name="[Диапазон 1].[subscription__date].&amp;[2021-06-26T06:29:54.67]"/>
            <x15:cachedUniqueName index="11755" name="[Диапазон 1].[subscription__date].&amp;[2021-06-26T06:30:41.356667]"/>
            <x15:cachedUniqueName index="11756" name="[Диапазон 1].[subscription__date].&amp;[2021-06-26T06:31:23.153333]"/>
            <x15:cachedUniqueName index="11757" name="[Диапазон 1].[subscription__date].&amp;[2021-06-26T06:34:44.256667]"/>
            <x15:cachedUniqueName index="11758" name="[Диапазон 1].[subscription__date].&amp;[2021-06-26T06:34:48.416667]"/>
            <x15:cachedUniqueName index="11759" name="[Диапазон 1].[subscription__date].&amp;[2021-06-26T06:38:19.973333]"/>
            <x15:cachedUniqueName index="11760" name="[Диапазон 1].[subscription__date].&amp;[2021-06-26T06:40:09.496667]"/>
            <x15:cachedUniqueName index="11761" name="[Диапазон 1].[subscription__date].&amp;[2021-06-26T06:43:11.593333]"/>
            <x15:cachedUniqueName index="11762" name="[Диапазон 1].[subscription__date].&amp;[2021-06-26T06:48:33.373333]"/>
            <x15:cachedUniqueName index="11763" name="[Диапазон 1].[subscription__date].&amp;[2021-06-26T06:51:45.156667]"/>
            <x15:cachedUniqueName index="11764" name="[Диапазон 1].[subscription__date].&amp;[2021-06-26T07:05:06.893333]"/>
            <x15:cachedUniqueName index="11765" name="[Диапазон 1].[subscription__date].&amp;[2021-06-26T07:08:48.696667]"/>
            <x15:cachedUniqueName index="11766" name="[Диапазон 1].[subscription__date].&amp;[2021-06-26T07:10:20.176667]"/>
            <x15:cachedUniqueName index="11767" name="[Диапазон 1].[subscription__date].&amp;[2021-06-26T07:14:50.853333]"/>
            <x15:cachedUniqueName index="11768" name="[Диапазон 1].[subscription__date].&amp;[2021-06-26T07:17:59.316667]"/>
            <x15:cachedUniqueName index="11769" name="[Диапазон 1].[subscription__date].&amp;[2021-06-26T07:24:57.653333]"/>
            <x15:cachedUniqueName index="11770" name="[Диапазон 1].[subscription__date].&amp;[2021-06-26T07:25:05.256667]"/>
            <x15:cachedUniqueName index="11771" name="[Диапазон 1].[subscription__date].&amp;[2021-06-26T07:29:47.896667]"/>
            <x15:cachedUniqueName index="11772" name="[Диапазон 1].[subscription__date].&amp;[2021-06-26T07:32:16.653333]"/>
            <x15:cachedUniqueName index="11773" name="[Диапазон 1].[subscription__date].&amp;[2021-06-26T07:32:48.573333]"/>
            <x15:cachedUniqueName index="11774" name="[Диапазон 1].[subscription__date].&amp;[2021-06-26T07:36:50.976667]"/>
            <x15:cachedUniqueName index="11775" name="[Диапазон 1].[subscription__date].&amp;[2021-06-26T07:37:15.753333]"/>
            <x15:cachedUniqueName index="11776" name="[Диапазон 1].[subscription__date].&amp;[2021-06-26T07:40:41.176667]"/>
            <x15:cachedUniqueName index="11777" name="[Диапазон 1].[subscription__date].&amp;[2021-06-26T07:50:52.8]"/>
            <x15:cachedUniqueName index="11778" name="[Диапазон 1].[subscription__date].&amp;[2021-06-26T07:51:51.676667]"/>
            <x15:cachedUniqueName index="11779" name="[Диапазон 1].[subscription__date].&amp;[2021-06-26T07:52:23.856667]"/>
            <x15:cachedUniqueName index="11780" name="[Диапазон 1].[subscription__date].&amp;[2021-06-26T08:03:09.916667]"/>
            <x15:cachedUniqueName index="11781" name="[Диапазон 1].[subscription__date].&amp;[2021-06-26T08:04:47.6]"/>
            <x15:cachedUniqueName index="11782" name="[Диапазон 1].[subscription__date].&amp;[2021-06-26T08:08:14.456667]"/>
            <x15:cachedUniqueName index="11783" name="[Диапазон 1].[subscription__date].&amp;[2021-06-26T08:09:19.533333]"/>
            <x15:cachedUniqueName index="11784" name="[Диапазон 1].[subscription__date].&amp;[2021-06-26T08:11:38.176667]"/>
            <x15:cachedUniqueName index="11785" name="[Диапазон 1].[subscription__date].&amp;[2021-06-26T08:15:15.696667]"/>
            <x15:cachedUniqueName index="11786" name="[Диапазон 1].[subscription__date].&amp;[2021-06-26T08:17:49.536667]"/>
            <x15:cachedUniqueName index="11787" name="[Диапазон 1].[subscription__date].&amp;[2021-06-26T08:22:19.376667]"/>
            <x15:cachedUniqueName index="11788" name="[Диапазон 1].[subscription__date].&amp;[2021-06-26T08:22:27.35]"/>
            <x15:cachedUniqueName index="11789" name="[Диапазон 1].[subscription__date].&amp;[2021-06-26T08:25:28.976667]"/>
            <x15:cachedUniqueName index="11790" name="[Диапазон 1].[subscription__date].&amp;[2021-06-26T08:28:53.47]"/>
            <x15:cachedUniqueName index="11791" name="[Диапазон 1].[subscription__date].&amp;[2021-06-26T08:32:44.17]"/>
            <x15:cachedUniqueName index="11792" name="[Диапазон 1].[subscription__date].&amp;[2021-06-26T08:33:00.656667]"/>
            <x15:cachedUniqueName index="11793" name="[Диапазон 1].[subscription__date].&amp;[2021-06-26T08:34:40.836667]"/>
            <x15:cachedUniqueName index="11794" name="[Диапазон 1].[subscription__date].&amp;[2021-06-26T08:35:16.596667]"/>
            <x15:cachedUniqueName index="11795" name="[Диапазон 1].[subscription__date].&amp;[2021-06-26T08:39:54.893333]"/>
            <x15:cachedUniqueName index="11796" name="[Диапазон 1].[subscription__date].&amp;[2021-06-26T08:48:36.11]"/>
            <x15:cachedUniqueName index="11797" name="[Диапазон 1].[subscription__date].&amp;[2021-06-26T08:53:40.55]"/>
            <x15:cachedUniqueName index="11798" name="[Диапазон 1].[subscription__date].&amp;[2021-06-26T08:55:11.736667]"/>
            <x15:cachedUniqueName index="11799" name="[Диапазон 1].[subscription__date].&amp;[2021-06-26T08:57:03.556667]"/>
            <x15:cachedUniqueName index="11800" name="[Диапазон 1].[subscription__date].&amp;[2021-06-26T09:02:43.016667]"/>
            <x15:cachedUniqueName index="11801" name="[Диапазон 1].[subscription__date].&amp;[2021-06-26T09:05:13.656667]"/>
            <x15:cachedUniqueName index="11802" name="[Диапазон 1].[subscription__date].&amp;[2021-06-26T09:19:38.376667]"/>
            <x15:cachedUniqueName index="11803" name="[Диапазон 1].[subscription__date].&amp;[2021-06-26T09:22:42.456667]"/>
            <x15:cachedUniqueName index="11804" name="[Диапазон 1].[subscription__date].&amp;[2021-06-26T09:23:40.773333]"/>
            <x15:cachedUniqueName index="11805" name="[Диапазон 1].[subscription__date].&amp;[2021-06-26T09:24:06.03]"/>
            <x15:cachedUniqueName index="11806" name="[Диапазон 1].[subscription__date].&amp;[2021-06-26T09:26:33.713333]"/>
            <x15:cachedUniqueName index="11807" name="[Диапазон 1].[subscription__date].&amp;[2021-06-26T09:27:38.456667]"/>
            <x15:cachedUniqueName index="11808" name="[Диапазон 1].[subscription__date].&amp;[2021-06-26T09:28:55.693333]"/>
            <x15:cachedUniqueName index="11809" name="[Диапазон 1].[subscription__date].&amp;[2021-06-26T09:35:30.656667]"/>
            <x15:cachedUniqueName index="11810" name="[Диапазон 1].[subscription__date].&amp;[2021-06-26T09:49:53.656667]"/>
            <x15:cachedUniqueName index="11811" name="[Диапазон 1].[subscription__date].&amp;[2021-06-26T09:53:10.893333]"/>
            <x15:cachedUniqueName index="11812" name="[Диапазон 1].[subscription__date].&amp;[2021-06-26T09:56:25.393333]"/>
            <x15:cachedUniqueName index="11813" name="[Диапазон 1].[subscription__date].&amp;[2021-06-26T10:02:15.03]"/>
            <x15:cachedUniqueName index="11814" name="[Диапазон 1].[subscription__date].&amp;[2021-06-26T10:08:01.51]"/>
            <x15:cachedUniqueName index="11815" name="[Диапазон 1].[subscription__date].&amp;[2021-06-26T10:11:06.296667]"/>
            <x15:cachedUniqueName index="11816" name="[Диапазон 1].[subscription__date].&amp;[2021-06-26T10:16:17.296667]"/>
            <x15:cachedUniqueName index="11817" name="[Диапазон 1].[subscription__date].&amp;[2021-06-26T10:19:57.413333]"/>
            <x15:cachedUniqueName index="11818" name="[Диапазон 1].[subscription__date].&amp;[2021-06-26T10:24:41.216667]"/>
            <x15:cachedUniqueName index="11819" name="[Диапазон 1].[subscription__date].&amp;[2021-06-26T10:27:35.293333]"/>
            <x15:cachedUniqueName index="11820" name="[Диапазон 1].[subscription__date].&amp;[2021-06-26T10:31:17.016667]"/>
            <x15:cachedUniqueName index="11821" name="[Диапазон 1].[subscription__date].&amp;[2021-06-26T10:37:28.816667]"/>
            <x15:cachedUniqueName index="11822" name="[Диапазон 1].[subscription__date].&amp;[2021-06-26T10:37:32.616667]"/>
            <x15:cachedUniqueName index="11823" name="[Диапазон 1].[subscription__date].&amp;[2021-06-26T10:40:39.416667]"/>
            <x15:cachedUniqueName index="11824" name="[Диапазон 1].[subscription__date].&amp;[2021-06-26T10:41:11.27]"/>
            <x15:cachedUniqueName index="11825" name="[Диапазон 1].[subscription__date].&amp;[2021-06-26T10:41:32.416667]"/>
            <x15:cachedUniqueName index="11826" name="[Диапазон 1].[subscription__date].&amp;[2021-06-26T10:43:46.916667]"/>
            <x15:cachedUniqueName index="11827" name="[Диапазон 1].[subscription__date].&amp;[2021-06-26T10:52:11.513333]"/>
            <x15:cachedUniqueName index="11828" name="[Диапазон 1].[subscription__date].&amp;[2021-06-26T10:55:33.753333]"/>
            <x15:cachedUniqueName index="11829" name="[Диапазон 1].[subscription__date].&amp;[2021-06-26T11:01:25.31]"/>
            <x15:cachedUniqueName index="11830" name="[Диапазон 1].[subscription__date].&amp;[2021-06-26T11:04:53.996667]"/>
            <x15:cachedUniqueName index="11831" name="[Диапазон 1].[subscription__date].&amp;[2021-06-26T11:06:36.336667]"/>
            <x15:cachedUniqueName index="11832" name="[Диапазон 1].[subscription__date].&amp;[2021-06-26T11:09:42.123333]"/>
            <x15:cachedUniqueName index="11833" name="[Диапазон 1].[subscription__date].&amp;[2021-06-26T11:10:34.333333]"/>
            <x15:cachedUniqueName index="11834" name="[Диапазон 1].[subscription__date].&amp;[2021-06-26T11:10:51.033333]"/>
            <x15:cachedUniqueName index="11835" name="[Диапазон 1].[subscription__date].&amp;[2021-06-26T11:11:39.713333]"/>
            <x15:cachedUniqueName index="11836" name="[Диапазон 1].[subscription__date].&amp;[2021-06-26T11:14:00.433333]"/>
            <x15:cachedUniqueName index="11837" name="[Диапазон 1].[subscription__date].&amp;[2021-06-26T11:16:56.35]"/>
            <x15:cachedUniqueName index="11838" name="[Диапазон 1].[subscription__date].&amp;[2021-06-26T11:18:03.066667]"/>
            <x15:cachedUniqueName index="11839" name="[Диапазон 1].[subscription__date].&amp;[2021-06-26T11:25:55.87]"/>
            <x15:cachedUniqueName index="11840" name="[Диапазон 1].[subscription__date].&amp;[2021-06-26T11:28:30.693333]"/>
            <x15:cachedUniqueName index="11841" name="[Диапазон 1].[subscription__date].&amp;[2021-06-26T11:41:28.916667]"/>
            <x15:cachedUniqueName index="11842" name="[Диапазон 1].[subscription__date].&amp;[2021-06-26T11:42:07.536667]"/>
            <x15:cachedUniqueName index="11843" name="[Диапазон 1].[subscription__date].&amp;[2021-06-26T11:46:20.13]"/>
            <x15:cachedUniqueName index="11844" name="[Диапазон 1].[subscription__date].&amp;[2021-06-26T11:50:33.976667]"/>
            <x15:cachedUniqueName index="11845" name="[Диапазон 1].[subscription__date].&amp;[2021-06-26T11:52:23.436667]"/>
            <x15:cachedUniqueName index="11846" name="[Диапазон 1].[subscription__date].&amp;[2021-06-26T11:52:42.956667]"/>
            <x15:cachedUniqueName index="11847" name="[Диапазон 1].[subscription__date].&amp;[2021-06-26T11:57:30.84]"/>
            <x15:cachedUniqueName index="11848" name="[Диапазон 1].[subscription__date].&amp;[2021-06-26T11:59:00.533333]"/>
            <x15:cachedUniqueName index="11849" name="[Диапазон 1].[subscription__date].&amp;[2021-06-26T12:06:03.456667]"/>
            <x15:cachedUniqueName index="11850" name="[Диапазон 1].[subscription__date].&amp;[2021-06-26T12:08:25.216667]"/>
            <x15:cachedUniqueName index="11851" name="[Диапазон 1].[subscription__date].&amp;[2021-06-26T12:09:59.216667]"/>
            <x15:cachedUniqueName index="11852" name="[Диапазон 1].[subscription__date].&amp;[2021-06-26T12:11:01.713333]"/>
            <x15:cachedUniqueName index="11853" name="[Диапазон 1].[subscription__date].&amp;[2021-06-26T12:14:35.493333]"/>
            <x15:cachedUniqueName index="11854" name="[Диапазон 1].[subscription__date].&amp;[2021-06-26T12:15:50.193333]"/>
            <x15:cachedUniqueName index="11855" name="[Диапазон 1].[subscription__date].&amp;[2021-06-26T12:21:01.096667]"/>
            <x15:cachedUniqueName index="11856" name="[Диапазон 1].[subscription__date].&amp;[2021-06-26T12:21:14.35]"/>
            <x15:cachedUniqueName index="11857" name="[Диапазон 1].[subscription__date].&amp;[2021-06-26T12:23:54.07]"/>
            <x15:cachedUniqueName index="11858" name="[Диапазон 1].[subscription__date].&amp;[2021-06-26T12:24:08.256667]"/>
            <x15:cachedUniqueName index="11859" name="[Диапазон 1].[subscription__date].&amp;[2021-06-26T12:24:56.153333]"/>
            <x15:cachedUniqueName index="11860" name="[Диапазон 1].[subscription__date].&amp;[2021-06-26T12:27:20.593333]"/>
            <x15:cachedUniqueName index="11861" name="[Диапазон 1].[subscription__date].&amp;[2021-06-26T12:29:29.036667]"/>
            <x15:cachedUniqueName index="11862" name="[Диапазон 1].[subscription__date].&amp;[2021-06-26T12:30:30.15]"/>
            <x15:cachedUniqueName index="11863" name="[Диапазон 1].[subscription__date].&amp;[2021-06-26T12:31:32.576667]"/>
            <x15:cachedUniqueName index="11864" name="[Диапазон 1].[subscription__date].&amp;[2021-06-26T12:35:59.713333]"/>
            <x15:cachedUniqueName index="11865" name="[Диапазон 1].[subscription__date].&amp;[2021-06-26T12:37:34.576667]"/>
            <x15:cachedUniqueName index="11866" name="[Диапазон 1].[subscription__date].&amp;[2021-06-26T12:38:14.6]"/>
            <x15:cachedUniqueName index="11867" name="[Диапазон 1].[subscription__date].&amp;[2021-06-26T12:39:06.55]"/>
            <x15:cachedUniqueName index="11868" name="[Диапазон 1].[subscription__date].&amp;[2021-06-26T12:39:10.036667]"/>
            <x15:cachedUniqueName index="11869" name="[Диапазон 1].[subscription__date].&amp;[2021-06-26T12:44:38.4]"/>
            <x15:cachedUniqueName index="11870" name="[Диапазон 1].[subscription__date].&amp;[2021-06-26T12:49:55.953333]"/>
            <x15:cachedUniqueName index="11871" name="[Диапазон 1].[subscription__date].&amp;[2021-06-26T12:50:24]"/>
            <x15:cachedUniqueName index="11872" name="[Диапазон 1].[subscription__date].&amp;[2021-06-26T12:57:03.256667]"/>
            <x15:cachedUniqueName index="11873" name="[Диапазон 1].[subscription__date].&amp;[2021-06-26T12:59:02.636667]"/>
            <x15:cachedUniqueName index="11874" name="[Диапазон 1].[subscription__date].&amp;[2021-06-26T12:59:53.256667]"/>
            <x15:cachedUniqueName index="11875" name="[Диапазон 1].[subscription__date].&amp;[2021-06-26T13:20:29.073333]"/>
            <x15:cachedUniqueName index="11876" name="[Диапазон 1].[subscription__date].&amp;[2021-06-26T13:22:07.75]"/>
            <x15:cachedUniqueName index="11877" name="[Диапазон 1].[subscription__date].&amp;[2021-06-26T13:30:05.316667]"/>
            <x15:cachedUniqueName index="11878" name="[Диапазон 1].[subscription__date].&amp;[2021-06-26T13:31:08.876667]"/>
            <x15:cachedUniqueName index="11879" name="[Диапазон 1].[subscription__date].&amp;[2021-06-26T13:31:53.793333]"/>
            <x15:cachedUniqueName index="11880" name="[Диапазон 1].[subscription__date].&amp;[2021-06-26T13:35:59.613333]"/>
            <x15:cachedUniqueName index="11881" name="[Диапазон 1].[subscription__date].&amp;[2021-06-26T13:40:43.36]"/>
            <x15:cachedUniqueName index="11882" name="[Диапазон 1].[subscription__date].&amp;[2021-06-26T13:43:21.836667]"/>
            <x15:cachedUniqueName index="11883" name="[Диапазон 1].[subscription__date].&amp;[2021-06-26T13:49:12.133333]"/>
            <x15:cachedUniqueName index="11884" name="[Диапазон 1].[subscription__date].&amp;[2021-06-26T13:53:08.403333]"/>
            <x15:cachedUniqueName index="11885" name="[Диапазон 1].[subscription__date].&amp;[2021-06-26T13:56:04.413333]"/>
            <x15:cachedUniqueName index="11886" name="[Диапазон 1].[subscription__date].&amp;[2021-06-26T14:00:39.973333]"/>
            <x15:cachedUniqueName index="11887" name="[Диапазон 1].[subscription__date].&amp;[2021-06-26T14:01:52.573333]"/>
            <x15:cachedUniqueName index="11888" name="[Диапазон 1].[subscription__date].&amp;[2021-06-26T14:04:28.033333]"/>
            <x15:cachedUniqueName index="11889" name="[Диапазон 1].[subscription__date].&amp;[2021-06-26T14:06:52.283333]"/>
            <x15:cachedUniqueName index="11890" name="[Диапазон 1].[subscription__date].&amp;[2021-06-26T14:13:09.496667]"/>
            <x15:cachedUniqueName index="11891" name="[Диапазон 1].[subscription__date].&amp;[2021-06-26T14:17:41.876667]"/>
            <x15:cachedUniqueName index="11892" name="[Диапазон 1].[subscription__date].&amp;[2021-06-26T14:18:11.936667]"/>
            <x15:cachedUniqueName index="11893" name="[Диапазон 1].[subscription__date].&amp;[2021-06-26T14:21:39.253333]"/>
            <x15:cachedUniqueName index="11894" name="[Диапазон 1].[subscription__date].&amp;[2021-06-26T14:24:14.176667]"/>
            <x15:cachedUniqueName index="11895" name="[Диапазон 1].[subscription__date].&amp;[2021-06-26T14:24:26.393333]"/>
            <x15:cachedUniqueName index="11896" name="[Диапазон 1].[subscription__date].&amp;[2021-06-26T14:25:51.23]"/>
            <x15:cachedUniqueName index="11897" name="[Диапазон 1].[subscription__date].&amp;[2021-06-26T14:27:19.236667]"/>
            <x15:cachedUniqueName index="11898" name="[Диапазон 1].[subscription__date].&amp;[2021-06-26T14:29:23.836667]"/>
            <x15:cachedUniqueName index="11899" name="[Диапазон 1].[subscription__date].&amp;[2021-06-26T14:44:15.016667]"/>
            <x15:cachedUniqueName index="11900" name="[Диапазон 1].[subscription__date].&amp;[2021-06-26T14:46:34.436667]"/>
            <x15:cachedUniqueName index="11901" name="[Диапазон 1].[subscription__date].&amp;[2021-06-26T14:47:02.576667]"/>
            <x15:cachedUniqueName index="11902" name="[Диапазон 1].[subscription__date].&amp;[2021-06-26T14:59:27.576667]"/>
            <x15:cachedUniqueName index="11903" name="[Диапазон 1].[subscription__date].&amp;[2021-06-26T15:01:49.373333]"/>
            <x15:cachedUniqueName index="11904" name="[Диапазон 1].[subscription__date].&amp;[2021-06-26T15:11:58.953333]"/>
            <x15:cachedUniqueName index="11905" name="[Диапазон 1].[subscription__date].&amp;[2021-06-26T15:22:22.233333]"/>
            <x15:cachedUniqueName index="11906" name="[Диапазон 1].[subscription__date].&amp;[2021-06-26T15:28:22.053333]"/>
            <x15:cachedUniqueName index="11907" name="[Диапазон 1].[subscription__date].&amp;[2021-06-26T15:28:30.28]"/>
            <x15:cachedUniqueName index="11908" name="[Диапазон 1].[subscription__date].&amp;[2021-06-26T15:30:08.253333]"/>
            <x15:cachedUniqueName index="11909" name="[Диапазон 1].[subscription__date].&amp;[2021-06-26T15:33:42.556667]"/>
            <x15:cachedUniqueName index="11910" name="[Диапазон 1].[subscription__date].&amp;[2021-06-26T15:40:02.973333]"/>
            <x15:cachedUniqueName index="11911" name="[Диапазон 1].[subscription__date].&amp;[2021-06-26T15:41:00.15]"/>
            <x15:cachedUniqueName index="11912" name="[Диапазон 1].[subscription__date].&amp;[2021-06-26T15:42:22.776667]"/>
            <x15:cachedUniqueName index="11913" name="[Диапазон 1].[subscription__date].&amp;[2021-06-26T15:44:20.733333]"/>
            <x15:cachedUniqueName index="11914" name="[Диапазон 1].[subscription__date].&amp;[2021-06-26T15:49:35.713333]"/>
            <x15:cachedUniqueName index="11915" name="[Диапазон 1].[subscription__date].&amp;[2021-06-26T15:50:42.093333]"/>
            <x15:cachedUniqueName index="11916" name="[Диапазон 1].[subscription__date].&amp;[2021-06-26T15:59:11.436667]"/>
            <x15:cachedUniqueName index="11917" name="[Диапазон 1].[subscription__date].&amp;[2021-06-26T16:01:03.613333]"/>
            <x15:cachedUniqueName index="11918" name="[Диапазон 1].[subscription__date].&amp;[2021-06-26T16:04:48]"/>
            <x15:cachedUniqueName index="11919" name="[Диапазон 1].[subscription__date].&amp;[2021-06-26T16:06:14.4]"/>
            <x15:cachedUniqueName index="11920" name="[Диапазон 1].[subscription__date].&amp;[2021-06-26T16:09:19.256667]"/>
            <x15:cachedUniqueName index="11921" name="[Диапазон 1].[subscription__date].&amp;[2021-06-26T16:10:50.093333]"/>
            <x15:cachedUniqueName index="11922" name="[Диапазон 1].[subscription__date].&amp;[2021-06-26T16:15:25.296667]"/>
            <x15:cachedUniqueName index="11923" name="[Диапазон 1].[subscription__date].&amp;[2021-06-26T16:20:21.093333]"/>
            <x15:cachedUniqueName index="11924" name="[Диапазон 1].[subscription__date].&amp;[2021-06-26T16:20:34.676667]"/>
            <x15:cachedUniqueName index="11925" name="[Диапазон 1].[subscription__date].&amp;[2021-06-26T16:22:35.896667]"/>
            <x15:cachedUniqueName index="11926" name="[Диапазон 1].[subscription__date].&amp;[2021-06-26T16:22:48.633333]"/>
            <x15:cachedUniqueName index="11927" name="[Диапазон 1].[subscription__date].&amp;[2021-06-26T16:26:24.533333]"/>
            <x15:cachedUniqueName index="11928" name="[Диапазон 1].[subscription__date].&amp;[2021-06-26T16:26:48.113333]"/>
            <x15:cachedUniqueName index="11929" name="[Диапазон 1].[subscription__date].&amp;[2021-06-26T16:31:45.393333]"/>
            <x15:cachedUniqueName index="11930" name="[Диапазон 1].[subscription__date].&amp;[2021-06-26T16:32:22.613333]"/>
            <x15:cachedUniqueName index="11931" name="[Диапазон 1].[subscription__date].&amp;[2021-06-26T16:37:23.973333]"/>
            <x15:cachedUniqueName index="11932" name="[Диапазон 1].[subscription__date].&amp;[2021-06-26T16:41:06.193333]"/>
            <x15:cachedUniqueName index="11933" name="[Диапазон 1].[subscription__date].&amp;[2021-06-26T16:45:34.37]"/>
            <x15:cachedUniqueName index="11934" name="[Диапазон 1].[subscription__date].&amp;[2021-06-26T16:50:24.793333]"/>
            <x15:cachedUniqueName index="11935" name="[Диапазон 1].[subscription__date].&amp;[2021-06-26T16:52:11.276667]"/>
            <x15:cachedUniqueName index="11936" name="[Диапазон 1].[subscription__date].&amp;[2021-06-26T16:55:04.733333]"/>
            <x15:cachedUniqueName index="11937" name="[Диапазон 1].[subscription__date].&amp;[2021-06-26T16:57:08.333333]"/>
            <x15:cachedUniqueName index="11938" name="[Диапазон 1].[subscription__date].&amp;[2021-06-26T16:57:31.29]"/>
            <x15:cachedUniqueName index="11939" name="[Диапазон 1].[subscription__date].&amp;[2021-06-26T17:01:04.216667]"/>
            <x15:cachedUniqueName index="11940" name="[Диапазон 1].[subscription__date].&amp;[2021-06-26T17:02:41.753333]"/>
            <x15:cachedUniqueName index="11941" name="[Диапазон 1].[subscription__date].&amp;[2021-06-26T17:11:30.776667]"/>
            <x15:cachedUniqueName index="11942" name="[Диапазон 1].[subscription__date].&amp;[2021-06-26T17:15:30.673333]"/>
            <x15:cachedUniqueName index="11943" name="[Диапазон 1].[subscription__date].&amp;[2021-06-26T17:19:05.353333]"/>
            <x15:cachedUniqueName index="11944" name="[Диапазон 1].[subscription__date].&amp;[2021-06-26T17:22:47.353333]"/>
            <x15:cachedUniqueName index="11945" name="[Диапазон 1].[subscription__date].&amp;[2021-06-26T17:27:06.433333]"/>
            <x15:cachedUniqueName index="11946" name="[Диапазон 1].[subscription__date].&amp;[2021-06-26T17:32:02.826667]"/>
            <x15:cachedUniqueName index="11947" name="[Диапазон 1].[subscription__date].&amp;[2021-06-26T17:36:14.156667]"/>
            <x15:cachedUniqueName index="11948" name="[Диапазон 1].[subscription__date].&amp;[2021-06-26T17:39:26.64]"/>
            <x15:cachedUniqueName index="11949" name="[Диапазон 1].[subscription__date].&amp;[2021-06-26T17:43:45.953333]"/>
            <x15:cachedUniqueName index="11950" name="[Диапазон 1].[subscription__date].&amp;[2021-06-26T17:46:48.173333]"/>
            <x15:cachedUniqueName index="11951" name="[Диапазон 1].[subscription__date].&amp;[2021-06-26T17:59:19.896667]"/>
            <x15:cachedUniqueName index="11952" name="[Диапазон 1].[subscription__date].&amp;[2021-06-26T18:01:16.553333]"/>
            <x15:cachedUniqueName index="11953" name="[Диапазон 1].[subscription__date].&amp;[2021-06-26T18:01:48.653333]"/>
            <x15:cachedUniqueName index="11954" name="[Диапазон 1].[subscription__date].&amp;[2021-06-26T18:08:25.216667]"/>
            <x15:cachedUniqueName index="11955" name="[Диапазон 1].[subscription__date].&amp;[2021-06-26T18:18:21.976667]"/>
            <x15:cachedUniqueName index="11956" name="[Диапазон 1].[subscription__date].&amp;[2021-06-26T18:22:00.39]"/>
            <x15:cachedUniqueName index="11957" name="[Диапазон 1].[subscription__date].&amp;[2021-06-26T18:29:26.613333]"/>
            <x15:cachedUniqueName index="11958" name="[Диапазон 1].[subscription__date].&amp;[2021-06-26T18:35:23.81]"/>
            <x15:cachedUniqueName index="11959" name="[Диапазон 1].[subscription__date].&amp;[2021-06-26T18:36:06.396667]"/>
            <x15:cachedUniqueName index="11960" name="[Диапазон 1].[subscription__date].&amp;[2021-06-26T18:41:04.533333]"/>
            <x15:cachedUniqueName index="11961" name="[Диапазон 1].[subscription__date].&amp;[2021-06-26T18:44:20.853333]"/>
            <x15:cachedUniqueName index="11962" name="[Диапазон 1].[subscription__date].&amp;[2021-06-26T18:52:48.336667]"/>
            <x15:cachedUniqueName index="11963" name="[Диапазон 1].[subscription__date].&amp;[2021-06-26T18:54:54.72]"/>
            <x15:cachedUniqueName index="11964" name="[Диапазон 1].[subscription__date].&amp;[2021-06-26T19:02:00.116667]"/>
            <x15:cachedUniqueName index="11965" name="[Диапазон 1].[subscription__date].&amp;[2021-06-26T19:02:40.576667]"/>
            <x15:cachedUniqueName index="11966" name="[Диапазон 1].[subscription__date].&amp;[2021-06-26T19:04:02.513333]"/>
            <x15:cachedUniqueName index="11967" name="[Диапазон 1].[subscription__date].&amp;[2021-06-26T19:11:37.193333]"/>
            <x15:cachedUniqueName index="11968" name="[Диапазон 1].[subscription__date].&amp;[2021-06-26T19:11:55.856667]"/>
            <x15:cachedUniqueName index="11969" name="[Диапазон 1].[subscription__date].&amp;[2021-06-26T19:17:32.33]"/>
            <x15:cachedUniqueName index="11970" name="[Диапазон 1].[subscription__date].&amp;[2021-06-26T19:22:18.956667]"/>
            <x15:cachedUniqueName index="11971" name="[Диапазон 1].[subscription__date].&amp;[2021-06-26T19:22:42.336667]"/>
            <x15:cachedUniqueName index="11972" name="[Диапазон 1].[subscription__date].&amp;[2021-06-26T19:24:52.153333]"/>
            <x15:cachedUniqueName index="11973" name="[Диапазон 1].[subscription__date].&amp;[2021-06-26T19:27:01.27]"/>
            <x15:cachedUniqueName index="11974" name="[Диапазон 1].[subscription__date].&amp;[2021-06-26T19:27:24.576667]"/>
            <x15:cachedUniqueName index="11975" name="[Диапазон 1].[subscription__date].&amp;[2021-06-26T19:28:21.236667]"/>
            <x15:cachedUniqueName index="11976" name="[Диапазон 1].[subscription__date].&amp;[2021-06-26T19:31:38.053333]"/>
            <x15:cachedUniqueName index="11977" name="[Диапазон 1].[subscription__date].&amp;[2021-06-26T19:41:33.996667]"/>
            <x15:cachedUniqueName index="11978" name="[Диапазон 1].[subscription__date].&amp;[2021-06-26T19:44:21.956667]"/>
            <x15:cachedUniqueName index="11979" name="[Диапазон 1].[subscription__date].&amp;[2021-06-26T19:50:56.313333]"/>
            <x15:cachedUniqueName index="11980" name="[Диапазон 1].[subscription__date].&amp;[2021-06-26T19:52:05.856667]"/>
            <x15:cachedUniqueName index="11981" name="[Диапазон 1].[subscription__date].&amp;[2021-06-26T19:59:13.873333]"/>
            <x15:cachedUniqueName index="11982" name="[Диапазон 1].[subscription__date].&amp;[2021-06-26T20:01:34.793333]"/>
            <x15:cachedUniqueName index="11983" name="[Диапазон 1].[subscription__date].&amp;[2021-06-26T20:03:12.896667]"/>
            <x15:cachedUniqueName index="11984" name="[Диапазон 1].[subscription__date].&amp;[2021-06-26T20:10:27.193333]"/>
            <x15:cachedUniqueName index="11985" name="[Диапазон 1].[subscription__date].&amp;[2021-06-26T20:13:38.446667]"/>
            <x15:cachedUniqueName index="11986" name="[Диапазон 1].[subscription__date].&amp;[2021-06-26T20:15:57.17]"/>
            <x15:cachedUniqueName index="11987" name="[Диапазон 1].[subscription__date].&amp;[2021-06-26T20:20:16.066667]"/>
            <x15:cachedUniqueName index="11988" name="[Диапазон 1].[subscription__date].&amp;[2021-06-26T20:34:41.706667]"/>
            <x15:cachedUniqueName index="11989" name="[Диапазон 1].[subscription__date].&amp;[2021-06-26T20:39:13.93]"/>
            <x15:cachedUniqueName index="11990" name="[Диапазон 1].[subscription__date].&amp;[2021-06-26T20:42:27.916667]"/>
            <x15:cachedUniqueName index="11991" name="[Диапазон 1].[subscription__date].&amp;[2021-06-26T20:47:53.553333]"/>
            <x15:cachedUniqueName index="11992" name="[Диапазон 1].[subscription__date].&amp;[2021-06-26T20:50:43.36]"/>
            <x15:cachedUniqueName index="11993" name="[Диапазон 1].[subscription__date].&amp;[2021-06-26T20:51:38.546667]"/>
            <x15:cachedUniqueName index="11994" name="[Диапазон 1].[subscription__date].&amp;[2021-06-26T20:56:40.256667]"/>
            <x15:cachedUniqueName index="11995" name="[Диапазон 1].[subscription__date].&amp;[2021-06-26T21:05:42.376667]"/>
            <x15:cachedUniqueName index="11996" name="[Диапазон 1].[subscription__date].&amp;[2021-06-26T21:06:21.733333]"/>
            <x15:cachedUniqueName index="11997" name="[Диапазон 1].[subscription__date].&amp;[2021-06-26T21:08:34.816667]"/>
            <x15:cachedUniqueName index="11998" name="[Диапазон 1].[subscription__date].&amp;[2021-06-26T21:10:32.736667]"/>
            <x15:cachedUniqueName index="11999" name="[Диапазон 1].[subscription__date].&amp;[2021-06-26T21:15:00.576667]"/>
            <x15:cachedUniqueName index="12000" name="[Диапазон 1].[subscription__date].&amp;[2021-06-26T21:16:28.393333]"/>
            <x15:cachedUniqueName index="12001" name="[Диапазон 1].[subscription__date].&amp;[2021-06-26T21:18:49.656667]"/>
            <x15:cachedUniqueName index="12002" name="[Диапазон 1].[subscription__date].&amp;[2021-06-26T21:24:45.113333]"/>
            <x15:cachedUniqueName index="12003" name="[Диапазон 1].[subscription__date].&amp;[2021-06-26T21:27:03.233333]"/>
            <x15:cachedUniqueName index="12004" name="[Диапазон 1].[subscription__date].&amp;[2021-06-26T21:31:48.776667]"/>
            <x15:cachedUniqueName index="12005" name="[Диапазон 1].[subscription__date].&amp;[2021-06-26T21:34:55.376667]"/>
            <x15:cachedUniqueName index="12006" name="[Диапазон 1].[subscription__date].&amp;[2021-06-26T21:35:41.633333]"/>
            <x15:cachedUniqueName index="12007" name="[Диапазон 1].[subscription__date].&amp;[2021-06-26T21:35:49.656667]"/>
            <x15:cachedUniqueName index="12008" name="[Диапазон 1].[subscription__date].&amp;[2021-06-26T21:42:04.336667]"/>
            <x15:cachedUniqueName index="12009" name="[Диапазон 1].[subscription__date].&amp;[2021-06-26T21:43:03.136667]"/>
            <x15:cachedUniqueName index="12010" name="[Диапазон 1].[subscription__date].&amp;[2021-06-26T21:48:26.956667]"/>
            <x15:cachedUniqueName index="12011" name="[Диапазон 1].[subscription__date].&amp;[2021-06-26T21:54:36.753333]"/>
            <x15:cachedUniqueName index="12012" name="[Диапазон 1].[subscription__date].&amp;[2021-06-26T21:56:09.6]"/>
            <x15:cachedUniqueName index="12013" name="[Диапазон 1].[subscription__date].&amp;[2021-06-26T22:00:34.753333]"/>
            <x15:cachedUniqueName index="12014" name="[Диапазон 1].[subscription__date].&amp;[2021-06-26T22:00:48.306667]"/>
            <x15:cachedUniqueName index="12015" name="[Диапазон 1].[subscription__date].&amp;[2021-06-26T22:02:38.21]"/>
            <x15:cachedUniqueName index="12016" name="[Диапазон 1].[subscription__date].&amp;[2021-06-26T22:05:59.656667]"/>
            <x15:cachedUniqueName index="12017" name="[Диапазон 1].[subscription__date].&amp;[2021-06-26T22:08:23.03]"/>
            <x15:cachedUniqueName index="12018" name="[Диапазон 1].[subscription__date].&amp;[2021-06-26T22:12:12.336667]"/>
            <x15:cachedUniqueName index="12019" name="[Диапазон 1].[subscription__date].&amp;[2021-06-26T22:25:17.413333]"/>
            <x15:cachedUniqueName index="12020" name="[Диапазон 1].[subscription__date].&amp;[2021-06-26T22:27:25.616667]"/>
            <x15:cachedUniqueName index="12021" name="[Диапазон 1].[subscription__date].&amp;[2021-06-26T22:34:03.47]"/>
            <x15:cachedUniqueName index="12022" name="[Диапазон 1].[subscription__date].&amp;[2021-06-26T22:38:36.406667]"/>
            <x15:cachedUniqueName index="12023" name="[Диапазон 1].[subscription__date].&amp;[2021-06-26T22:43:30.613333]"/>
            <x15:cachedUniqueName index="12024" name="[Диапазон 1].[subscription__date].&amp;[2021-06-26T22:44:45.896667]"/>
            <x15:cachedUniqueName index="12025" name="[Диапазон 1].[subscription__date].&amp;[2021-06-26T22:48:08.53]"/>
            <x15:cachedUniqueName index="12026" name="[Диапазон 1].[subscription__date].&amp;[2021-06-26T22:52:18.066667]"/>
            <x15:cachedUniqueName index="12027" name="[Диапазон 1].[subscription__date].&amp;[2021-06-26T22:53:18.273333]"/>
            <x15:cachedUniqueName index="12028" name="[Диапазон 1].[subscription__date].&amp;[2021-06-26T22:57:19.056667]"/>
            <x15:cachedUniqueName index="12029" name="[Диапазон 1].[subscription__date].&amp;[2021-06-26T22:59:12.816667]"/>
            <x15:cachedUniqueName index="12030" name="[Диапазон 1].[subscription__date].&amp;[2021-06-26T23:10:18.833333]"/>
            <x15:cachedUniqueName index="12031" name="[Диапазон 1].[subscription__date].&amp;[2021-06-26T23:12:07.796667]"/>
            <x15:cachedUniqueName index="12032" name="[Диапазон 1].[subscription__date].&amp;[2021-06-26T23:16:18.353333]"/>
            <x15:cachedUniqueName index="12033" name="[Диапазон 1].[subscription__date].&amp;[2021-06-26T23:20:58.436667]"/>
            <x15:cachedUniqueName index="12034" name="[Диапазон 1].[subscription__date].&amp;[2021-06-26T23:23:15.033333]"/>
            <x15:cachedUniqueName index="12035" name="[Диапазон 1].[subscription__date].&amp;[2021-06-26T23:27:23.753333]"/>
            <x15:cachedUniqueName index="12036" name="[Диапазон 1].[subscription__date].&amp;[2021-06-26T23:32:54.016667]"/>
            <x15:cachedUniqueName index="12037" name="[Диапазон 1].[subscription__date].&amp;[2021-06-26T23:41:56.576667]"/>
            <x15:cachedUniqueName index="12038" name="[Диапазон 1].[subscription__date].&amp;[2021-06-26T23:49:31.013333]"/>
            <x15:cachedUniqueName index="12039" name="[Диапазон 1].[subscription__date].&amp;[2021-06-27T00:19:46.753333]"/>
            <x15:cachedUniqueName index="12040" name="[Диапазон 1].[subscription__date].&amp;[2021-06-27T00:25:33.816667]"/>
            <x15:cachedUniqueName index="12041" name="[Диапазон 1].[subscription__date].&amp;[2021-06-27T00:28:34.393333]"/>
            <x15:cachedUniqueName index="12042" name="[Диапазон 1].[subscription__date].&amp;[2021-06-27T01:05:18.736667]"/>
            <x15:cachedUniqueName index="12043" name="[Диапазон 1].[subscription__date].&amp;[2021-06-27T01:10:39.756667]"/>
            <x15:cachedUniqueName index="12044" name="[Диапазон 1].[subscription__date].&amp;[2021-06-27T01:23:51.736667]"/>
            <x15:cachedUniqueName index="12045" name="[Диапазон 1].[subscription__date].&amp;[2021-06-27T01:37:42.05]"/>
            <x15:cachedUniqueName index="12046" name="[Диапазон 1].[subscription__date].&amp;[2021-06-27T01:40:14.37]"/>
            <x15:cachedUniqueName index="12047" name="[Диапазон 1].[subscription__date].&amp;[2021-06-27T01:44:07.593333]"/>
            <x15:cachedUniqueName index="12048" name="[Диапазон 1].[subscription__date].&amp;[2021-06-27T01:51:22.416667]"/>
            <x15:cachedUniqueName index="12049" name="[Диапазон 1].[subscription__date].&amp;[2021-06-27T01:52:09.016667]"/>
            <x15:cachedUniqueName index="12050" name="[Диапазон 1].[subscription__date].&amp;[2021-06-27T01:56:26.636667]"/>
            <x15:cachedUniqueName index="12051" name="[Диапазон 1].[subscription__date].&amp;[2021-06-27T01:57:52.436667]"/>
            <x15:cachedUniqueName index="12052" name="[Диапазон 1].[subscription__date].&amp;[2021-06-27T02:02:59.01]"/>
            <x15:cachedUniqueName index="12053" name="[Диапазон 1].[subscription__date].&amp;[2021-06-27T02:09:37.396667]"/>
            <x15:cachedUniqueName index="12054" name="[Диапазон 1].[subscription__date].&amp;[2021-06-27T02:09:43.333333]"/>
            <x15:cachedUniqueName index="12055" name="[Диапазон 1].[subscription__date].&amp;[2021-06-27T02:11:05.036667]"/>
            <x15:cachedUniqueName index="12056" name="[Диапазон 1].[subscription__date].&amp;[2021-06-27T02:12:39.736667]"/>
            <x15:cachedUniqueName index="12057" name="[Диапазон 1].[subscription__date].&amp;[2021-06-27T02:17:07.906667]"/>
            <x15:cachedUniqueName index="12058" name="[Диапазон 1].[subscription__date].&amp;[2021-06-27T02:25:58.396667]"/>
            <x15:cachedUniqueName index="12059" name="[Диапазон 1].[subscription__date].&amp;[2021-06-27T02:40:04.816667]"/>
            <x15:cachedUniqueName index="12060" name="[Диапазон 1].[subscription__date].&amp;[2021-06-27T02:46:27.07]"/>
            <x15:cachedUniqueName index="12061" name="[Диапазон 1].[subscription__date].&amp;[2021-06-27T02:47:09.816667]"/>
            <x15:cachedUniqueName index="12062" name="[Диапазон 1].[subscription__date].&amp;[2021-06-27T02:55:40.8]"/>
            <x15:cachedUniqueName index="12063" name="[Диапазон 1].[subscription__date].&amp;[2021-06-27T03:00:02.456667]"/>
            <x15:cachedUniqueName index="12064" name="[Диапазон 1].[subscription__date].&amp;[2021-06-27T03:13:26.516667]"/>
            <x15:cachedUniqueName index="12065" name="[Диапазон 1].[subscription__date].&amp;[2021-06-27T03:22:00.516667]"/>
            <x15:cachedUniqueName index="12066" name="[Диапазон 1].[subscription__date].&amp;[2021-06-27T03:22:36.856667]"/>
            <x15:cachedUniqueName index="12067" name="[Диапазон 1].[subscription__date].&amp;[2021-06-27T03:22:48.696667]"/>
            <x15:cachedUniqueName index="12068" name="[Диапазон 1].[subscription__date].&amp;[2021-06-27T03:28:08.536667]"/>
            <x15:cachedUniqueName index="12069" name="[Диапазон 1].[subscription__date].&amp;[2021-06-27T03:35:10.53]"/>
            <x15:cachedUniqueName index="12070" name="[Диапазон 1].[subscription__date].&amp;[2021-06-27T03:39:45.056667]"/>
            <x15:cachedUniqueName index="12071" name="[Диапазон 1].[subscription__date].&amp;[2021-06-27T03:41:42.416667]"/>
            <x15:cachedUniqueName index="12072" name="[Диапазон 1].[subscription__date].&amp;[2021-06-27T03:41:53.636667]"/>
            <x15:cachedUniqueName index="12073" name="[Диапазон 1].[subscription__date].&amp;[2021-06-27T03:58:31.776667]"/>
            <x15:cachedUniqueName index="12074" name="[Диапазон 1].[subscription__date].&amp;[2021-06-27T04:00:04.85]"/>
            <x15:cachedUniqueName index="12075" name="[Диапазон 1].[subscription__date].&amp;[2021-06-27T04:00:32.93]"/>
            <x15:cachedUniqueName index="12076" name="[Диапазон 1].[subscription__date].&amp;[2021-06-27T04:08:35.576667]"/>
            <x15:cachedUniqueName index="12077" name="[Диапазон 1].[subscription__date].&amp;[2021-06-27T04:10:59.436667]"/>
            <x15:cachedUniqueName index="12078" name="[Диапазон 1].[subscription__date].&amp;[2021-06-27T04:12:29.253333]"/>
            <x15:cachedUniqueName index="12079" name="[Диапазон 1].[subscription__date].&amp;[2021-06-27T04:12:31.536667]"/>
            <x15:cachedUniqueName index="12080" name="[Диапазон 1].[subscription__date].&amp;[2021-06-27T04:21:27.213333]"/>
            <x15:cachedUniqueName index="12081" name="[Диапазон 1].[subscription__date].&amp;[2021-06-27T04:21:33.836667]"/>
            <x15:cachedUniqueName index="12082" name="[Диапазон 1].[subscription__date].&amp;[2021-06-27T04:21:50.596667]"/>
            <x15:cachedUniqueName index="12083" name="[Диапазон 1].[subscription__date].&amp;[2021-06-27T04:31:25.933333]"/>
            <x15:cachedUniqueName index="12084" name="[Диапазон 1].[subscription__date].&amp;[2021-06-27T04:33:21.496667]"/>
            <x15:cachedUniqueName index="12085" name="[Диапазон 1].[subscription__date].&amp;[2021-06-27T04:34:12.756667]"/>
            <x15:cachedUniqueName index="12086" name="[Диапазон 1].[subscription__date].&amp;[2021-06-27T04:36:35.776667]"/>
            <x15:cachedUniqueName index="12087" name="[Диапазон 1].[subscription__date].&amp;[2021-06-27T04:42:41.916667]"/>
            <x15:cachedUniqueName index="12088" name="[Диапазон 1].[subscription__date].&amp;[2021-06-27T04:49:39.876667]"/>
            <x15:cachedUniqueName index="12089" name="[Диапазон 1].[subscription__date].&amp;[2021-06-27T04:57:35.576667]"/>
            <x15:cachedUniqueName index="12090" name="[Диапазон 1].[subscription__date].&amp;[2021-06-27T05:05:28.376667]"/>
            <x15:cachedUniqueName index="12091" name="[Диапазон 1].[subscription__date].&amp;[2021-06-27T05:24:55.213333]"/>
            <x15:cachedUniqueName index="12092" name="[Диапазон 1].[subscription__date].&amp;[2021-06-27T05:26:08.07]"/>
            <x15:cachedUniqueName index="12093" name="[Диапазон 1].[subscription__date].&amp;[2021-06-27T05:28:07.556667]"/>
            <x15:cachedUniqueName index="12094" name="[Диапазон 1].[subscription__date].&amp;[2021-06-27T05:39:24.116667]"/>
            <x15:cachedUniqueName index="12095" name="[Диапазон 1].[subscription__date].&amp;[2021-06-27T05:55:43.636667]"/>
            <x15:cachedUniqueName index="12096" name="[Диапазон 1].[subscription__date].&amp;[2021-06-27T05:59:43.576667]"/>
            <x15:cachedUniqueName index="12097" name="[Диапазон 1].[subscription__date].&amp;[2021-06-27T06:01:13.593333]"/>
            <x15:cachedUniqueName index="12098" name="[Диапазон 1].[subscription__date].&amp;[2021-06-27T06:07:02.796667]"/>
            <x15:cachedUniqueName index="12099" name="[Диапазон 1].[subscription__date].&amp;[2021-06-27T06:26:00.236667]"/>
            <x15:cachedUniqueName index="12100" name="[Диапазон 1].[subscription__date].&amp;[2021-06-27T06:26:16.256667]"/>
            <x15:cachedUniqueName index="12101" name="[Диапазон 1].[subscription__date].&amp;[2021-06-27T06:31:18.776667]"/>
            <x15:cachedUniqueName index="12102" name="[Диапазон 1].[subscription__date].&amp;[2021-06-27T06:43:39.916667]"/>
            <x15:cachedUniqueName index="12103" name="[Диапазон 1].[subscription__date].&amp;[2021-06-27T06:54:56.936667]"/>
            <x15:cachedUniqueName index="12104" name="[Диапазон 1].[subscription__date].&amp;[2021-06-27T06:58:59.496667]"/>
            <x15:cachedUniqueName index="12105" name="[Диапазон 1].[subscription__date].&amp;[2021-06-27T07:02:20.596667]"/>
            <x15:cachedUniqueName index="12106" name="[Диапазон 1].[subscription__date].&amp;[2021-06-27T07:02:34.51]"/>
            <x15:cachedUniqueName index="12107" name="[Диапазон 1].[subscription__date].&amp;[2021-06-27T07:03:21.71]"/>
            <x15:cachedUniqueName index="12108" name="[Диапазон 1].[subscription__date].&amp;[2021-06-27T07:10:58.596667]"/>
            <x15:cachedUniqueName index="12109" name="[Диапазон 1].[subscription__date].&amp;[2021-06-27T07:13:37.676667]"/>
            <x15:cachedUniqueName index="12110" name="[Диапазон 1].[subscription__date].&amp;[2021-06-27T07:19:42.71]"/>
            <x15:cachedUniqueName index="12111" name="[Диапазон 1].[subscription__date].&amp;[2021-06-27T07:23:54.416667]"/>
            <x15:cachedUniqueName index="12112" name="[Диапазон 1].[subscription__date].&amp;[2021-06-27T07:27:14.08]"/>
            <x15:cachedUniqueName index="12113" name="[Диапазон 1].[subscription__date].&amp;[2021-06-27T07:34:51.396667]"/>
            <x15:cachedUniqueName index="12114" name="[Диапазон 1].[subscription__date].&amp;[2021-06-27T07:36:09.933333]"/>
            <x15:cachedUniqueName index="12115" name="[Диапазон 1].[subscription__date].&amp;[2021-06-27T07:36:41.776667]"/>
            <x15:cachedUniqueName index="12116" name="[Диапазон 1].[subscription__date].&amp;[2021-06-27T07:37:42.796667]"/>
            <x15:cachedUniqueName index="12117" name="[Диапазон 1].[subscription__date].&amp;[2021-06-27T07:38:32.91]"/>
            <x15:cachedUniqueName index="12118" name="[Диапазон 1].[subscription__date].&amp;[2021-06-27T07:38:41.616667]"/>
            <x15:cachedUniqueName index="12119" name="[Диапазон 1].[subscription__date].&amp;[2021-06-27T07:45:22.77]"/>
            <x15:cachedUniqueName index="12120" name="[Диапазон 1].[subscription__date].&amp;[2021-06-27T07:51:48.136667]"/>
            <x15:cachedUniqueName index="12121" name="[Диапазон 1].[subscription__date].&amp;[2021-06-27T07:55:14.676667]"/>
            <x15:cachedUniqueName index="12122" name="[Диапазон 1].[subscription__date].&amp;[2021-06-27T07:55:39.936667]"/>
            <x15:cachedUniqueName index="12123" name="[Диапазон 1].[subscription__date].&amp;[2021-06-27T08:01:40.156667]"/>
            <x15:cachedUniqueName index="12124" name="[Диапазон 1].[subscription__date].&amp;[2021-06-27T08:12:35.933333]"/>
            <x15:cachedUniqueName index="12125" name="[Диапазон 1].[subscription__date].&amp;[2021-06-27T08:14:59.796667]"/>
            <x15:cachedUniqueName index="12126" name="[Диапазон 1].[subscription__date].&amp;[2021-06-27T08:16:45.176667]"/>
            <x15:cachedUniqueName index="12127" name="[Диапазон 1].[subscription__date].&amp;[2021-06-27T08:17:51.276667]"/>
            <x15:cachedUniqueName index="12128" name="[Диапазон 1].[subscription__date].&amp;[2021-06-27T08:19:21.156667]"/>
            <x15:cachedUniqueName index="12129" name="[Диапазон 1].[subscription__date].&amp;[2021-06-27T08:21:45.893333]"/>
            <x15:cachedUniqueName index="12130" name="[Диапазон 1].[subscription__date].&amp;[2021-06-27T08:27:22.516667]"/>
            <x15:cachedUniqueName index="12131" name="[Диапазон 1].[subscription__date].&amp;[2021-06-27T08:29:06.533333]"/>
            <x15:cachedUniqueName index="12132" name="[Диапазон 1].[subscription__date].&amp;[2021-06-27T08:30:39.67]"/>
            <x15:cachedUniqueName index="12133" name="[Диапазон 1].[subscription__date].&amp;[2021-06-27T08:36:45.416667]"/>
            <x15:cachedUniqueName index="12134" name="[Диапазон 1].[subscription__date].&amp;[2021-06-27T08:37:53.856667]"/>
            <x15:cachedUniqueName index="12135" name="[Диапазон 1].[subscription__date].&amp;[2021-06-27T08:38:02.43]"/>
            <x15:cachedUniqueName index="12136" name="[Диапазон 1].[subscription__date].&amp;[2021-06-27T08:39:12.856667]"/>
            <x15:cachedUniqueName index="12137" name="[Диапазон 1].[subscription__date].&amp;[2021-06-27T08:40:24.216667]"/>
            <x15:cachedUniqueName index="12138" name="[Диапазон 1].[subscription__date].&amp;[2021-06-27T08:47:18.856667]"/>
            <x15:cachedUniqueName index="12139" name="[Диапазон 1].[subscription__date].&amp;[2021-06-27T08:49:11.136667]"/>
            <x15:cachedUniqueName index="12140" name="[Диапазон 1].[subscription__date].&amp;[2021-06-27T08:52:41.876667]"/>
            <x15:cachedUniqueName index="12141" name="[Диапазон 1].[subscription__date].&amp;[2021-06-27T08:57:26.916667]"/>
            <x15:cachedUniqueName index="12142" name="[Диапазон 1].[subscription__date].&amp;[2021-06-27T08:59:37.236667]"/>
            <x15:cachedUniqueName index="12143" name="[Диапазон 1].[subscription__date].&amp;[2021-06-27T09:08:03.093333]"/>
            <x15:cachedUniqueName index="12144" name="[Диапазон 1].[subscription__date].&amp;[2021-06-27T09:09:31.23]"/>
            <x15:cachedUniqueName index="12145" name="[Диапазон 1].[subscription__date].&amp;[2021-06-27T09:16:35.076667]"/>
            <x15:cachedUniqueName index="12146" name="[Диапазон 1].[subscription__date].&amp;[2021-06-27T09:19:41.413333]"/>
            <x15:cachedUniqueName index="12147" name="[Диапазон 1].[subscription__date].&amp;[2021-06-27T09:19:52.63]"/>
            <x15:cachedUniqueName index="12148" name="[Диапазон 1].[subscription__date].&amp;[2021-06-27T09:23:08.213333]"/>
            <x15:cachedUniqueName index="12149" name="[Диапазон 1].[subscription__date].&amp;[2021-06-27T09:26:10.253333]"/>
            <x15:cachedUniqueName index="12150" name="[Диапазон 1].[subscription__date].&amp;[2021-06-27T09:34:38.873333]"/>
            <x15:cachedUniqueName index="12151" name="[Диапазон 1].[subscription__date].&amp;[2021-06-27T09:40:21.816667]"/>
            <x15:cachedUniqueName index="12152" name="[Диапазон 1].[subscription__date].&amp;[2021-06-27T09:51:32.07]"/>
            <x15:cachedUniqueName index="12153" name="[Диапазон 1].[subscription__date].&amp;[2021-06-27T09:58:58.95]"/>
            <x15:cachedUniqueName index="12154" name="[Диапазон 1].[subscription__date].&amp;[2021-06-27T10:01:45.296667]"/>
            <x15:cachedUniqueName index="12155" name="[Диапазон 1].[subscription__date].&amp;[2021-06-27T10:03:48.336667]"/>
            <x15:cachedUniqueName index="12156" name="[Диапазон 1].[subscription__date].&amp;[2021-06-27T10:05:57.396667]"/>
            <x15:cachedUniqueName index="12157" name="[Диапазон 1].[subscription__date].&amp;[2021-06-27T10:06:07.493333]"/>
            <x15:cachedUniqueName index="12158" name="[Диапазон 1].[subscription__date].&amp;[2021-06-27T10:06:13.693333]"/>
            <x15:cachedUniqueName index="12159" name="[Диапазон 1].[subscription__date].&amp;[2021-06-27T10:11:17.83]"/>
            <x15:cachedUniqueName index="12160" name="[Диапазон 1].[subscription__date].&amp;[2021-06-27T10:15:30.67]"/>
            <x15:cachedUniqueName index="12161" name="[Диапазон 1].[subscription__date].&amp;[2021-06-27T10:18:33.013333]"/>
            <x15:cachedUniqueName index="12162" name="[Диапазон 1].[subscription__date].&amp;[2021-06-27T10:30:56.31]"/>
            <x15:cachedUniqueName index="12163" name="[Диапазон 1].[subscription__date].&amp;[2021-06-27T10:34:35.193333]"/>
            <x15:cachedUniqueName index="12164" name="[Диапазон 1].[subscription__date].&amp;[2021-06-27T10:42:47.916667]"/>
            <x15:cachedUniqueName index="12165" name="[Диапазон 1].[subscription__date].&amp;[2021-06-27T10:44:50.713333]"/>
            <x15:cachedUniqueName index="12166" name="[Диапазон 1].[subscription__date].&amp;[2021-06-27T10:48:05.633333]"/>
            <x15:cachedUniqueName index="12167" name="[Диапазон 1].[subscription__date].&amp;[2021-06-27T10:48:20.03]"/>
            <x15:cachedUniqueName index="12168" name="[Диапазон 1].[subscription__date].&amp;[2021-06-27T10:49:26.116667]"/>
            <x15:cachedUniqueName index="12169" name="[Диапазон 1].[subscription__date].&amp;[2021-06-27T10:58:04.236667]"/>
            <x15:cachedUniqueName index="12170" name="[Диапазон 1].[subscription__date].&amp;[2021-06-27T10:58:59.246667]"/>
            <x15:cachedUniqueName index="12171" name="[Диапазон 1].[subscription__date].&amp;[2021-06-27T11:01:15.996667]"/>
            <x15:cachedUniqueName index="12172" name="[Диапазон 1].[subscription__date].&amp;[2021-06-27T11:03:50.4]"/>
            <x15:cachedUniqueName index="12173" name="[Диапазон 1].[subscription__date].&amp;[2021-06-27T11:04:22.896667]"/>
            <x15:cachedUniqueName index="12174" name="[Диапазон 1].[subscription__date].&amp;[2021-06-27T11:10:37.87]"/>
            <x15:cachedUniqueName index="12175" name="[Диапазон 1].[subscription__date].&amp;[2021-06-27T11:17:20.413333]"/>
            <x15:cachedUniqueName index="12176" name="[Диапазон 1].[subscription__date].&amp;[2021-06-27T11:19:58.753333]"/>
            <x15:cachedUniqueName index="12177" name="[Диапазон 1].[subscription__date].&amp;[2021-06-27T11:24:33.686667]"/>
            <x15:cachedUniqueName index="12178" name="[Диапазон 1].[subscription__date].&amp;[2021-06-27T11:28:22.756667]"/>
            <x15:cachedUniqueName index="12179" name="[Диапазон 1].[subscription__date].&amp;[2021-06-27T11:54:18.573333]"/>
            <x15:cachedUniqueName index="12180" name="[Диапазон 1].[subscription__date].&amp;[2021-06-27T11:55:45.653333]"/>
            <x15:cachedUniqueName index="12181" name="[Диапазон 1].[subscription__date].&amp;[2021-06-27T12:00:16.6]"/>
            <x15:cachedUniqueName index="12182" name="[Диапазон 1].[subscription__date].&amp;[2021-06-27T12:00:18.376667]"/>
            <x15:cachedUniqueName index="12183" name="[Диапазон 1].[subscription__date].&amp;[2021-06-27T12:09:56.796667]"/>
            <x15:cachedUniqueName index="12184" name="[Диапазон 1].[subscription__date].&amp;[2021-06-27T12:13:00.133333]"/>
            <x15:cachedUniqueName index="12185" name="[Диапазон 1].[subscription__date].&amp;[2021-06-27T12:21:24.95]"/>
            <x15:cachedUniqueName index="12186" name="[Диапазон 1].[subscription__date].&amp;[2021-06-27T12:28:13.226667]"/>
            <x15:cachedUniqueName index="12187" name="[Диапазон 1].[subscription__date].&amp;[2021-06-27T12:29:18.573333]"/>
            <x15:cachedUniqueName index="12188" name="[Диапазон 1].[subscription__date].&amp;[2021-06-27T12:32:25.913333]"/>
            <x15:cachedUniqueName index="12189" name="[Диапазон 1].[subscription__date].&amp;[2021-06-27T12:32:58.656667]"/>
            <x15:cachedUniqueName index="12190" name="[Диапазон 1].[subscription__date].&amp;[2021-06-27T12:33:57.176667]"/>
            <x15:cachedUniqueName index="12191" name="[Диапазон 1].[subscription__date].&amp;[2021-06-27T12:43:35.633333]"/>
            <x15:cachedUniqueName index="12192" name="[Диапазон 1].[subscription__date].&amp;[2021-06-27T12:44:30.173333]"/>
            <x15:cachedUniqueName index="12193" name="[Диапазон 1].[subscription__date].&amp;[2021-06-27T12:50:35.23]"/>
            <x15:cachedUniqueName index="12194" name="[Диапазон 1].[subscription__date].&amp;[2021-06-27T13:13:36.773333]"/>
            <x15:cachedUniqueName index="12195" name="[Диапазон 1].[subscription__date].&amp;[2021-06-27T13:14:34.11]"/>
            <x15:cachedUniqueName index="12196" name="[Диапазон 1].[subscription__date].&amp;[2021-06-27T13:16:02.916667]"/>
            <x15:cachedUniqueName index="12197" name="[Диапазон 1].[subscription__date].&amp;[2021-06-27T13:19:06.053333]"/>
            <x15:cachedUniqueName index="12198" name="[Диапазон 1].[subscription__date].&amp;[2021-06-27T13:19:59.973333]"/>
            <x15:cachedUniqueName index="12199" name="[Диапазон 1].[subscription__date].&amp;[2021-06-27T13:28:46.333333]"/>
            <x15:cachedUniqueName index="12200" name="[Диапазон 1].[subscription__date].&amp;[2021-06-27T13:31:51.39]"/>
            <x15:cachedUniqueName index="12201" name="[Диапазон 1].[subscription__date].&amp;[2021-06-27T13:36:14.096667]"/>
            <x15:cachedUniqueName index="12202" name="[Диапазон 1].[subscription__date].&amp;[2021-06-27T13:45:48.993333]"/>
            <x15:cachedUniqueName index="12203" name="[Диапазон 1].[subscription__date].&amp;[2021-06-27T13:46:43.573333]"/>
            <x15:cachedUniqueName index="12204" name="[Диапазон 1].[subscription__date].&amp;[2021-06-27T13:53:49.533333]"/>
            <x15:cachedUniqueName index="12205" name="[Диапазон 1].[subscription__date].&amp;[2021-06-27T13:56:02.996667]"/>
            <x15:cachedUniqueName index="12206" name="[Диапазон 1].[subscription__date].&amp;[2021-06-27T13:57:38.19]"/>
            <x15:cachedUniqueName index="12207" name="[Диапазон 1].[subscription__date].&amp;[2021-06-27T14:00:18.273333]"/>
            <x15:cachedUniqueName index="12208" name="[Диапазон 1].[subscription__date].&amp;[2021-06-27T14:01:02.696667]"/>
            <x15:cachedUniqueName index="12209" name="[Диапазон 1].[subscription__date].&amp;[2021-06-27T14:01:04.71]"/>
            <x15:cachedUniqueName index="12210" name="[Диапазон 1].[subscription__date].&amp;[2021-06-27T14:01:31.67]"/>
            <x15:cachedUniqueName index="12211" name="[Диапазон 1].[subscription__date].&amp;[2021-06-27T14:12:52.213333]"/>
            <x15:cachedUniqueName index="12212" name="[Диапазон 1].[subscription__date].&amp;[2021-06-27T14:20:47.236667]"/>
            <x15:cachedUniqueName index="12213" name="[Диапазон 1].[subscription__date].&amp;[2021-06-27T14:21:49.113333]"/>
            <x15:cachedUniqueName index="12214" name="[Диапазон 1].[subscription__date].&amp;[2021-06-27T14:38:42.4]"/>
            <x15:cachedUniqueName index="12215" name="[Диапазон 1].[subscription__date].&amp;[2021-06-27T14:38:50.593333]"/>
            <x15:cachedUniqueName index="12216" name="[Диапазон 1].[subscription__date].&amp;[2021-06-27T14:41:22.516667]"/>
            <x15:cachedUniqueName index="12217" name="[Диапазон 1].[subscription__date].&amp;[2021-06-27T14:45:58.973333]"/>
            <x15:cachedUniqueName index="12218" name="[Диапазон 1].[subscription__date].&amp;[2021-06-27T14:46:19.696667]"/>
            <x15:cachedUniqueName index="12219" name="[Диапазон 1].[subscription__date].&amp;[2021-06-27T14:48:24.333333]"/>
            <x15:cachedUniqueName index="12220" name="[Диапазон 1].[subscription__date].&amp;[2021-06-27T14:52:41.093333]"/>
            <x15:cachedUniqueName index="12221" name="[Диапазон 1].[subscription__date].&amp;[2021-06-27T14:54:53.64]"/>
            <x15:cachedUniqueName index="12222" name="[Диапазон 1].[subscription__date].&amp;[2021-06-27T15:08:00.096667]"/>
            <x15:cachedUniqueName index="12223" name="[Диапазон 1].[subscription__date].&amp;[2021-06-27T15:19:45.633333]"/>
            <x15:cachedUniqueName index="12224" name="[Диапазон 1].[subscription__date].&amp;[2021-06-27T15:23:17.406667]"/>
            <x15:cachedUniqueName index="12225" name="[Диапазон 1].[subscription__date].&amp;[2021-06-27T15:28:09.913333]"/>
            <x15:cachedUniqueName index="12226" name="[Диапазон 1].[subscription__date].&amp;[2021-06-27T15:28:28.033333]"/>
            <x15:cachedUniqueName index="12227" name="[Диапазон 1].[subscription__date].&amp;[2021-06-27T15:38:07.653333]"/>
            <x15:cachedUniqueName index="12228" name="[Диапазон 1].[subscription__date].&amp;[2021-06-27T15:42:57.973333]"/>
            <x15:cachedUniqueName index="12229" name="[Диапазон 1].[subscription__date].&amp;[2021-06-27T15:43:23.973333]"/>
            <x15:cachedUniqueName index="12230" name="[Диапазон 1].[subscription__date].&amp;[2021-06-27T15:50:01.72]"/>
            <x15:cachedUniqueName index="12231" name="[Диапазон 1].[subscription__date].&amp;[2021-06-27T15:54:15.416667]"/>
            <x15:cachedUniqueName index="12232" name="[Диапазон 1].[subscription__date].&amp;[2021-06-27T15:56:44.613333]"/>
            <x15:cachedUniqueName index="12233" name="[Диапазон 1].[subscription__date].&amp;[2021-06-27T15:57:15.19]"/>
            <x15:cachedUniqueName index="12234" name="[Диапазон 1].[subscription__date].&amp;[2021-06-27T15:57:32.373333]"/>
            <x15:cachedUniqueName index="12235" name="[Диапазон 1].[subscription__date].&amp;[2021-06-27T16:00:53.273333]"/>
            <x15:cachedUniqueName index="12236" name="[Диапазон 1].[subscription__date].&amp;[2021-06-27T16:03:31.313333]"/>
            <x15:cachedUniqueName index="12237" name="[Диапазон 1].[subscription__date].&amp;[2021-06-27T16:06:10.496667]"/>
            <x15:cachedUniqueName index="12238" name="[Диапазон 1].[subscription__date].&amp;[2021-06-27T16:13:05.596667]"/>
            <x15:cachedUniqueName index="12239" name="[Диапазон 1].[subscription__date].&amp;[2021-06-27T16:17:01.813333]"/>
            <x15:cachedUniqueName index="12240" name="[Диапазон 1].[subscription__date].&amp;[2021-06-27T16:20:51.693333]"/>
            <x15:cachedUniqueName index="12241" name="[Диапазон 1].[subscription__date].&amp;[2021-06-27T16:21:30.133333]"/>
            <x15:cachedUniqueName index="12242" name="[Диапазон 1].[subscription__date].&amp;[2021-06-27T16:28:11.096667]"/>
            <x15:cachedUniqueName index="12243" name="[Диапазон 1].[subscription__date].&amp;[2021-06-27T16:29:13.793333]"/>
            <x15:cachedUniqueName index="12244" name="[Диапазон 1].[subscription__date].&amp;[2021-06-27T16:51:57.016667]"/>
            <x15:cachedUniqueName index="12245" name="[Диапазон 1].[subscription__date].&amp;[2021-06-27T17:29:43.136667]"/>
            <x15:cachedUniqueName index="12246" name="[Диапазон 1].[subscription__date].&amp;[2021-06-27T17:36:48.373333]"/>
            <x15:cachedUniqueName index="12247" name="[Диапазон 1].[subscription__date].&amp;[2021-06-27T17:39:49.613333]"/>
            <x15:cachedUniqueName index="12248" name="[Диапазон 1].[subscription__date].&amp;[2021-06-27T17:40:58.746667]"/>
            <x15:cachedUniqueName index="12249" name="[Диапазон 1].[subscription__date].&amp;[2021-06-27T17:44:09.6]"/>
            <x15:cachedUniqueName index="12250" name="[Диапазон 1].[subscription__date].&amp;[2021-06-27T17:47:42.196667]"/>
            <x15:cachedUniqueName index="12251" name="[Диапазон 1].[subscription__date].&amp;[2021-06-27T17:47:47.6]"/>
            <x15:cachedUniqueName index="12252" name="[Диапазон 1].[subscription__date].&amp;[2021-06-27T17:54:37.416667]"/>
            <x15:cachedUniqueName index="12253" name="[Диапазон 1].[subscription__date].&amp;[2021-06-27T17:55:00.446667]"/>
            <x15:cachedUniqueName index="12254" name="[Диапазон 1].[subscription__date].&amp;[2021-06-27T18:04:17.033333]"/>
            <x15:cachedUniqueName index="12255" name="[Диапазон 1].[subscription__date].&amp;[2021-06-27T18:05:24.706667]"/>
            <x15:cachedUniqueName index="12256" name="[Диапазон 1].[subscription__date].&amp;[2021-06-27T18:12:30.946667]"/>
            <x15:cachedUniqueName index="12257" name="[Диапазон 1].[subscription__date].&amp;[2021-06-27T18:17:50.696667]"/>
            <x15:cachedUniqueName index="12258" name="[Диапазон 1].[subscription__date].&amp;[2021-06-27T18:20:19.373333]"/>
            <x15:cachedUniqueName index="12259" name="[Диапазон 1].[subscription__date].&amp;[2021-06-27T18:24:41.616667]"/>
            <x15:cachedUniqueName index="12260" name="[Диапазон 1].[subscription__date].&amp;[2021-06-27T18:28:57.713333]"/>
            <x15:cachedUniqueName index="12261" name="[Диапазон 1].[subscription__date].&amp;[2021-06-27T18:41:53.186667]"/>
            <x15:cachedUniqueName index="12262" name="[Диапазон 1].[subscription__date].&amp;[2021-06-27T18:41:56.193333]"/>
            <x15:cachedUniqueName index="12263" name="[Диапазон 1].[subscription__date].&amp;[2021-06-27T18:45:39.653333]"/>
            <x15:cachedUniqueName index="12264" name="[Диапазон 1].[subscription__date].&amp;[2021-06-27T18:46:18.116667]"/>
            <x15:cachedUniqueName index="12265" name="[Диапазон 1].[subscription__date].&amp;[2021-06-27T18:47:10.353333]"/>
            <x15:cachedUniqueName index="12266" name="[Диапазон 1].[subscription__date].&amp;[2021-06-27T18:51:44.653333]"/>
            <x15:cachedUniqueName index="12267" name="[Диапазон 1].[subscription__date].&amp;[2021-06-27T18:54:04.573333]"/>
            <x15:cachedUniqueName index="12268" name="[Диапазон 1].[subscription__date].&amp;[2021-06-27T19:01:01.736667]"/>
            <x15:cachedUniqueName index="12269" name="[Диапазон 1].[subscription__date].&amp;[2021-06-27T19:03:20.313333]"/>
            <x15:cachedUniqueName index="12270" name="[Диапазон 1].[subscription__date].&amp;[2021-06-27T19:07:13.536667]"/>
            <x15:cachedUniqueName index="12271" name="[Диапазон 1].[subscription__date].&amp;[2021-06-27T19:09:51.056667]"/>
            <x15:cachedUniqueName index="12272" name="[Диапазон 1].[subscription__date].&amp;[2021-06-27T19:13:23.296667]"/>
            <x15:cachedUniqueName index="12273" name="[Диапазон 1].[subscription__date].&amp;[2021-06-27T19:19:04.176667]"/>
            <x15:cachedUniqueName index="12274" name="[Диапазон 1].[subscription__date].&amp;[2021-06-27T19:22:38.313333]"/>
            <x15:cachedUniqueName index="12275" name="[Диапазон 1].[subscription__date].&amp;[2021-06-27T19:35:17.53]"/>
            <x15:cachedUniqueName index="12276" name="[Диапазон 1].[subscription__date].&amp;[2021-06-27T19:39:00.553333]"/>
            <x15:cachedUniqueName index="12277" name="[Диапазон 1].[subscription__date].&amp;[2021-06-27T19:47:20.666667]"/>
            <x15:cachedUniqueName index="12278" name="[Диапазон 1].[subscription__date].&amp;[2021-06-27T19:47:25.576667]"/>
            <x15:cachedUniqueName index="12279" name="[Диапазон 1].[subscription__date].&amp;[2021-06-27T19:47:45.136667]"/>
            <x15:cachedUniqueName index="12280" name="[Диапазон 1].[subscription__date].&amp;[2021-06-27T19:49:50.793333]"/>
            <x15:cachedUniqueName index="12281" name="[Диапазон 1].[subscription__date].&amp;[2021-06-27T19:52:53.713333]"/>
            <x15:cachedUniqueName index="12282" name="[Диапазон 1].[subscription__date].&amp;[2021-06-27T19:53:45.6]"/>
            <x15:cachedUniqueName index="12283" name="[Диапазон 1].[subscription__date].&amp;[2021-06-27T19:55:57.416667]"/>
            <x15:cachedUniqueName index="12284" name="[Диапазон 1].[subscription__date].&amp;[2021-06-27T19:58:08.096667]"/>
            <x15:cachedUniqueName index="12285" name="[Диапазон 1].[subscription__date].&amp;[2021-06-27T20:03:15.976667]"/>
            <x15:cachedUniqueName index="12286" name="[Диапазон 1].[subscription__date].&amp;[2021-06-27T20:17:15.256667]"/>
            <x15:cachedUniqueName index="12287" name="[Диапазон 1].[subscription__date].&amp;[2021-06-27T20:20:05.633333]"/>
            <x15:cachedUniqueName index="12288" name="[Диапазон 1].[subscription__date].&amp;[2021-06-27T20:21:11.753333]"/>
            <x15:cachedUniqueName index="12289" name="[Диапазон 1].[subscription__date].&amp;[2021-06-27T20:21:24.113333]"/>
            <x15:cachedUniqueName index="12290" name="[Диапазон 1].[subscription__date].&amp;[2021-06-27T20:37:08.636667]"/>
            <x15:cachedUniqueName index="12291" name="[Диапазон 1].[subscription__date].&amp;[2021-06-27T20:40:48.113333]"/>
            <x15:cachedUniqueName index="12292" name="[Диапазон 1].[subscription__date].&amp;[2021-06-27T20:46:23.473333]"/>
            <x15:cachedUniqueName index="12293" name="[Диапазон 1].[subscription__date].&amp;[2021-06-27T20:47:26.466667]"/>
            <x15:cachedUniqueName index="12294" name="[Диапазон 1].[subscription__date].&amp;[2021-06-27T20:55:55.45]"/>
            <x15:cachedUniqueName index="12295" name="[Диапазон 1].[subscription__date].&amp;[2021-06-27T20:58:09.313333]"/>
            <x15:cachedUniqueName index="12296" name="[Диапазон 1].[subscription__date].&amp;[2021-06-27T20:58:48.203333]"/>
            <x15:cachedUniqueName index="12297" name="[Диапазон 1].[subscription__date].&amp;[2021-06-27T20:59:29.953333]"/>
            <x15:cachedUniqueName index="12298" name="[Диапазон 1].[subscription__date].&amp;[2021-06-27T21:14:07.713333]"/>
            <x15:cachedUniqueName index="12299" name="[Диапазон 1].[subscription__date].&amp;[2021-06-27T21:30:15.073333]"/>
            <x15:cachedUniqueName index="12300" name="[Диапазон 1].[subscription__date].&amp;[2021-06-27T21:31:39.713333]"/>
            <x15:cachedUniqueName index="12301" name="[Диапазон 1].[subscription__date].&amp;[2021-06-27T21:31:53.216667]"/>
            <x15:cachedUniqueName index="12302" name="[Диапазон 1].[subscription__date].&amp;[2021-06-27T21:35:11.273333]"/>
            <x15:cachedUniqueName index="12303" name="[Диапазон 1].[subscription__date].&amp;[2021-06-27T21:35:53.756667]"/>
            <x15:cachedUniqueName index="12304" name="[Диапазон 1].[subscription__date].&amp;[2021-06-27T21:43:46.793333]"/>
            <x15:cachedUniqueName index="12305" name="[Диапазон 1].[subscription__date].&amp;[2021-06-27T21:48:19.69]"/>
            <x15:cachedUniqueName index="12306" name="[Диапазон 1].[subscription__date].&amp;[2021-06-27T21:53:33.56]"/>
            <x15:cachedUniqueName index="12307" name="[Диапазон 1].[subscription__date].&amp;[2021-06-27T21:55:46.2]"/>
            <x15:cachedUniqueName index="12308" name="[Диапазон 1].[subscription__date].&amp;[2021-06-27T21:56:02.266667]"/>
            <x15:cachedUniqueName index="12309" name="[Диапазон 1].[subscription__date].&amp;[2021-06-27T22:03:07.833333]"/>
            <x15:cachedUniqueName index="12310" name="[Диапазон 1].[subscription__date].&amp;[2021-06-27T22:05:42.633333]"/>
            <x15:cachedUniqueName index="12311" name="[Диапазон 1].[subscription__date].&amp;[2021-06-27T22:07:09.513333]"/>
            <x15:cachedUniqueName index="12312" name="[Диапазон 1].[subscription__date].&amp;[2021-06-27T22:08:28.27]"/>
            <x15:cachedUniqueName index="12313" name="[Диапазон 1].[subscription__date].&amp;[2021-06-27T22:08:48.21]"/>
            <x15:cachedUniqueName index="12314" name="[Диапазон 1].[subscription__date].&amp;[2021-06-27T22:11:37.153333]"/>
            <x15:cachedUniqueName index="12315" name="[Диапазон 1].[subscription__date].&amp;[2021-06-27T22:16:17.57]"/>
            <x15:cachedUniqueName index="12316" name="[Диапазон 1].[subscription__date].&amp;[2021-06-27T22:19:51.593333]"/>
            <x15:cachedUniqueName index="12317" name="[Диапазон 1].[subscription__date].&amp;[2021-06-27T22:24:40.693333]"/>
            <x15:cachedUniqueName index="12318" name="[Диапазон 1].[subscription__date].&amp;[2021-06-27T22:26:26.716667]"/>
            <x15:cachedUniqueName index="12319" name="[Диапазон 1].[subscription__date].&amp;[2021-06-27T22:27:14.896667]"/>
            <x15:cachedUniqueName index="12320" name="[Диапазон 1].[subscription__date].&amp;[2021-06-27T22:40:52.616667]"/>
            <x15:cachedUniqueName index="12321" name="[Диапазон 1].[subscription__date].&amp;[2021-06-27T22:45:37.073333]"/>
            <x15:cachedUniqueName index="12322" name="[Диапазон 1].[subscription__date].&amp;[2021-06-27T22:55:53.53]"/>
            <x15:cachedUniqueName index="12323" name="[Диапазон 1].[subscription__date].&amp;[2021-06-27T22:58:32.616667]"/>
            <x15:cachedUniqueName index="12324" name="[Диапазон 1].[subscription__date].&amp;[2021-06-27T22:58:56.996667]"/>
            <x15:cachedUniqueName index="12325" name="[Диапазон 1].[subscription__date].&amp;[2021-06-27T23:05:37.626667]"/>
            <x15:cachedUniqueName index="12326" name="[Диапазон 1].[subscription__date].&amp;[2021-06-27T23:06:21.776667]"/>
            <x15:cachedUniqueName index="12327" name="[Диапазон 1].[subscription__date].&amp;[2021-06-27T23:07:05.133333]"/>
            <x15:cachedUniqueName index="12328" name="[Диапазон 1].[subscription__date].&amp;[2021-06-27T23:08:49.81]"/>
            <x15:cachedUniqueName index="12329" name="[Диапазон 1].[subscription__date].&amp;[2021-06-27T23:16:23.15]"/>
            <x15:cachedUniqueName index="12330" name="[Диапазон 1].[subscription__date].&amp;[2021-06-27T23:19:07.993333]"/>
            <x15:cachedUniqueName index="12331" name="[Диапазон 1].[subscription__date].&amp;[2021-06-27T23:21:30.073333]"/>
            <x15:cachedUniqueName index="12332" name="[Диапазон 1].[subscription__date].&amp;[2021-06-27T23:27:23.25]"/>
            <x15:cachedUniqueName index="12333" name="[Диапазон 1].[subscription__date].&amp;[2021-06-27T23:28:56.433333]"/>
            <x15:cachedUniqueName index="12334" name="[Диапазон 1].[subscription__date].&amp;[2021-06-27T23:29:36.736667]"/>
            <x15:cachedUniqueName index="12335" name="[Диапазон 1].[subscription__date].&amp;[2021-06-27T23:30:27.753333]"/>
            <x15:cachedUniqueName index="12336" name="[Диапазон 1].[subscription__date].&amp;[2021-06-27T23:32:13.876667]"/>
            <x15:cachedUniqueName index="12337" name="[Диапазон 1].[subscription__date].&amp;[2021-06-27T23:37:28.73]"/>
            <x15:cachedUniqueName index="12338" name="[Диапазон 1].[subscription__date].&amp;[2021-06-27T23:37:52.556667]"/>
            <x15:cachedUniqueName index="12339" name="[Диапазон 1].[subscription__date].&amp;[2021-06-27T23:51:47.21]"/>
            <x15:cachedUniqueName index="12340" name="[Диапазон 1].[subscription__date].&amp;[2021-06-27T23:55:32.336667]"/>
            <x15:cachedUniqueName index="12341" name="[Диапазон 1].[subscription__date].&amp;[2021-06-28T00:04:58.676667]"/>
            <x15:cachedUniqueName index="12342" name="[Диапазон 1].[subscription__date].&amp;[2021-06-28T00:06:06.676667]"/>
            <x15:cachedUniqueName index="12343" name="[Диапазон 1].[subscription__date].&amp;[2021-06-28T00:14:01.85]"/>
            <x15:cachedUniqueName index="12344" name="[Диапазон 1].[subscription__date].&amp;[2021-06-28T00:18:05.056667]"/>
            <x15:cachedUniqueName index="12345" name="[Диапазон 1].[subscription__date].&amp;[2021-06-28T00:21:15.353333]"/>
            <x15:cachedUniqueName index="12346" name="[Диапазон 1].[subscription__date].&amp;[2021-06-28T00:28:42.656667]"/>
            <x15:cachedUniqueName index="12347" name="[Диапазон 1].[subscription__date].&amp;[2021-06-28T00:37:10.47]"/>
            <x15:cachedUniqueName index="12348" name="[Диапазон 1].[subscription__date].&amp;[2021-06-28T00:49:31.356667]"/>
            <x15:cachedUniqueName index="12349" name="[Диапазон 1].[subscription__date].&amp;[2021-06-28T00:54:41.05]"/>
            <x15:cachedUniqueName index="12350" name="[Диапазон 1].[subscription__date].&amp;[2021-06-28T01:04:35.256667]"/>
            <x15:cachedUniqueName index="12351" name="[Диапазон 1].[subscription__date].&amp;[2021-06-28T01:04:35.386667]"/>
            <x15:cachedUniqueName index="12352" name="[Диапазон 1].[subscription__date].&amp;[2021-06-28T01:06:17.466667]"/>
            <x15:cachedUniqueName index="12353" name="[Диапазон 1].[subscription__date].&amp;[2021-06-28T01:13:03.456667]"/>
            <x15:cachedUniqueName index="12354" name="[Диапазон 1].[subscription__date].&amp;[2021-06-28T01:15:23.256667]"/>
            <x15:cachedUniqueName index="12355" name="[Диапазон 1].[subscription__date].&amp;[2021-06-28T01:21:18.99]"/>
            <x15:cachedUniqueName index="12356" name="[Диапазон 1].[subscription__date].&amp;[2021-06-28T01:23:02.01]"/>
            <x15:cachedUniqueName index="12357" name="[Диапазон 1].[subscription__date].&amp;[2021-06-28T01:25:18.676667]"/>
            <x15:cachedUniqueName index="12358" name="[Диапазон 1].[subscription__date].&amp;[2021-06-28T01:27:11.61]"/>
            <x15:cachedUniqueName index="12359" name="[Диапазон 1].[subscription__date].&amp;[2021-06-28T01:27:46.576667]"/>
            <x15:cachedUniqueName index="12360" name="[Диапазон 1].[subscription__date].&amp;[2021-06-28T01:40:04.556667]"/>
            <x15:cachedUniqueName index="12361" name="[Диапазон 1].[subscription__date].&amp;[2021-06-28T01:41:49.853333]"/>
            <x15:cachedUniqueName index="12362" name="[Диапазон 1].[subscription__date].&amp;[2021-06-28T01:44:22.493333]"/>
            <x15:cachedUniqueName index="12363" name="[Диапазон 1].[subscription__date].&amp;[2021-06-28T01:46:54.776667]"/>
            <x15:cachedUniqueName index="12364" name="[Диапазон 1].[subscription__date].&amp;[2021-06-28T01:47:22.036667]"/>
            <x15:cachedUniqueName index="12365" name="[Диапазон 1].[subscription__date].&amp;[2021-06-28T01:49:33.216667]"/>
            <x15:cachedUniqueName index="12366" name="[Диапазон 1].[subscription__date].&amp;[2021-06-28T01:57:02.65]"/>
            <x15:cachedUniqueName index="12367" name="[Диапазон 1].[subscription__date].&amp;[2021-06-28T02:04:18.096667]"/>
            <x15:cachedUniqueName index="12368" name="[Диапазон 1].[subscription__date].&amp;[2021-06-28T02:09:09.593333]"/>
            <x15:cachedUniqueName index="12369" name="[Диапазон 1].[subscription__date].&amp;[2021-06-28T02:17:58.913333]"/>
            <x15:cachedUniqueName index="12370" name="[Диапазон 1].[subscription__date].&amp;[2021-06-28T02:23:04.656667]"/>
            <x15:cachedUniqueName index="12371" name="[Диапазон 1].[subscription__date].&amp;[2021-06-28T02:27:48.13]"/>
            <x15:cachedUniqueName index="12372" name="[Диапазон 1].[subscription__date].&amp;[2021-06-28T02:43:56.676667]"/>
            <x15:cachedUniqueName index="12373" name="[Диапазон 1].[subscription__date].&amp;[2021-06-28T02:55:46.536667]"/>
            <x15:cachedUniqueName index="12374" name="[Диапазон 1].[subscription__date].&amp;[2021-06-28T02:56:48.776667]"/>
            <x15:cachedUniqueName index="12375" name="[Диапазон 1].[subscription__date].&amp;[2021-06-28T02:58:53.336667]"/>
            <x15:cachedUniqueName index="12376" name="[Диапазон 1].[subscription__date].&amp;[2021-06-28T03:00:17.476667]"/>
            <x15:cachedUniqueName index="12377" name="[Диапазон 1].[subscription__date].&amp;[2021-06-28T03:01:19.71]"/>
            <x15:cachedUniqueName index="12378" name="[Диапазон 1].[subscription__date].&amp;[2021-06-28T03:03:58.27]"/>
            <x15:cachedUniqueName index="12379" name="[Диапазон 1].[subscription__date].&amp;[2021-06-28T03:06:46.216667]"/>
            <x15:cachedUniqueName index="12380" name="[Диапазон 1].[subscription__date].&amp;[2021-06-28T03:09:55.833333]"/>
            <x15:cachedUniqueName index="12381" name="[Диапазон 1].[subscription__date].&amp;[2021-06-28T03:14:42.416667]"/>
            <x15:cachedUniqueName index="12382" name="[Диапазон 1].[subscription__date].&amp;[2021-06-28T03:18:32.056667]"/>
            <x15:cachedUniqueName index="12383" name="[Диапазон 1].[subscription__date].&amp;[2021-06-28T03:22:47.513333]"/>
            <x15:cachedUniqueName index="12384" name="[Диапазон 1].[subscription__date].&amp;[2021-06-28T03:27:41.393333]"/>
            <x15:cachedUniqueName index="12385" name="[Диапазон 1].[subscription__date].&amp;[2021-06-28T03:35:01.856667]"/>
            <x15:cachedUniqueName index="12386" name="[Диапазон 1].[subscription__date].&amp;[2021-06-28T03:36:48.096667]"/>
            <x15:cachedUniqueName index="12387" name="[Диапазон 1].[subscription__date].&amp;[2021-06-28T03:46:32.69]"/>
            <x15:cachedUniqueName index="12388" name="[Диапазон 1].[subscription__date].&amp;[2021-06-28T04:00:20.836667]"/>
            <x15:cachedUniqueName index="12389" name="[Диапазон 1].[subscription__date].&amp;[2021-06-28T04:33:26.936667]"/>
            <x15:cachedUniqueName index="12390" name="[Диапазон 1].[subscription__date].&amp;[2021-06-28T04:41:57.17]"/>
            <x15:cachedUniqueName index="12391" name="[Диапазон 1].[subscription__date].&amp;[2021-06-28T04:49:10.456667]"/>
            <x15:cachedUniqueName index="12392" name="[Диапазон 1].[subscription__date].&amp;[2021-06-28T04:50:25.336667]"/>
            <x15:cachedUniqueName index="12393" name="[Диапазон 1].[subscription__date].&amp;[2021-06-28T04:51:33.23]"/>
            <x15:cachedUniqueName index="12394" name="[Диапазон 1].[subscription__date].&amp;[2021-06-28T04:52:19.396667]"/>
            <x15:cachedUniqueName index="12395" name="[Диапазон 1].[subscription__date].&amp;[2021-06-28T04:55:38.33]"/>
            <x15:cachedUniqueName index="12396" name="[Диапазон 1].[subscription__date].&amp;[2021-06-28T05:07:11.03]"/>
            <x15:cachedUniqueName index="12397" name="[Диапазон 1].[subscription__date].&amp;[2021-06-28T05:09:38.656667]"/>
            <x15:cachedUniqueName index="12398" name="[Диапазон 1].[subscription__date].&amp;[2021-06-28T05:15:41.57]"/>
            <x15:cachedUniqueName index="12399" name="[Диапазон 1].[subscription__date].&amp;[2021-06-28T05:18:55.19]"/>
            <x15:cachedUniqueName index="12400" name="[Диапазон 1].[subscription__date].&amp;[2021-06-28T05:35:11.43]"/>
            <x15:cachedUniqueName index="12401" name="[Диапазон 1].[subscription__date].&amp;[2021-06-28T05:44:19.256667]"/>
            <x15:cachedUniqueName index="12402" name="[Диапазон 1].[subscription__date].&amp;[2021-06-28T05:52:38.656667]"/>
            <x15:cachedUniqueName index="12403" name="[Диапазон 1].[subscription__date].&amp;[2021-06-28T05:53:04.13]"/>
            <x15:cachedUniqueName index="12404" name="[Диапазон 1].[subscription__date].&amp;[2021-06-28T06:06:04.85]"/>
            <x15:cachedUniqueName index="12405" name="[Диапазон 1].[subscription__date].&amp;[2021-06-28T06:06:40.19]"/>
            <x15:cachedUniqueName index="12406" name="[Диапазон 1].[subscription__date].&amp;[2021-06-28T06:07:20.956667]"/>
            <x15:cachedUniqueName index="12407" name="[Диапазон 1].[subscription__date].&amp;[2021-06-28T06:24:41.476667]"/>
            <x15:cachedUniqueName index="12408" name="[Диапазон 1].[subscription__date].&amp;[2021-06-28T06:27:56.476667]"/>
            <x15:cachedUniqueName index="12409" name="[Диапазон 1].[subscription__date].&amp;[2021-06-28T06:30:28.836667]"/>
            <x15:cachedUniqueName index="12410" name="[Диапазон 1].[subscription__date].&amp;[2021-06-28T06:34:53.716667]"/>
            <x15:cachedUniqueName index="12411" name="[Диапазон 1].[subscription__date].&amp;[2021-06-28T06:37:44.936667]"/>
            <x15:cachedUniqueName index="12412" name="[Диапазон 1].[subscription__date].&amp;[2021-06-28T06:38:28.39]"/>
            <x15:cachedUniqueName index="12413" name="[Диапазон 1].[subscription__date].&amp;[2021-06-28T06:39:47.976667]"/>
            <x15:cachedUniqueName index="12414" name="[Диапазон 1].[subscription__date].&amp;[2021-06-28T06:43:16.596667]"/>
            <x15:cachedUniqueName index="12415" name="[Диапазон 1].[subscription__date].&amp;[2021-06-28T06:47:53.67]"/>
            <x15:cachedUniqueName index="12416" name="[Диапазон 1].[subscription__date].&amp;[2021-06-28T06:54:28.133333]"/>
            <x15:cachedUniqueName index="12417" name="[Диапазон 1].[subscription__date].&amp;[2021-06-28T06:59:39.55]"/>
            <x15:cachedUniqueName index="12418" name="[Диапазон 1].[subscription__date].&amp;[2021-06-28T07:13:04.466667]"/>
            <x15:cachedUniqueName index="12419" name="[Диапазон 1].[subscription__date].&amp;[2021-06-28T07:17:50.853333]"/>
            <x15:cachedUniqueName index="12420" name="[Диапазон 1].[subscription__date].&amp;[2021-06-28T07:24:42.136667]"/>
            <x15:cachedUniqueName index="12421" name="[Диапазон 1].[subscription__date].&amp;[2021-06-28T07:29:03.43]"/>
            <x15:cachedUniqueName index="12422" name="[Диапазон 1].[subscription__date].&amp;[2021-06-28T07:29:13.356667]"/>
            <x15:cachedUniqueName index="12423" name="[Диапазон 1].[subscription__date].&amp;[2021-06-28T07:37:11.216667]"/>
            <x15:cachedUniqueName index="12424" name="[Диапазон 1].[subscription__date].&amp;[2021-06-28T07:37:40.87]"/>
            <x15:cachedUniqueName index="12425" name="[Диапазон 1].[subscription__date].&amp;[2021-06-28T07:47:13.936667]"/>
            <x15:cachedUniqueName index="12426" name="[Диапазон 1].[subscription__date].&amp;[2021-06-28T07:47:43.39]"/>
            <x15:cachedUniqueName index="12427" name="[Диапазон 1].[subscription__date].&amp;[2021-06-28T07:48:24.996667]"/>
            <x15:cachedUniqueName index="12428" name="[Диапазон 1].[subscription__date].&amp;[2021-06-28T07:55:09.116667]"/>
            <x15:cachedUniqueName index="12429" name="[Диапазон 1].[subscription__date].&amp;[2021-06-28T08:00:57.216667]"/>
            <x15:cachedUniqueName index="12430" name="[Диапазон 1].[subscription__date].&amp;[2021-06-28T08:01:32.576667]"/>
            <x15:cachedUniqueName index="12431" name="[Диапазон 1].[subscription__date].&amp;[2021-06-28T08:05:01.176667]"/>
            <x15:cachedUniqueName index="12432" name="[Диапазон 1].[subscription__date].&amp;[2021-06-28T08:05:12.843333]"/>
            <x15:cachedUniqueName index="12433" name="[Диапазон 1].[subscription__date].&amp;[2021-06-28T08:13:38.156667]"/>
            <x15:cachedUniqueName index="12434" name="[Диапазон 1].[subscription__date].&amp;[2021-06-28T08:19:38.816667]"/>
            <x15:cachedUniqueName index="12435" name="[Диапазон 1].[subscription__date].&amp;[2021-06-28T08:20:08.956667]"/>
            <x15:cachedUniqueName index="12436" name="[Диапазон 1].[subscription__date].&amp;[2021-06-28T08:20:32.813333]"/>
            <x15:cachedUniqueName index="12437" name="[Диапазон 1].[subscription__date].&amp;[2021-06-28T08:30:12.676667]"/>
            <x15:cachedUniqueName index="12438" name="[Диапазон 1].[subscription__date].&amp;[2021-06-28T08:44:33.853333]"/>
            <x15:cachedUniqueName index="12439" name="[Диапазон 1].[subscription__date].&amp;[2021-06-28T08:49:36.813333]"/>
            <x15:cachedUniqueName index="12440" name="[Диапазон 1].[subscription__date].&amp;[2021-06-28T08:52:22.633333]"/>
            <x15:cachedUniqueName index="12441" name="[Диапазон 1].[subscription__date].&amp;[2021-06-28T08:54:28.093333]"/>
            <x15:cachedUniqueName index="12442" name="[Диапазон 1].[subscription__date].&amp;[2021-06-28T08:54:57.756667]"/>
            <x15:cachedUniqueName index="12443" name="[Диапазон 1].[subscription__date].&amp;[2021-06-28T08:56:04.746667]"/>
            <x15:cachedUniqueName index="12444" name="[Диапазон 1].[subscription__date].&amp;[2021-06-28T08:56:30.653333]"/>
            <x15:cachedUniqueName index="12445" name="[Диапазон 1].[subscription__date].&amp;[2021-06-28T09:15:40.233333]"/>
            <x15:cachedUniqueName index="12446" name="[Диапазон 1].[subscription__date].&amp;[2021-06-28T09:16:05.03]"/>
            <x15:cachedUniqueName index="12447" name="[Диапазон 1].[subscription__date].&amp;[2021-06-28T09:19:00.093333]"/>
            <x15:cachedUniqueName index="12448" name="[Диапазон 1].[subscription__date].&amp;[2021-06-28T09:24:47.836667]"/>
            <x15:cachedUniqueName index="12449" name="[Диапазон 1].[subscription__date].&amp;[2021-06-28T09:25:40.726667]"/>
            <x15:cachedUniqueName index="12450" name="[Диапазон 1].[subscription__date].&amp;[2021-06-28T09:26:37.173333]"/>
            <x15:cachedUniqueName index="12451" name="[Диапазон 1].[subscription__date].&amp;[2021-06-28T09:28:13.933333]"/>
            <x15:cachedUniqueName index="12452" name="[Диапазон 1].[subscription__date].&amp;[2021-06-28T09:34:38.276667]"/>
            <x15:cachedUniqueName index="12453" name="[Диапазон 1].[subscription__date].&amp;[2021-06-28T09:37:00.333333]"/>
            <x15:cachedUniqueName index="12454" name="[Диапазон 1].[subscription__date].&amp;[2021-06-28T09:47:38.973333]"/>
            <x15:cachedUniqueName index="12455" name="[Диапазон 1].[subscription__date].&amp;[2021-06-28T09:48:12.296667]"/>
            <x15:cachedUniqueName index="12456" name="[Диапазон 1].[subscription__date].&amp;[2021-06-28T09:51:50.4]"/>
            <x15:cachedUniqueName index="12457" name="[Диапазон 1].[subscription__date].&amp;[2021-06-28T10:07:59.156667]"/>
            <x15:cachedUniqueName index="12458" name="[Диапазон 1].[subscription__date].&amp;[2021-06-28T10:10:04.676667]"/>
            <x15:cachedUniqueName index="12459" name="[Диапазон 1].[subscription__date].&amp;[2021-06-28T10:17:49.03]"/>
            <x15:cachedUniqueName index="12460" name="[Диапазон 1].[subscription__date].&amp;[2021-06-28T10:29:09.29]"/>
            <x15:cachedUniqueName index="12461" name="[Диапазон 1].[subscription__date].&amp;[2021-06-28T10:32:50.133333]"/>
            <x15:cachedUniqueName index="12462" name="[Диапазон 1].[subscription__date].&amp;[2021-06-28T10:35:05.016667]"/>
            <x15:cachedUniqueName index="12463" name="[Диапазон 1].[subscription__date].&amp;[2021-06-28T10:36:30.673333]"/>
            <x15:cachedUniqueName index="12464" name="[Диапазон 1].[subscription__date].&amp;[2021-06-28T10:38:10]"/>
            <x15:cachedUniqueName index="12465" name="[Диапазон 1].[subscription__date].&amp;[2021-06-28T10:42:15.93]"/>
            <x15:cachedUniqueName index="12466" name="[Диапазон 1].[subscription__date].&amp;[2021-06-28T10:47:42.653333]"/>
            <x15:cachedUniqueName index="12467" name="[Диапазон 1].[subscription__date].&amp;[2021-06-28T10:57:22.636667]"/>
            <x15:cachedUniqueName index="12468" name="[Диапазон 1].[subscription__date].&amp;[2021-06-28T10:58:23.673333]"/>
            <x15:cachedUniqueName index="12469" name="[Диапазон 1].[subscription__date].&amp;[2021-06-28T10:58:49.373333]"/>
            <x15:cachedUniqueName index="12470" name="[Диапазон 1].[subscription__date].&amp;[2021-06-28T11:05:47.773333]"/>
            <x15:cachedUniqueName index="12471" name="[Диапазон 1].[subscription__date].&amp;[2021-06-28T11:08:09.6]"/>
            <x15:cachedUniqueName index="12472" name="[Диапазон 1].[subscription__date].&amp;[2021-06-28T11:12:28.8]"/>
            <x15:cachedUniqueName index="12473" name="[Диапазон 1].[subscription__date].&amp;[2021-06-28T11:22:05.333333]"/>
            <x15:cachedUniqueName index="12474" name="[Диапазон 1].[subscription__date].&amp;[2021-06-28T11:30:16.533333]"/>
            <x15:cachedUniqueName index="12475" name="[Диапазон 1].[subscription__date].&amp;[2021-06-28T11:30:56.533333]"/>
            <x15:cachedUniqueName index="12476" name="[Диапазон 1].[subscription__date].&amp;[2021-06-28T11:52:09.116667]"/>
            <x15:cachedUniqueName index="12477" name="[Диапазон 1].[subscription__date].&amp;[2021-06-28T11:54:02.673333]"/>
            <x15:cachedUniqueName index="12478" name="[Диапазон 1].[subscription__date].&amp;[2021-06-28T11:54:17.95]"/>
            <x15:cachedUniqueName index="12479" name="[Диапазон 1].[subscription__date].&amp;[2021-06-28T12:02:28.056667]"/>
            <x15:cachedUniqueName index="12480" name="[Диапазон 1].[subscription__date].&amp;[2021-06-28T12:07:38.03]"/>
            <x15:cachedUniqueName index="12481" name="[Диапазон 1].[subscription__date].&amp;[2021-06-28T12:10:37.093333]"/>
            <x15:cachedUniqueName index="12482" name="[Диапазон 1].[subscription__date].&amp;[2021-06-28T12:12:02.996667]"/>
            <x15:cachedUniqueName index="12483" name="[Диапазон 1].[subscription__date].&amp;[2021-06-28T12:13:13.473333]"/>
            <x15:cachedUniqueName index="12484" name="[Диапазон 1].[subscription__date].&amp;[2021-06-28T12:13:28.19]"/>
            <x15:cachedUniqueName index="12485" name="[Диапазон 1].[subscription__date].&amp;[2021-06-28T12:24:35.373333]"/>
            <x15:cachedUniqueName index="12486" name="[Диапазон 1].[subscription__date].&amp;[2021-06-28T12:29:22.813333]"/>
            <x15:cachedUniqueName index="12487" name="[Диапазон 1].[subscription__date].&amp;[2021-06-28T12:29:53.773333]"/>
            <x15:cachedUniqueName index="12488" name="[Диапазон 1].[subscription__date].&amp;[2021-06-28T12:31:01.41]"/>
            <x15:cachedUniqueName index="12489" name="[Диапазон 1].[subscription__date].&amp;[2021-06-28T12:31:12.573333]"/>
            <x15:cachedUniqueName index="12490" name="[Диапазон 1].[subscription__date].&amp;[2021-06-28T12:35:26.513333]"/>
            <x15:cachedUniqueName index="12491" name="[Диапазон 1].[subscription__date].&amp;[2021-06-28T12:57:02.656667]"/>
            <x15:cachedUniqueName index="12492" name="[Диапазон 1].[subscription__date].&amp;[2021-06-28T13:06:41.933333]"/>
            <x15:cachedUniqueName index="12493" name="[Диапазон 1].[subscription__date].&amp;[2021-06-28T13:08:04.513333]"/>
            <x15:cachedUniqueName index="12494" name="[Диапазон 1].[subscription__date].&amp;[2021-06-28T13:13:45.913333]"/>
            <x15:cachedUniqueName index="12495" name="[Диапазон 1].[subscription__date].&amp;[2021-06-28T13:13:52.853333]"/>
            <x15:cachedUniqueName index="12496" name="[Диапазон 1].[subscription__date].&amp;[2021-06-28T13:17:43.133333]"/>
            <x15:cachedUniqueName index="12497" name="[Диапазон 1].[subscription__date].&amp;[2021-06-28T13:19:05.996667]"/>
            <x15:cachedUniqueName index="12498" name="[Диапазон 1].[subscription__date].&amp;[2021-06-28T13:32:19.573333]"/>
            <x15:cachedUniqueName index="12499" name="[Диапазон 1].[subscription__date].&amp;[2021-06-28T13:34:23.006667]"/>
            <x15:cachedUniqueName index="12500" name="[Диапазон 1].[subscription__date].&amp;[2021-06-28T13:43:56.973333]"/>
            <x15:cachedUniqueName index="12501" name="[Диапазон 1].[subscription__date].&amp;[2021-06-28T13:49:42.773333]"/>
            <x15:cachedUniqueName index="12502" name="[Диапазон 1].[subscription__date].&amp;[2021-06-28T13:51:22.273333]"/>
            <x15:cachedUniqueName index="12503" name="[Диапазон 1].[subscription__date].&amp;[2021-06-28T13:51:54.853333]"/>
            <x15:cachedUniqueName index="12504" name="[Диапазон 1].[subscription__date].&amp;[2021-06-28T13:54:56.513333]"/>
            <x15:cachedUniqueName index="12505" name="[Диапазон 1].[subscription__date].&amp;[2021-06-28T13:55:02.956667]"/>
            <x15:cachedUniqueName index="12506" name="[Диапазон 1].[subscription__date].&amp;[2021-06-28T14:09:18.373333]"/>
            <x15:cachedUniqueName index="12507" name="[Диапазон 1].[subscription__date].&amp;[2021-06-28T14:11:43.493333]"/>
            <x15:cachedUniqueName index="12508" name="[Диапазон 1].[subscription__date].&amp;[2021-06-28T14:21:20.193333]"/>
            <x15:cachedUniqueName index="12509" name="[Диапазон 1].[subscription__date].&amp;[2021-06-28T14:23:14.073333]"/>
            <x15:cachedUniqueName index="12510" name="[Диапазон 1].[subscription__date].&amp;[2021-06-28T14:31:06.513333]"/>
            <x15:cachedUniqueName index="12511" name="[Диапазон 1].[subscription__date].&amp;[2021-06-28T14:37:50.376667]"/>
            <x15:cachedUniqueName index="12512" name="[Диапазон 1].[subscription__date].&amp;[2021-06-28T14:38:12.853333]"/>
            <x15:cachedUniqueName index="12513" name="[Диапазон 1].[subscription__date].&amp;[2021-06-28T14:41:14.913333]"/>
            <x15:cachedUniqueName index="12514" name="[Диапазон 1].[subscription__date].&amp;[2021-06-28T14:41:24.433333]"/>
            <x15:cachedUniqueName index="12515" name="[Диапазон 1].[subscription__date].&amp;[2021-06-28T14:44:30.153333]"/>
            <x15:cachedUniqueName index="12516" name="[Диапазон 1].[subscription__date].&amp;[2021-06-28T14:46:02.416667]"/>
            <x15:cachedUniqueName index="12517" name="[Диапазон 1].[subscription__date].&amp;[2021-06-28T14:57:29.966667]"/>
            <x15:cachedUniqueName index="12518" name="[Диапазон 1].[subscription__date].&amp;[2021-06-28T14:58:47.176667]"/>
            <x15:cachedUniqueName index="12519" name="[Диапазон 1].[subscription__date].&amp;[2021-06-28T15:03:41.233333]"/>
            <x15:cachedUniqueName index="12520" name="[Диапазон 1].[subscription__date].&amp;[2021-06-28T15:11:12.733333]"/>
            <x15:cachedUniqueName index="12521" name="[Диапазон 1].[subscription__date].&amp;[2021-06-28T15:21:25.013333]"/>
            <x15:cachedUniqueName index="12522" name="[Диапазон 1].[subscription__date].&amp;[2021-06-28T15:25:46.513333]"/>
            <x15:cachedUniqueName index="12523" name="[Диапазон 1].[subscription__date].&amp;[2021-06-28T15:26:53.473333]"/>
            <x15:cachedUniqueName index="12524" name="[Диапазон 1].[subscription__date].&amp;[2021-06-28T15:28:49.736667]"/>
            <x15:cachedUniqueName index="12525" name="[Диапазон 1].[subscription__date].&amp;[2021-06-28T15:30:14.4]"/>
            <x15:cachedUniqueName index="12526" name="[Диапазон 1].[subscription__date].&amp;[2021-06-28T15:46:38.513333]"/>
            <x15:cachedUniqueName index="12527" name="[Диапазон 1].[subscription__date].&amp;[2021-06-28T15:57:26.313333]"/>
            <x15:cachedUniqueName index="12528" name="[Диапазон 1].[subscription__date].&amp;[2021-06-28T15:57:35.753333]"/>
            <x15:cachedUniqueName index="12529" name="[Диапазон 1].[subscription__date].&amp;[2021-06-28T15:59:05.656667]"/>
            <x15:cachedUniqueName index="12530" name="[Диапазон 1].[subscription__date].&amp;[2021-06-28T16:13:40.456667]"/>
            <x15:cachedUniqueName index="12531" name="[Диапазон 1].[subscription__date].&amp;[2021-06-28T16:25:30.216667]"/>
            <x15:cachedUniqueName index="12532" name="[Диапазон 1].[subscription__date].&amp;[2021-06-28T16:27:47.216667]"/>
            <x15:cachedUniqueName index="12533" name="[Диапазон 1].[subscription__date].&amp;[2021-06-28T16:29:48.893333]"/>
            <x15:cachedUniqueName index="12534" name="[Диапазон 1].[subscription__date].&amp;[2021-06-28T16:33:06.513333]"/>
            <x15:cachedUniqueName index="12535" name="[Диапазон 1].[subscription__date].&amp;[2021-06-28T16:35:18.893333]"/>
            <x15:cachedUniqueName index="12536" name="[Диапазон 1].[subscription__date].&amp;[2021-06-28T16:40:41.196667]"/>
            <x15:cachedUniqueName index="12537" name="[Диапазон 1].[subscription__date].&amp;[2021-06-28T16:41:04.393333]"/>
            <x15:cachedUniqueName index="12538" name="[Диапазон 1].[subscription__date].&amp;[2021-06-28T16:42:09.353333]"/>
            <x15:cachedUniqueName index="12539" name="[Диапазон 1].[subscription__date].&amp;[2021-06-28T16:45:54.896667]"/>
            <x15:cachedUniqueName index="12540" name="[Диапазон 1].[subscription__date].&amp;[2021-06-28T16:56:52.113333]"/>
            <x15:cachedUniqueName index="12541" name="[Диапазон 1].[subscription__date].&amp;[2021-06-28T17:02:18.753333]"/>
            <x15:cachedUniqueName index="12542" name="[Диапазон 1].[subscription__date].&amp;[2021-06-28T17:04:01.77]"/>
            <x15:cachedUniqueName index="12543" name="[Диапазон 1].[subscription__date].&amp;[2021-06-28T17:07:21.896667]"/>
            <x15:cachedUniqueName index="12544" name="[Диапазон 1].[subscription__date].&amp;[2021-06-28T17:11:32.456667]"/>
            <x15:cachedUniqueName index="12545" name="[Диапазон 1].[subscription__date].&amp;[2021-06-28T17:16:03.796667]"/>
            <x15:cachedUniqueName index="12546" name="[Диапазон 1].[subscription__date].&amp;[2021-06-28T17:16:20.773333]"/>
            <x15:cachedUniqueName index="12547" name="[Диапазон 1].[subscription__date].&amp;[2021-06-28T17:16:33.8]"/>
            <x15:cachedUniqueName index="12548" name="[Диапазон 1].[subscription__date].&amp;[2021-06-28T17:18:14.4]"/>
            <x15:cachedUniqueName index="12549" name="[Диапазон 1].[subscription__date].&amp;[2021-06-28T17:20:55.616667]"/>
            <x15:cachedUniqueName index="12550" name="[Диапазон 1].[subscription__date].&amp;[2021-06-28T17:21:38.433333]"/>
            <x15:cachedUniqueName index="12551" name="[Диапазон 1].[subscription__date].&amp;[2021-06-28T17:37:00.233333]"/>
            <x15:cachedUniqueName index="12552" name="[Диапазон 1].[subscription__date].&amp;[2021-06-28T17:42:33.146667]"/>
            <x15:cachedUniqueName index="12553" name="[Диапазон 1].[subscription__date].&amp;[2021-06-28T17:59:43.853333]"/>
            <x15:cachedUniqueName index="12554" name="[Диапазон 1].[subscription__date].&amp;[2021-06-28T18:05:31.526667]"/>
            <x15:cachedUniqueName index="12555" name="[Диапазон 1].[subscription__date].&amp;[2021-06-28T18:13:50.073333]"/>
            <x15:cachedUniqueName index="12556" name="[Диапазон 1].[subscription__date].&amp;[2021-06-28T18:17:54.493333]"/>
            <x15:cachedUniqueName index="12557" name="[Диапазон 1].[subscription__date].&amp;[2021-06-28T18:19:05.48]"/>
            <x15:cachedUniqueName index="12558" name="[Диапазон 1].[subscription__date].&amp;[2021-06-28T18:19:08.213333]"/>
            <x15:cachedUniqueName index="12559" name="[Диапазон 1].[subscription__date].&amp;[2021-06-28T18:28:27.773333]"/>
            <x15:cachedUniqueName index="12560" name="[Диапазон 1].[subscription__date].&amp;[2021-06-28T18:32:03.153333]"/>
            <x15:cachedUniqueName index="12561" name="[Диапазон 1].[subscription__date].&amp;[2021-06-28T18:34:21.433333]"/>
            <x15:cachedUniqueName index="12562" name="[Диапазон 1].[subscription__date].&amp;[2021-06-28T18:35:00.433333]"/>
            <x15:cachedUniqueName index="12563" name="[Диапазон 1].[subscription__date].&amp;[2021-06-28T18:36:02.473333]"/>
            <x15:cachedUniqueName index="12564" name="[Диапазон 1].[subscription__date].&amp;[2021-06-28T18:37:08.656667]"/>
            <x15:cachedUniqueName index="12565" name="[Диапазон 1].[subscription__date].&amp;[2021-06-28T18:38:51.313333]"/>
            <x15:cachedUniqueName index="12566" name="[Диапазон 1].[subscription__date].&amp;[2021-06-28T18:53:47.056667]"/>
            <x15:cachedUniqueName index="12567" name="[Диапазон 1].[subscription__date].&amp;[2021-06-28T18:57:14.976667]"/>
            <x15:cachedUniqueName index="12568" name="[Диапазон 1].[subscription__date].&amp;[2021-06-28T18:58:55.373333]"/>
            <x15:cachedUniqueName index="12569" name="[Диапазон 1].[subscription__date].&amp;[2021-06-28T19:12:32.473333]"/>
            <x15:cachedUniqueName index="12570" name="[Диапазон 1].[subscription__date].&amp;[2021-06-28T19:20:18.013333]"/>
            <x15:cachedUniqueName index="12571" name="[Диапазон 1].[subscription__date].&amp;[2021-06-28T19:23:33.776667]"/>
            <x15:cachedUniqueName index="12572" name="[Диапазон 1].[subscription__date].&amp;[2021-06-28T19:28:54.673333]"/>
            <x15:cachedUniqueName index="12573" name="[Диапазон 1].[subscription__date].&amp;[2021-06-28T19:37:46.053333]"/>
            <x15:cachedUniqueName index="12574" name="[Диапазон 1].[subscription__date].&amp;[2021-06-28T19:42:42.273333]"/>
            <x15:cachedUniqueName index="12575" name="[Диапазон 1].[subscription__date].&amp;[2021-06-28T19:44:03.193333]"/>
            <x15:cachedUniqueName index="12576" name="[Диапазон 1].[subscription__date].&amp;[2021-06-28T19:44:07.493333]"/>
            <x15:cachedUniqueName index="12577" name="[Диапазон 1].[subscription__date].&amp;[2021-06-28T19:44:18.953333]"/>
            <x15:cachedUniqueName index="12578" name="[Диапазон 1].[subscription__date].&amp;[2021-06-28T19:51:03.693333]"/>
            <x15:cachedUniqueName index="12579" name="[Диапазон 1].[subscription__date].&amp;[2021-06-28T19:58:00.616667]"/>
            <x15:cachedUniqueName index="12580" name="[Диапазон 1].[subscription__date].&amp;[2021-06-28T19:58:19.113333]"/>
            <x15:cachedUniqueName index="12581" name="[Диапазон 1].[subscription__date].&amp;[2021-06-28T20:02:12.436667]"/>
            <x15:cachedUniqueName index="12582" name="[Диапазон 1].[subscription__date].&amp;[2021-06-28T20:03:55.273333]"/>
            <x15:cachedUniqueName index="12583" name="[Диапазон 1].[subscription__date].&amp;[2021-06-28T20:04:17.993333]"/>
            <x15:cachedUniqueName index="12584" name="[Диапазон 1].[subscription__date].&amp;[2021-06-28T20:09:02.786667]"/>
            <x15:cachedUniqueName index="12585" name="[Диапазон 1].[subscription__date].&amp;[2021-06-28T20:10:08.953333]"/>
            <x15:cachedUniqueName index="12586" name="[Диапазон 1].[subscription__date].&amp;[2021-06-28T20:16:15.633333]"/>
            <x15:cachedUniqueName index="12587" name="[Диапазон 1].[subscription__date].&amp;[2021-06-28T20:28:27.593333]"/>
            <x15:cachedUniqueName index="12588" name="[Диапазон 1].[subscription__date].&amp;[2021-06-28T20:42:39.576667]"/>
            <x15:cachedUniqueName index="12589" name="[Диапазон 1].[subscription__date].&amp;[2021-06-28T20:48:03.393333]"/>
            <x15:cachedUniqueName index="12590" name="[Диапазон 1].[subscription__date].&amp;[2021-06-28T20:48:31.953333]"/>
            <x15:cachedUniqueName index="12591" name="[Диапазон 1].[subscription__date].&amp;[2021-06-28T20:52:05.833333]"/>
            <x15:cachedUniqueName index="12592" name="[Диапазон 1].[subscription__date].&amp;[2021-06-28T20:54:39.613333]"/>
            <x15:cachedUniqueName index="12593" name="[Диапазон 1].[subscription__date].&amp;[2021-06-28T20:55:28.35]"/>
            <x15:cachedUniqueName index="12594" name="[Диапазон 1].[subscription__date].&amp;[2021-06-28T20:57:52.89]"/>
            <x15:cachedUniqueName index="12595" name="[Диапазон 1].[subscription__date].&amp;[2021-06-28T20:58:03.176667]"/>
            <x15:cachedUniqueName index="12596" name="[Диапазон 1].[subscription__date].&amp;[2021-06-28T20:59:03.95]"/>
            <x15:cachedUniqueName index="12597" name="[Диапазон 1].[subscription__date].&amp;[2021-06-28T21:00:21.856667]"/>
            <x15:cachedUniqueName index="12598" name="[Диапазон 1].[subscription__date].&amp;[2021-06-28T21:29:55.296667]"/>
            <x15:cachedUniqueName index="12599" name="[Диапазон 1].[subscription__date].&amp;[2021-06-28T21:37:33.776667]"/>
            <x15:cachedUniqueName index="12600" name="[Диапазон 1].[subscription__date].&amp;[2021-06-28T21:38:28.176667]"/>
            <x15:cachedUniqueName index="12601" name="[Диапазон 1].[subscription__date].&amp;[2021-06-28T21:44:45.953333]"/>
            <x15:cachedUniqueName index="12602" name="[Диапазон 1].[subscription__date].&amp;[2021-06-28T22:03:37.616667]"/>
            <x15:cachedUniqueName index="12603" name="[Диапазон 1].[subscription__date].&amp;[2021-06-28T22:11:07.096667]"/>
            <x15:cachedUniqueName index="12604" name="[Диапазон 1].[subscription__date].&amp;[2021-06-28T22:12:24.473333]"/>
            <x15:cachedUniqueName index="12605" name="[Диапазон 1].[subscription__date].&amp;[2021-06-28T22:14:31.553333]"/>
            <x15:cachedUniqueName index="12606" name="[Диапазон 1].[subscription__date].&amp;[2021-06-28T22:16:38.57]"/>
            <x15:cachedUniqueName index="12607" name="[Диапазон 1].[subscription__date].&amp;[2021-06-28T22:18:33.016667]"/>
            <x15:cachedUniqueName index="12608" name="[Диапазон 1].[subscription__date].&amp;[2021-06-28T22:21:40.53]"/>
            <x15:cachedUniqueName index="12609" name="[Диапазон 1].[subscription__date].&amp;[2021-06-28T22:26:12.696667]"/>
            <x15:cachedUniqueName index="12610" name="[Диапазон 1].[subscription__date].&amp;[2021-06-28T22:30:34.186667]"/>
            <x15:cachedUniqueName index="12611" name="[Диапазон 1].[subscription__date].&amp;[2021-06-28T22:30:53.593333]"/>
            <x15:cachedUniqueName index="12612" name="[Диапазон 1].[subscription__date].&amp;[2021-06-28T22:33:32.113333]"/>
            <x15:cachedUniqueName index="12613" name="[Диапазон 1].[subscription__date].&amp;[2021-06-28T22:47:16.236667]"/>
            <x15:cachedUniqueName index="12614" name="[Диапазон 1].[subscription__date].&amp;[2021-06-28T22:57:30.736667]"/>
            <x15:cachedUniqueName index="12615" name="[Диапазон 1].[subscription__date].&amp;[2021-06-28T23:13:56.876667]"/>
            <x15:cachedUniqueName index="12616" name="[Диапазон 1].[subscription__date].&amp;[2021-06-28T23:16:18.596667]"/>
            <x15:cachedUniqueName index="12617" name="[Диапазон 1].[subscription__date].&amp;[2021-06-28T23:18:45.576667]"/>
            <x15:cachedUniqueName index="12618" name="[Диапазон 1].[subscription__date].&amp;[2021-06-28T23:19:27.436667]"/>
            <x15:cachedUniqueName index="12619" name="[Диапазон 1].[subscription__date].&amp;[2021-06-28T23:25:03.216667]"/>
            <x15:cachedUniqueName index="12620" name="[Диапазон 1].[subscription__date].&amp;[2021-06-28T23:25:03.77]"/>
            <x15:cachedUniqueName index="12621" name="[Диапазон 1].[subscription__date].&amp;[2021-06-28T23:26:56.96]"/>
            <x15:cachedUniqueName index="12622" name="[Диапазон 1].[subscription__date].&amp;[2021-06-28T23:32:18.946667]"/>
            <x15:cachedUniqueName index="12623" name="[Диапазон 1].[subscription__date].&amp;[2021-06-28T23:36:53.176667]"/>
            <x15:cachedUniqueName index="12624" name="[Диапазон 1].[subscription__date].&amp;[2021-06-28T23:39:51.616667]"/>
            <x15:cachedUniqueName index="12625" name="[Диапазон 1].[subscription__date].&amp;[2021-06-28T23:45:34.876667]"/>
            <x15:cachedUniqueName index="12626" name="[Диапазон 1].[subscription__date].&amp;[2021-06-28T23:47:44.866667]"/>
            <x15:cachedUniqueName index="12627" name="[Диапазон 1].[subscription__date].&amp;[2021-06-28T23:54:06.916667]"/>
            <x15:cachedUniqueName index="12628" name="[Диапазон 1].[subscription__date].&amp;[2021-06-28T23:55:20.696667]"/>
            <x15:cachedUniqueName index="12629" name="[Диапазон 1].[subscription__date].&amp;[2021-06-28T23:56:32.353333]"/>
            <x15:cachedUniqueName index="12630" name="[Диапазон 1].[subscription__date].&amp;[2021-06-28T23:58:15.65]"/>
            <x15:cachedUniqueName index="12631" name="[Диапазон 1].[subscription__date].&amp;[2021-06-28T23:58:33.6]"/>
            <x15:cachedUniqueName index="12632" name="[Диапазон 1].[subscription__date].&amp;[2021-06-29T00:00:03.593333]"/>
            <x15:cachedUniqueName index="12633" name="[Диапазон 1].[subscription__date].&amp;[2021-06-29T00:02:04.596667]"/>
            <x15:cachedUniqueName index="12634" name="[Диапазон 1].[subscription__date].&amp;[2021-06-29T00:05:35.733333]"/>
            <x15:cachedUniqueName index="12635" name="[Диапазон 1].[subscription__date].&amp;[2021-06-29T00:06:25.476667]"/>
            <x15:cachedUniqueName index="12636" name="[Диапазон 1].[subscription__date].&amp;[2021-06-29T00:06:39.633333]"/>
            <x15:cachedUniqueName index="12637" name="[Диапазон 1].[subscription__date].&amp;[2021-06-29T00:17:29.936667]"/>
            <x15:cachedUniqueName index="12638" name="[Диапазон 1].[subscription__date].&amp;[2021-06-29T00:18:17.296667]"/>
            <x15:cachedUniqueName index="12639" name="[Диапазон 1].[subscription__date].&amp;[2021-06-29T00:23:27.856667]"/>
            <x15:cachedUniqueName index="12640" name="[Диапазон 1].[subscription__date].&amp;[2021-06-29T00:24:59.83]"/>
            <x15:cachedUniqueName index="12641" name="[Диапазон 1].[subscription__date].&amp;[2021-06-29T00:27:27.87]"/>
            <x15:cachedUniqueName index="12642" name="[Диапазон 1].[subscription__date].&amp;[2021-06-29T00:42:24.43]"/>
            <x15:cachedUniqueName index="12643" name="[Диапазон 1].[subscription__date].&amp;[2021-06-29T00:42:32.156667]"/>
            <x15:cachedUniqueName index="12644" name="[Диапазон 1].[subscription__date].&amp;[2021-06-29T00:43:25.436667]"/>
            <x15:cachedUniqueName index="12645" name="[Диапазон 1].[subscription__date].&amp;[2021-06-29T00:45:46.813333]"/>
            <x15:cachedUniqueName index="12646" name="[Диапазон 1].[subscription__date].&amp;[2021-06-29T00:50:35.48]"/>
            <x15:cachedUniqueName index="12647" name="[Диапазон 1].[subscription__date].&amp;[2021-06-29T00:51:33.816667]"/>
            <x15:cachedUniqueName index="12648" name="[Диапазон 1].[subscription__date].&amp;[2021-06-29T00:54:14.216667]"/>
            <x15:cachedUniqueName index="12649" name="[Диапазон 1].[subscription__date].&amp;[2021-06-29T01:06:19.096667]"/>
            <x15:cachedUniqueName index="12650" name="[Диапазон 1].[subscription__date].&amp;[2021-06-29T01:10:58.296667]"/>
            <x15:cachedUniqueName index="12651" name="[Диапазон 1].[subscription__date].&amp;[2021-06-29T01:12:56.293333]"/>
            <x15:cachedUniqueName index="12652" name="[Диапазон 1].[subscription__date].&amp;[2021-06-29T01:14:15.196667]"/>
            <x15:cachedUniqueName index="12653" name="[Диапазон 1].[subscription__date].&amp;[2021-06-29T01:23:02.056667]"/>
            <x15:cachedUniqueName index="12654" name="[Диапазон 1].[subscription__date].&amp;[2021-06-29T01:25:52.59]"/>
            <x15:cachedUniqueName index="12655" name="[Диапазон 1].[subscription__date].&amp;[2021-06-29T01:25:53.29]"/>
            <x15:cachedUniqueName index="12656" name="[Диапазон 1].[subscription__date].&amp;[2021-06-29T01:28:46.836667]"/>
            <x15:cachedUniqueName index="12657" name="[Диапазон 1].[subscription__date].&amp;[2021-06-29T01:29:30.19]"/>
            <x15:cachedUniqueName index="12658" name="[Диапазон 1].[subscription__date].&amp;[2021-06-29T01:31:35.796667]"/>
            <x15:cachedUniqueName index="12659" name="[Диапазон 1].[subscription__date].&amp;[2021-06-29T01:35:14.996667]"/>
            <x15:cachedUniqueName index="12660" name="[Диапазон 1].[subscription__date].&amp;[2021-06-29T01:46:19.776667]"/>
            <x15:cachedUniqueName index="12661" name="[Диапазон 1].[subscription__date].&amp;[2021-06-29T01:53:18.536667]"/>
            <x15:cachedUniqueName index="12662" name="[Диапазон 1].[subscription__date].&amp;[2021-06-29T01:53:46.21]"/>
            <x15:cachedUniqueName index="12663" name="[Диапазон 1].[subscription__date].&amp;[2021-06-29T02:00:30.673333]"/>
            <x15:cachedUniqueName index="12664" name="[Диапазон 1].[subscription__date].&amp;[2021-06-29T02:01:18.496667]"/>
            <x15:cachedUniqueName index="12665" name="[Диапазон 1].[subscription__date].&amp;[2021-06-29T02:01:21.936667]"/>
            <x15:cachedUniqueName index="12666" name="[Диапазон 1].[subscription__date].&amp;[2021-06-29T02:09:11.896667]"/>
            <x15:cachedUniqueName index="12667" name="[Диапазон 1].[subscription__date].&amp;[2021-06-29T02:17:32.41]"/>
            <x15:cachedUniqueName index="12668" name="[Диапазон 1].[subscription__date].&amp;[2021-06-29T02:28:31.476667]"/>
            <x15:cachedUniqueName index="12669" name="[Диапазон 1].[subscription__date].&amp;[2021-06-29T02:28:41.393333]"/>
            <x15:cachedUniqueName index="12670" name="[Диапазон 1].[subscription__date].&amp;[2021-06-29T02:30:07.516667]"/>
            <x15:cachedUniqueName index="12671" name="[Диапазон 1].[subscription__date].&amp;[2021-06-29T02:33:30.87]"/>
            <x15:cachedUniqueName index="12672" name="[Диапазон 1].[subscription__date].&amp;[2021-06-29T02:34:06.736667]"/>
            <x15:cachedUniqueName index="12673" name="[Диапазон 1].[subscription__date].&amp;[2021-06-29T02:49:45.496667]"/>
            <x15:cachedUniqueName index="12674" name="[Диапазон 1].[subscription__date].&amp;[2021-06-29T02:53:07.273333]"/>
            <x15:cachedUniqueName index="12675" name="[Диапазон 1].[subscription__date].&amp;[2021-06-29T03:01:22.25]"/>
            <x15:cachedUniqueName index="12676" name="[Диапазон 1].[subscription__date].&amp;[2021-06-29T03:14:50.036667]"/>
            <x15:cachedUniqueName index="12677" name="[Диапазон 1].[subscription__date].&amp;[2021-06-29T03:20:30.836667]"/>
            <x15:cachedUniqueName index="12678" name="[Диапазон 1].[subscription__date].&amp;[2021-06-29T03:27:22.77]"/>
            <x15:cachedUniqueName index="12679" name="[Диапазон 1].[subscription__date].&amp;[2021-06-29T03:29:20.256667]"/>
            <x15:cachedUniqueName index="12680" name="[Диапазон 1].[subscription__date].&amp;[2021-06-29T03:30:29.976667]"/>
            <x15:cachedUniqueName index="12681" name="[Диапазон 1].[subscription__date].&amp;[2021-06-29T03:34:59.25]"/>
            <x15:cachedUniqueName index="12682" name="[Диапазон 1].[subscription__date].&amp;[2021-06-29T03:42:12.51]"/>
            <x15:cachedUniqueName index="12683" name="[Диапазон 1].[subscription__date].&amp;[2021-06-29T03:44:51.25]"/>
            <x15:cachedUniqueName index="12684" name="[Диапазон 1].[subscription__date].&amp;[2021-06-29T03:45:50.296667]"/>
            <x15:cachedUniqueName index="12685" name="[Диапазон 1].[subscription__date].&amp;[2021-06-29T03:47:53.756667]"/>
            <x15:cachedUniqueName index="12686" name="[Диапазон 1].[subscription__date].&amp;[2021-06-29T03:48:34.496667]"/>
            <x15:cachedUniqueName index="12687" name="[Диапазон 1].[subscription__date].&amp;[2021-06-29T03:49:08.956667]"/>
            <x15:cachedUniqueName index="12688" name="[Диапазон 1].[subscription__date].&amp;[2021-06-29T03:49:48.956667]"/>
            <x15:cachedUniqueName index="12689" name="[Диапазон 1].[subscription__date].&amp;[2021-06-29T03:52:30.156667]"/>
            <x15:cachedUniqueName index="12690" name="[Диапазон 1].[subscription__date].&amp;[2021-06-29T03:59:54.39]"/>
            <x15:cachedUniqueName index="12691" name="[Диапазон 1].[subscription__date].&amp;[2021-06-29T04:26:03.11]"/>
            <x15:cachedUniqueName index="12692" name="[Диапазон 1].[subscription__date].&amp;[2021-06-29T04:32:59.536667]"/>
            <x15:cachedUniqueName index="12693" name="[Диапазон 1].[subscription__date].&amp;[2021-06-29T04:36:17.716667]"/>
            <x15:cachedUniqueName index="12694" name="[Диапазон 1].[subscription__date].&amp;[2021-06-29T04:37:55.2]"/>
            <x15:cachedUniqueName index="12695" name="[Диапазон 1].[subscription__date].&amp;[2021-06-29T04:39:37.676667]"/>
            <x15:cachedUniqueName index="12696" name="[Диапазон 1].[subscription__date].&amp;[2021-06-29T04:40:06.09]"/>
            <x15:cachedUniqueName index="12697" name="[Диапазон 1].[subscription__date].&amp;[2021-06-29T04:40:36.03]"/>
            <x15:cachedUniqueName index="12698" name="[Диапазон 1].[subscription__date].&amp;[2021-06-29T04:41:59.336667]"/>
            <x15:cachedUniqueName index="12699" name="[Диапазон 1].[subscription__date].&amp;[2021-06-29T04:45:12.473333]"/>
            <x15:cachedUniqueName index="12700" name="[Диапазон 1].[subscription__date].&amp;[2021-06-29T04:50:12.656667]"/>
            <x15:cachedUniqueName index="12701" name="[Диапазон 1].[subscription__date].&amp;[2021-06-29T04:52:15.676667]"/>
            <x15:cachedUniqueName index="12702" name="[Диапазон 1].[subscription__date].&amp;[2021-06-29T04:53:30.41]"/>
            <x15:cachedUniqueName index="12703" name="[Диапазон 1].[subscription__date].&amp;[2021-06-29T04:55:14.756667]"/>
            <x15:cachedUniqueName index="12704" name="[Диапазон 1].[subscription__date].&amp;[2021-06-29T05:04:29.25]"/>
            <x15:cachedUniqueName index="12705" name="[Диапазон 1].[subscription__date].&amp;[2021-06-29T05:04:46.096667]"/>
            <x15:cachedUniqueName index="12706" name="[Диапазон 1].[subscription__date].&amp;[2021-06-29T05:05:37.016667]"/>
            <x15:cachedUniqueName index="12707" name="[Диапазон 1].[subscription__date].&amp;[2021-06-29T05:09:34.85]"/>
            <x15:cachedUniqueName index="12708" name="[Диапазон 1].[subscription__date].&amp;[2021-06-29T05:21:15.796667]"/>
            <x15:cachedUniqueName index="12709" name="[Диапазон 1].[subscription__date].&amp;[2021-06-29T05:21:56.256667]"/>
            <x15:cachedUniqueName index="12710" name="[Диапазон 1].[subscription__date].&amp;[2021-06-29T05:23:13.413333]"/>
            <x15:cachedUniqueName index="12711" name="[Диапазон 1].[subscription__date].&amp;[2021-06-29T05:28:56.03]"/>
            <x15:cachedUniqueName index="12712" name="[Диапазон 1].[subscription__date].&amp;[2021-06-29T05:34:31.756667]"/>
            <x15:cachedUniqueName index="12713" name="[Диапазон 1].[subscription__date].&amp;[2021-06-29T05:41:15.616667]"/>
            <x15:cachedUniqueName index="12714" name="[Диапазон 1].[subscription__date].&amp;[2021-06-29T05:45:28.29]"/>
            <x15:cachedUniqueName index="12715" name="[Диапазон 1].[subscription__date].&amp;[2021-06-29T05:58:31.576667]"/>
            <x15:cachedUniqueName index="12716" name="[Диапазон 1].[subscription__date].&amp;[2021-06-29T06:15:15.316667]"/>
            <x15:cachedUniqueName index="12717" name="[Диапазон 1].[subscription__date].&amp;[2021-06-29T06:15:29.85]"/>
            <x15:cachedUniqueName index="12718" name="[Диапазон 1].[subscription__date].&amp;[2021-06-29T06:16:05.47]"/>
            <x15:cachedUniqueName index="12719" name="[Диапазон 1].[subscription__date].&amp;[2021-06-29T06:26:01.45]"/>
            <x15:cachedUniqueName index="12720" name="[Диапазон 1].[subscription__date].&amp;[2021-06-29T06:37:02.816667]"/>
            <x15:cachedUniqueName index="12721" name="[Диапазон 1].[subscription__date].&amp;[2021-06-29T06:43:41.95]"/>
            <x15:cachedUniqueName index="12722" name="[Диапазон 1].[subscription__date].&amp;[2021-06-29T06:52:42.89]"/>
            <x15:cachedUniqueName index="12723" name="[Диапазон 1].[subscription__date].&amp;[2021-06-29T06:54:06.936667]"/>
            <x15:cachedUniqueName index="12724" name="[Диапазон 1].[subscription__date].&amp;[2021-06-29T06:55:37.416667]"/>
            <x15:cachedUniqueName index="12725" name="[Диапазон 1].[subscription__date].&amp;[2021-06-29T07:02:42.156667]"/>
            <x15:cachedUniqueName index="12726" name="[Диапазон 1].[subscription__date].&amp;[2021-06-29T07:04:05.61]"/>
            <x15:cachedUniqueName index="12727" name="[Диапазон 1].[subscription__date].&amp;[2021-06-29T07:04:20.376667]"/>
            <x15:cachedUniqueName index="12728" name="[Диапазон 1].[subscription__date].&amp;[2021-06-29T07:08:58.79]"/>
            <x15:cachedUniqueName index="12729" name="[Диапазон 1].[subscription__date].&amp;[2021-06-29T07:10:21.69]"/>
            <x15:cachedUniqueName index="12730" name="[Диапазон 1].[subscription__date].&amp;[2021-06-29T07:10:57.656667]"/>
            <x15:cachedUniqueName index="12731" name="[Диапазон 1].[subscription__date].&amp;[2021-06-29T07:12:30.616667]"/>
            <x15:cachedUniqueName index="12732" name="[Диапазон 1].[subscription__date].&amp;[2021-06-29T07:13:26.4]"/>
            <x15:cachedUniqueName index="12733" name="[Диапазон 1].[subscription__date].&amp;[2021-06-29T07:24:57.673333]"/>
            <x15:cachedUniqueName index="12734" name="[Диапазон 1].[subscription__date].&amp;[2021-06-29T07:29:10.756667]"/>
            <x15:cachedUniqueName index="12735" name="[Диапазон 1].[subscription__date].&amp;[2021-06-29T07:32:39.296667]"/>
            <x15:cachedUniqueName index="12736" name="[Диапазон 1].[subscription__date].&amp;[2021-06-29T07:38:43.47]"/>
            <x15:cachedUniqueName index="12737" name="[Диапазон 1].[subscription__date].&amp;[2021-06-29T07:38:45.416667]"/>
            <x15:cachedUniqueName index="12738" name="[Диапазон 1].[subscription__date].&amp;[2021-06-29T07:46:10.59]"/>
            <x15:cachedUniqueName index="12739" name="[Диапазон 1].[subscription__date].&amp;[2021-06-29T07:56:53.19]"/>
            <x15:cachedUniqueName index="12740" name="[Диапазон 1].[subscription__date].&amp;[2021-06-29T07:59:57.116667]"/>
            <x15:cachedUniqueName index="12741" name="[Диапазон 1].[subscription__date].&amp;[2021-06-29T08:13:29.773333]"/>
            <x15:cachedUniqueName index="12742" name="[Диапазон 1].[subscription__date].&amp;[2021-06-29T08:15:54.556667]"/>
            <x15:cachedUniqueName index="12743" name="[Диапазон 1].[subscription__date].&amp;[2021-06-29T08:17:37.333333]"/>
            <x15:cachedUniqueName index="12744" name="[Диапазон 1].[subscription__date].&amp;[2021-06-29T08:20:12.916667]"/>
            <x15:cachedUniqueName index="12745" name="[Диапазон 1].[subscription__date].&amp;[2021-06-29T08:23:34.23]"/>
            <x15:cachedUniqueName index="12746" name="[Диапазон 1].[subscription__date].&amp;[2021-06-29T08:39:17.833333]"/>
            <x15:cachedUniqueName index="12747" name="[Диапазон 1].[subscription__date].&amp;[2021-06-29T08:48:48.456667]"/>
            <x15:cachedUniqueName index="12748" name="[Диапазон 1].[subscription__date].&amp;[2021-06-29T08:57:17.736667]"/>
            <x15:cachedUniqueName index="12749" name="[Диапазон 1].[subscription__date].&amp;[2021-06-29T09:00:06.516667]"/>
            <x15:cachedUniqueName index="12750" name="[Диапазон 1].[subscription__date].&amp;[2021-06-29T09:02:47.056667]"/>
            <x15:cachedUniqueName index="12751" name="[Диапазон 1].[subscription__date].&amp;[2021-06-29T09:04:41.316667]"/>
            <x15:cachedUniqueName index="12752" name="[Диапазон 1].[subscription__date].&amp;[2021-06-29T09:05:12.956667]"/>
            <x15:cachedUniqueName index="12753" name="[Диапазон 1].[subscription__date].&amp;[2021-06-29T09:35:53.33]"/>
            <x15:cachedUniqueName index="12754" name="[Диапазон 1].[subscription__date].&amp;[2021-06-29T10:02:57.736667]"/>
            <x15:cachedUniqueName index="12755" name="[Диапазон 1].[subscription__date].&amp;[2021-06-29T10:12:56.55]"/>
            <x15:cachedUniqueName index="12756" name="[Диапазон 1].[subscription__date].&amp;[2021-06-29T10:32:38.976667]"/>
            <x15:cachedUniqueName index="12757" name="[Диапазон 1].[subscription__date].&amp;[2021-06-29T10:40:12.996667]"/>
            <x15:cachedUniqueName index="12758" name="[Диапазон 1].[subscription__date].&amp;[2021-06-29T10:46:01.23]"/>
            <x15:cachedUniqueName index="12759" name="[Диапазон 1].[subscription__date].&amp;[2021-06-29T10:46:59.316667]"/>
            <x15:cachedUniqueName index="12760" name="[Диапазон 1].[subscription__date].&amp;[2021-06-29T10:48:53.536667]"/>
            <x15:cachedUniqueName index="12761" name="[Диапазон 1].[subscription__date].&amp;[2021-06-29T10:53:01.933333]"/>
            <x15:cachedUniqueName index="12762" name="[Диапазон 1].[subscription__date].&amp;[2021-06-29T10:54:01.396667]"/>
            <x15:cachedUniqueName index="12763" name="[Диапазон 1].[subscription__date].&amp;[2021-06-29T10:57:43.43]"/>
            <x15:cachedUniqueName index="12764" name="[Диапазон 1].[subscription__date].&amp;[2021-06-29T11:03:22.773333]"/>
            <x15:cachedUniqueName index="12765" name="[Диапазон 1].[subscription__date].&amp;[2021-06-29T11:10:22.233333]"/>
            <x15:cachedUniqueName index="12766" name="[Диапазон 1].[subscription__date].&amp;[2021-06-29T11:12:58.253333]"/>
            <x15:cachedUniqueName index="12767" name="[Диапазон 1].[subscription__date].&amp;[2021-06-29T11:14:38.893333]"/>
            <x15:cachedUniqueName index="12768" name="[Диапазон 1].[subscription__date].&amp;[2021-06-29T11:19:43.916667]"/>
            <x15:cachedUniqueName index="12769" name="[Диапазон 1].[subscription__date].&amp;[2021-06-29T11:34:46.993333]"/>
            <x15:cachedUniqueName index="12770" name="[Диапазон 1].[subscription__date].&amp;[2021-06-29T11:53:30.453333]"/>
            <x15:cachedUniqueName index="12771" name="[Диапазон 1].[subscription__date].&amp;[2021-06-29T11:53:59.136667]"/>
            <x15:cachedUniqueName index="12772" name="[Диапазон 1].[subscription__date].&amp;[2021-06-29T11:55:44.366667]"/>
            <x15:cachedUniqueName index="12773" name="[Диапазон 1].[subscription__date].&amp;[2021-06-29T12:08:27.933333]"/>
            <x15:cachedUniqueName index="12774" name="[Диапазон 1].[subscription__date].&amp;[2021-06-29T12:14:05.973333]"/>
            <x15:cachedUniqueName index="12775" name="[Диапазон 1].[subscription__date].&amp;[2021-06-29T12:14:41.453333]"/>
            <x15:cachedUniqueName index="12776" name="[Диапазон 1].[subscription__date].&amp;[2021-06-29T12:30:37.153333]"/>
            <x15:cachedUniqueName index="12777" name="[Диапазон 1].[subscription__date].&amp;[2021-06-29T12:37:21.456667]"/>
            <x15:cachedUniqueName index="12778" name="[Диапазон 1].[subscription__date].&amp;[2021-06-29T12:38:41.036667]"/>
            <x15:cachedUniqueName index="12779" name="[Диапазон 1].[subscription__date].&amp;[2021-06-29T12:56:15.893333]"/>
            <x15:cachedUniqueName index="12780" name="[Диапазон 1].[subscription__date].&amp;[2021-06-29T13:02:52.173333]"/>
            <x15:cachedUniqueName index="12781" name="[Диапазон 1].[subscription__date].&amp;[2021-06-29T13:04:10.71]"/>
            <x15:cachedUniqueName index="12782" name="[Диапазон 1].[subscription__date].&amp;[2021-06-29T13:07:16.35]"/>
            <x15:cachedUniqueName index="12783" name="[Диапазон 1].[subscription__date].&amp;[2021-06-29T13:10:45.273333]"/>
            <x15:cachedUniqueName index="12784" name="[Диапазон 1].[subscription__date].&amp;[2021-06-29T13:15:18.696667]"/>
            <x15:cachedUniqueName index="12785" name="[Диапазон 1].[subscription__date].&amp;[2021-06-29T13:28:00.273333]"/>
            <x15:cachedUniqueName index="12786" name="[Диапазон 1].[subscription__date].&amp;[2021-06-29T13:30:11.576667]"/>
            <x15:cachedUniqueName index="12787" name="[Диапазон 1].[subscription__date].&amp;[2021-06-29T13:51:32.413333]"/>
            <x15:cachedUniqueName index="12788" name="[Диапазон 1].[subscription__date].&amp;[2021-06-29T13:51:58.136667]"/>
            <x15:cachedUniqueName index="12789" name="[Диапазон 1].[subscription__date].&amp;[2021-06-29T13:55:34.216667]"/>
            <x15:cachedUniqueName index="12790" name="[Диапазон 1].[subscription__date].&amp;[2021-06-29T14:12:53.936667]"/>
            <x15:cachedUniqueName index="12791" name="[Диапазон 1].[subscription__date].&amp;[2021-06-29T14:21:56.573333]"/>
            <x15:cachedUniqueName index="12792" name="[Диапазон 1].[subscription__date].&amp;[2021-06-29T14:46:33.553333]"/>
            <x15:cachedUniqueName index="12793" name="[Диапазон 1].[subscription__date].&amp;[2021-06-29T14:58:22.453333]"/>
            <x15:cachedUniqueName index="12794" name="[Диапазон 1].[subscription__date].&amp;[2021-06-29T15:09:12.096667]"/>
            <x15:cachedUniqueName index="12795" name="[Диапазон 1].[subscription__date].&amp;[2021-06-29T15:17:41.413333]"/>
            <x15:cachedUniqueName index="12796" name="[Диапазон 1].[subscription__date].&amp;[2021-06-29T15:23:24.696667]"/>
            <x15:cachedUniqueName index="12797" name="[Диапазон 1].[subscription__date].&amp;[2021-06-29T15:56:54.593333]"/>
            <x15:cachedUniqueName index="12798" name="[Диапазон 1].[subscription__date].&amp;[2021-06-29T15:58:43.056667]"/>
            <x15:cachedUniqueName index="12799" name="[Диапазон 1].[subscription__date].&amp;[2021-06-29T16:06:57.576667]"/>
            <x15:cachedUniqueName index="12800" name="[Диапазон 1].[subscription__date].&amp;[2021-06-29T16:19:07.536667]"/>
            <x15:cachedUniqueName index="12801" name="[Диапазон 1].[subscription__date].&amp;[2021-06-29T16:20:35.056667]"/>
            <x15:cachedUniqueName index="12802" name="[Диапазон 1].[subscription__date].&amp;[2021-06-29T16:28:23.256667]"/>
            <x15:cachedUniqueName index="12803" name="[Диапазон 1].[subscription__date].&amp;[2021-06-29T16:40:19.073333]"/>
            <x15:cachedUniqueName index="12804" name="[Диапазон 1].[subscription__date].&amp;[2021-06-29T16:51:06.72]"/>
            <x15:cachedUniqueName index="12805" name="[Диапазон 1].[subscription__date].&amp;[2021-06-29T16:54:01.313333]"/>
            <x15:cachedUniqueName index="12806" name="[Диапазон 1].[subscription__date].&amp;[2021-06-29T16:57:39.433333]"/>
            <x15:cachedUniqueName index="12807" name="[Диапазон 1].[subscription__date].&amp;[2021-06-29T17:00:32.616667]"/>
            <x15:cachedUniqueName index="12808" name="[Диапазон 1].[subscription__date].&amp;[2021-06-29T17:32:57.696667]"/>
            <x15:cachedUniqueName index="12809" name="[Диапазон 1].[subscription__date].&amp;[2021-06-29T17:34:12.433333]"/>
            <x15:cachedUniqueName index="12810" name="[Диапазон 1].[subscription__date].&amp;[2021-06-29T17:34:29.533333]"/>
            <x15:cachedUniqueName index="12811" name="[Диапазон 1].[subscription__date].&amp;[2021-06-29T17:47:15.313333]"/>
            <x15:cachedUniqueName index="12812" name="[Диапазон 1].[subscription__date].&amp;[2021-06-29T17:54:28.813333]"/>
            <x15:cachedUniqueName index="12813" name="[Диапазон 1].[subscription__date].&amp;[2021-06-29T18:05:53.513333]"/>
            <x15:cachedUniqueName index="12814" name="[Диапазон 1].[subscription__date].&amp;[2021-06-29T18:09:40.936667]"/>
            <x15:cachedUniqueName index="12815" name="[Диапазон 1].[subscription__date].&amp;[2021-06-29T18:09:52.513333]"/>
            <x15:cachedUniqueName index="12816" name="[Диапазон 1].[subscription__date].&amp;[2021-06-29T18:12:34.593333]"/>
            <x15:cachedUniqueName index="12817" name="[Диапазон 1].[subscription__date].&amp;[2021-06-29T18:13:21.496667]"/>
            <x15:cachedUniqueName index="12818" name="[Диапазон 1].[subscription__date].&amp;[2021-06-29T18:16:45.173333]"/>
            <x15:cachedUniqueName index="12819" name="[Диапазон 1].[subscription__date].&amp;[2021-06-29T18:20:00.053333]"/>
            <x15:cachedUniqueName index="12820" name="[Диапазон 1].[subscription__date].&amp;[2021-06-29T18:35:21.496667]"/>
            <x15:cachedUniqueName index="12821" name="[Диапазон 1].[subscription__date].&amp;[2021-06-29T18:48:10.313333]"/>
            <x15:cachedUniqueName index="12822" name="[Диапазон 1].[subscription__date].&amp;[2021-06-29T18:49:05.016667]"/>
            <x15:cachedUniqueName index="12823" name="[Диапазон 1].[subscription__date].&amp;[2021-06-29T18:51:50.4]"/>
            <x15:cachedUniqueName index="12824" name="[Диапазон 1].[subscription__date].&amp;[2021-06-29T19:14:07.313333]"/>
            <x15:cachedUniqueName index="12825" name="[Диапазон 1].[subscription__date].&amp;[2021-06-29T19:28:52.833333]"/>
            <x15:cachedUniqueName index="12826" name="[Диапазон 1].[subscription__date].&amp;[2021-06-29T19:29:21.473333]"/>
            <x15:cachedUniqueName index="12827" name="[Диапазон 1].[subscription__date].&amp;[2021-06-29T19:29:30.956667]"/>
            <x15:cachedUniqueName index="12828" name="[Диапазон 1].[subscription__date].&amp;[2021-06-29T19:42:20.833333]"/>
            <x15:cachedUniqueName index="12829" name="[Диапазон 1].[subscription__date].&amp;[2021-06-29T19:48:51.936667]"/>
            <x15:cachedUniqueName index="12830" name="[Диапазон 1].[subscription__date].&amp;[2021-06-29T19:55:29.033333]"/>
            <x15:cachedUniqueName index="12831" name="[Диапазон 1].[subscription__date].&amp;[2021-06-29T20:08:46.873333]"/>
            <x15:cachedUniqueName index="12832" name="[Диапазон 1].[subscription__date].&amp;[2021-06-29T20:10:51.593333]"/>
            <x15:cachedUniqueName index="12833" name="[Диапазон 1].[subscription__date].&amp;[2021-06-29T20:17:49.993333]"/>
            <x15:cachedUniqueName index="12834" name="[Диапазон 1].[subscription__date].&amp;[2021-06-29T20:19:22.433333]"/>
            <x15:cachedUniqueName index="12835" name="[Диапазон 1].[subscription__date].&amp;[2021-06-29T20:27:08.393333]"/>
            <x15:cachedUniqueName index="12836" name="[Диапазон 1].[subscription__date].&amp;[2021-06-29T20:40:31.273333]"/>
            <x15:cachedUniqueName index="12837" name="[Диапазон 1].[subscription__date].&amp;[2021-06-29T20:49:55.873333]"/>
            <x15:cachedUniqueName index="12838" name="[Диапазон 1].[subscription__date].&amp;[2021-06-29T20:55:33.233333]"/>
            <x15:cachedUniqueName index="12839" name="[Диапазон 1].[subscription__date].&amp;[2021-06-29T20:58:57.656667]"/>
            <x15:cachedUniqueName index="12840" name="[Диапазон 1].[subscription__date].&amp;[2021-06-29T20:59:42.593333]"/>
            <x15:cachedUniqueName index="12841" name="[Диапазон 1].[subscription__date].&amp;[2021-06-29T21:23:43.296667]"/>
            <x15:cachedUniqueName index="12842" name="[Диапазон 1].[subscription__date].&amp;[2021-06-29T21:32:13.033333]"/>
            <x15:cachedUniqueName index="12843" name="[Диапазон 1].[subscription__date].&amp;[2021-06-29T21:33:29.596667]"/>
            <x15:cachedUniqueName index="12844" name="[Диапазон 1].[subscription__date].&amp;[2021-06-29T21:33:35.113333]"/>
            <x15:cachedUniqueName index="12845" name="[Диапазон 1].[subscription__date].&amp;[2021-06-29T21:37:40.236667]"/>
            <x15:cachedUniqueName index="12846" name="[Диапазон 1].[subscription__date].&amp;[2021-06-29T21:42:38.793333]"/>
            <x15:cachedUniqueName index="12847" name="[Диапазон 1].[subscription__date].&amp;[2021-06-29T21:52:22.356667]"/>
            <x15:cachedUniqueName index="12848" name="[Диапазон 1].[subscription__date].&amp;[2021-06-29T21:56:00.113333]"/>
            <x15:cachedUniqueName index="12849" name="[Диапазон 1].[subscription__date].&amp;[2021-06-29T21:56:38.953333]"/>
            <x15:cachedUniqueName index="12850" name="[Диапазон 1].[subscription__date].&amp;[2021-06-29T21:56:53.676667]"/>
            <x15:cachedUniqueName index="12851" name="[Диапазон 1].[subscription__date].&amp;[2021-06-29T22:03:12.273333]"/>
            <x15:cachedUniqueName index="12852" name="[Диапазон 1].[subscription__date].&amp;[2021-06-29T22:17:50.073333]"/>
            <x15:cachedUniqueName index="12853" name="[Диапазон 1].[subscription__date].&amp;[2021-06-29T22:24:53.736667]"/>
            <x15:cachedUniqueName index="12854" name="[Диапазон 1].[subscription__date].&amp;[2021-06-29T22:27:20.536667]"/>
            <x15:cachedUniqueName index="12855" name="[Диапазон 1].[subscription__date].&amp;[2021-06-29T22:31:20.456667]"/>
            <x15:cachedUniqueName index="12856" name="[Диапазон 1].[subscription__date].&amp;[2021-06-29T22:55:34.793333]"/>
            <x15:cachedUniqueName index="12857" name="[Диапазон 1].[subscription__date].&amp;[2021-06-29T23:10:56.433333]"/>
            <x15:cachedUniqueName index="12858" name="[Диапазон 1].[subscription__date].&amp;[2021-06-29T23:17:51.216667]"/>
            <x15:cachedUniqueName index="12859" name="[Диапазон 1].[subscription__date].&amp;[2021-06-29T23:18:54.033333]"/>
            <x15:cachedUniqueName index="12860" name="[Диапазон 1].[subscription__date].&amp;[2021-06-29T23:21:58.453333]"/>
            <x15:cachedUniqueName index="12861" name="[Диапазон 1].[subscription__date].&amp;[2021-06-29T23:23:17.57]"/>
            <x15:cachedUniqueName index="12862" name="[Диапазон 1].[subscription__date].&amp;[2021-06-29T23:29:09.313333]"/>
            <x15:cachedUniqueName index="12863" name="[Диапазон 1].[subscription__date].&amp;[2021-06-29T23:36:46.856667]"/>
            <x15:cachedUniqueName index="12864" name="[Диапазон 1].[subscription__date].&amp;[2021-06-29T23:49:58.393333]"/>
            <x15:cachedUniqueName index="12865" name="[Диапазон 1].[subscription__date].&amp;[2021-06-29T23:52:10.216667]"/>
            <x15:cachedUniqueName index="12866" name="[Диапазон 1].[subscription__date].&amp;[2021-06-29T23:57:30.156667]"/>
            <x15:cachedUniqueName index="12867" name="[Диапазон 1].[subscription__date].&amp;[2021-06-29T23:59:02.176667]"/>
            <x15:cachedUniqueName index="12868" name="[Диапазон 1].[subscription__date].&amp;[2021-06-30T00:03:05.07]"/>
            <x15:cachedUniqueName index="12869" name="[Диапазон 1].[subscription__date].&amp;[2021-06-30T00:07:43.836667]"/>
            <x15:cachedUniqueName index="12870" name="[Диапазон 1].[subscription__date].&amp;[2021-06-30T00:13:09.816667]"/>
            <x15:cachedUniqueName index="12871" name="[Диапазон 1].[subscription__date].&amp;[2021-06-30T00:16:11.896667]"/>
            <x15:cachedUniqueName index="12872" name="[Диапазон 1].[subscription__date].&amp;[2021-06-30T00:20:29.196667]"/>
            <x15:cachedUniqueName index="12873" name="[Диапазон 1].[subscription__date].&amp;[2021-06-30T00:27:04.096667]"/>
            <x15:cachedUniqueName index="12874" name="[Диапазон 1].[subscription__date].&amp;[2021-06-30T00:36:55.536667]"/>
            <x15:cachedUniqueName index="12875" name="[Диапазон 1].[subscription__date].&amp;[2021-06-30T00:38:37.056667]"/>
            <x15:cachedUniqueName index="12876" name="[Диапазон 1].[subscription__date].&amp;[2021-06-30T00:41:27.013333]"/>
            <x15:cachedUniqueName index="12877" name="[Диапазон 1].[subscription__date].&amp;[2021-06-30T00:43:31.276667]"/>
            <x15:cachedUniqueName index="12878" name="[Диапазон 1].[subscription__date].&amp;[2021-06-30T00:47:19.256667]"/>
            <x15:cachedUniqueName index="12879" name="[Диапазон 1].[subscription__date].&amp;[2021-06-30T00:47:49.113333]"/>
            <x15:cachedUniqueName index="12880" name="[Диапазон 1].[subscription__date].&amp;[2021-06-30T01:02:48.256667]"/>
            <x15:cachedUniqueName index="12881" name="[Диапазон 1].[subscription__date].&amp;[2021-06-30T01:07:19.976667]"/>
            <x15:cachedUniqueName index="12882" name="[Диапазон 1].[subscription__date].&amp;[2021-06-30T01:12:00.273333]"/>
            <x15:cachedUniqueName index="12883" name="[Диапазон 1].[subscription__date].&amp;[2021-06-30T01:33:46.376667]"/>
            <x15:cachedUniqueName index="12884" name="[Диапазон 1].[subscription__date].&amp;[2021-06-30T02:21:40.853333]"/>
            <x15:cachedUniqueName index="12885" name="[Диапазон 1].[subscription__date].&amp;[2021-06-30T02:31:51.173333]"/>
            <x15:cachedUniqueName index="12886" name="[Диапазон 1].[subscription__date].&amp;[2021-06-30T02:35:47.836667]"/>
            <x15:cachedUniqueName index="12887" name="[Диапазон 1].[subscription__date].&amp;[2021-06-30T03:00:02.616667]"/>
            <x15:cachedUniqueName index="12888" name="[Диапазон 1].[subscription__date].&amp;[2021-06-30T03:05:01.876667]"/>
            <x15:cachedUniqueName index="12889" name="[Диапазон 1].[subscription__date].&amp;[2021-06-30T03:17:56.336667]"/>
            <x15:cachedUniqueName index="12890" name="[Диапазон 1].[subscription__date].&amp;[2021-06-30T03:18:37.856667]"/>
            <x15:cachedUniqueName index="12891" name="[Диапазон 1].[subscription__date].&amp;[2021-06-30T03:28:00.256667]"/>
            <x15:cachedUniqueName index="12892" name="[Диапазон 1].[subscription__date].&amp;[2021-06-30T03:29:05.496667]"/>
            <x15:cachedUniqueName index="12893" name="[Диапазон 1].[subscription__date].&amp;[2021-06-30T03:33:59.256667]"/>
            <x15:cachedUniqueName index="12894" name="[Диапазон 1].[subscription__date].&amp;[2021-06-30T03:39:14.016667]"/>
            <x15:cachedUniqueName index="12895" name="[Диапазон 1].[subscription__date].&amp;[2021-06-30T03:42:33.516667]"/>
            <x15:cachedUniqueName index="12896" name="[Диапазон 1].[subscription__date].&amp;[2021-06-30T03:56:52.716667]"/>
            <x15:cachedUniqueName index="12897" name="[Диапазон 1].[subscription__date].&amp;[2021-06-30T04:05:05.236667]"/>
            <x15:cachedUniqueName index="12898" name="[Диапазон 1].[subscription__date].&amp;[2021-06-30T04:08:39.956667]"/>
            <x15:cachedUniqueName index="12899" name="[Диапазон 1].[subscription__date].&amp;[2021-06-30T04:15:19.636667]"/>
            <x15:cachedUniqueName index="12900" name="[Диапазон 1].[subscription__date].&amp;[2021-06-30T04:24:03.156667]"/>
            <x15:cachedUniqueName index="12901" name="[Диапазон 1].[subscription__date].&amp;[2021-06-30T04:29:16.8]"/>
            <x15:cachedUniqueName index="12902" name="[Диапазон 1].[subscription__date].&amp;[2021-06-30T04:55:29.036667]"/>
            <x15:cachedUniqueName index="12903" name="[Диапазон 1].[subscription__date].&amp;[2021-06-30T05:06:01.956667]"/>
            <x15:cachedUniqueName index="12904" name="[Диапазон 1].[subscription__date].&amp;[2021-06-30T05:16:48.676667]"/>
            <x15:cachedUniqueName index="12905" name="[Диапазон 1].[subscription__date].&amp;[2021-06-30T05:26:57.056667]"/>
            <x15:cachedUniqueName index="12906" name="[Диапазон 1].[subscription__date].&amp;[2021-06-30T05:32:20.51]"/>
            <x15:cachedUniqueName index="12907" name="[Диапазон 1].[subscription__date].&amp;[2021-06-30T05:34:55.576667]"/>
            <x15:cachedUniqueName index="12908" name="[Диапазон 1].[subscription__date].&amp;[2021-06-30T05:47:09.036667]"/>
            <x15:cachedUniqueName index="12909" name="[Диапазон 1].[subscription__date].&amp;[2021-06-30T06:05:30.836667]"/>
            <x15:cachedUniqueName index="12910" name="[Диапазон 1].[subscription__date].&amp;[2021-06-30T06:10:17.036667]"/>
            <x15:cachedUniqueName index="12911" name="[Диапазон 1].[subscription__date].&amp;[2021-06-30T06:22:08.576667]"/>
            <x15:cachedUniqueName index="12912" name="[Диапазон 1].[subscription__date].&amp;[2021-06-30T06:26:36.55]"/>
            <x15:cachedUniqueName index="12913" name="[Диапазон 1].[subscription__date].&amp;[2021-06-30T06:28:04.496667]"/>
            <x15:cachedUniqueName index="12914" name="[Диапазон 1].[subscription__date].&amp;[2021-06-30T06:51:23.473333]"/>
            <x15:cachedUniqueName index="12915" name="[Диапазон 1].[subscription__date].&amp;[2021-06-30T07:23:50.036667]"/>
            <x15:cachedUniqueName index="12916" name="[Диапазон 1].[subscription__date].&amp;[2021-06-30T07:26:40.556667]"/>
            <x15:cachedUniqueName index="12917" name="[Диапазон 1].[subscription__date].&amp;[2021-06-30T07:48:26.39]"/>
            <x15:cachedUniqueName index="12918" name="[Диапазон 1].[subscription__date].&amp;[2021-06-30T07:54:55.776667]"/>
            <x15:cachedUniqueName index="12919" name="[Диапазон 1].[subscription__date].&amp;[2021-06-30T07:59:28.67]"/>
            <x15:cachedUniqueName index="12920" name="[Диапазон 1].[subscription__date].&amp;[2021-06-30T07:59:32.256667]"/>
            <x15:cachedUniqueName index="12921" name="[Диапазон 1].[subscription__date].&amp;[2021-06-30T07:59:45.606667]"/>
            <x15:cachedUniqueName index="12922" name="[Диапазон 1].[subscription__date].&amp;[2021-06-30T08:04:01.756667]"/>
            <x15:cachedUniqueName index="12923" name="[Диапазон 1].[subscription__date].&amp;[2021-06-30T08:08:42.516667]"/>
            <x15:cachedUniqueName index="12924" name="[Диапазон 1].[subscription__date].&amp;[2021-06-30T08:28:16.076667]"/>
            <x15:cachedUniqueName index="12925" name="[Диапазон 1].[subscription__date].&amp;[2021-06-30T08:28:42.396667]"/>
            <x15:cachedUniqueName index="12926" name="[Диапазон 1].[subscription__date].&amp;[2021-06-30T08:50:51.476667]"/>
            <x15:cachedUniqueName index="12927" name="[Диапазон 1].[subscription__date].&amp;[2021-06-30T09:10:19.796667]"/>
            <x15:cachedUniqueName index="12928" name="[Диапазон 1].[subscription__date].&amp;[2021-06-30T09:24:11.476667]"/>
            <x15:cachedUniqueName index="12929" name="[Диапазон 1].[subscription__date].&amp;[2021-06-30T09:31:57.016667]"/>
            <x15:cachedUniqueName index="12930" name="[Диапазон 1].[subscription__date].&amp;[2021-06-30T09:42:26.236667]"/>
            <x15:cachedUniqueName index="12931" name="[Диапазон 1].[subscription__date].&amp;[2021-06-30T09:48:57.796667]"/>
            <x15:cachedUniqueName index="12932" name="[Диапазон 1].[subscription__date].&amp;[2021-06-30T10:09:34.596667]"/>
            <x15:cachedUniqueName index="12933" name="[Диапазон 1].[subscription__date].&amp;[2021-06-30T10:14:59.216667]"/>
            <x15:cachedUniqueName index="12934" name="[Диапазон 1].[subscription__date].&amp;[2021-06-30T10:27:01.536667]"/>
            <x15:cachedUniqueName index="12935" name="[Диапазон 1].[subscription__date].&amp;[2021-06-30T10:39:24.716667]"/>
            <x15:cachedUniqueName index="12936" name="[Диапазон 1].[subscription__date].&amp;[2021-06-30T10:42:34.456667]"/>
            <x15:cachedUniqueName index="12937" name="[Диапазон 1].[subscription__date].&amp;[2021-06-30T11:04:49.95]"/>
            <x15:cachedUniqueName index="12938" name="[Диапазон 1].[subscription__date].&amp;[2021-06-30T11:22:36.796667]"/>
            <x15:cachedUniqueName index="12939" name="[Диапазон 1].[subscription__date].&amp;[2021-06-30T11:34:25.176667]"/>
            <x15:cachedUniqueName index="12940" name="[Диапазон 1].[subscription__date].&amp;[2021-06-30T11:35:40.856667]"/>
            <x15:cachedUniqueName index="12941" name="[Диапазон 1].[subscription__date].&amp;[2021-06-30T11:58:51.616667]"/>
            <x15:cachedUniqueName index="12942" name="[Диапазон 1].[subscription__date].&amp;[2021-06-30T12:17:50.03]"/>
            <x15:cachedUniqueName index="12943" name="[Диапазон 1].[subscription__date].&amp;[2021-06-30T12:19:20.653333]"/>
            <x15:cachedUniqueName index="12944" name="[Диапазон 1].[subscription__date].&amp;[2021-06-30T13:07:31.136667]"/>
            <x15:cachedUniqueName index="12945" name="[Диапазон 1].[subscription__date].&amp;[2021-06-30T13:16:08.08]"/>
            <x15:cachedUniqueName index="12946" name="[Диапазон 1].[subscription__date].&amp;[2021-06-30T13:36:19.616667]"/>
            <x15:cachedUniqueName index="12947" name="[Диапазон 1].[subscription__date].&amp;[2021-06-30T14:03:50.4]"/>
            <x15:cachedUniqueName index="12948" name="[Диапазон 1].[subscription__date].&amp;[2021-06-30T14:08:09.6]"/>
            <x15:cachedUniqueName index="12949" name="[Диапазон 1].[subscription__date].&amp;[2021-06-30T14:36:58.606667]"/>
            <x15:cachedUniqueName index="12950" name="[Диапазон 1].[subscription__date].&amp;[2021-06-30T15:15:17.433333]"/>
            <x15:cachedUniqueName index="12951" name="[Диапазон 1].[subscription__date].&amp;[2021-06-30T15:24:05.256667]"/>
            <x15:cachedUniqueName index="12952" name="[Диапазон 1].[subscription__date].&amp;[2021-06-30T15:36:11.936667]"/>
            <x15:cachedUniqueName index="12953" name="[Диапазон 1].[subscription__date].&amp;[2021-06-30T16:08:17.533333]"/>
            <x15:cachedUniqueName index="12954" name="[Диапазон 1].[subscription__date].&amp;[2021-06-30T16:10:22.313333]"/>
            <x15:cachedUniqueName index="12955" name="[Диапазон 1].[subscription__date].&amp;[2021-06-30T16:16:52.856667]"/>
            <x15:cachedUniqueName index="12956" name="[Диапазон 1].[subscription__date].&amp;[2021-06-30T16:17:55.12]"/>
            <x15:cachedUniqueName index="12957" name="[Диапазон 1].[subscription__date].&amp;[2021-06-30T16:25:53.626667]"/>
            <x15:cachedUniqueName index="12958" name="[Диапазон 1].[subscription__date].&amp;[2021-06-30T17:00:06.656667]"/>
            <x15:cachedUniqueName index="12959" name="[Диапазон 1].[subscription__date].&amp;[2021-06-30T17:09:10.133333]"/>
            <x15:cachedUniqueName index="12960" name="[Диапазон 1].[subscription__date].&amp;[2021-06-30T17:14:40.353333]"/>
            <x15:cachedUniqueName index="12961" name="[Диапазон 1].[subscription__date].&amp;[2021-06-30T18:33:52.153333]"/>
            <x15:cachedUniqueName index="12962" name="[Диапазон 1].[subscription__date].&amp;[2021-06-30T18:48:26.626667]"/>
            <x15:cachedUniqueName index="12963" name="[Диапазон 1].[subscription__date].&amp;[2021-06-30T19:50:02.88]"/>
            <x15:cachedUniqueName index="12964" name="[Диапазон 1].[subscription__date].&amp;[2021-06-30T20:19:48.626667]"/>
            <x15:cachedUniqueName index="12965" name="[Диапазон 1].[subscription__date].&amp;[2021-06-30T20:33:14.72]"/>
            <x15:cachedUniqueName index="12966" name="[Диапазон 1].[subscription__date].&amp;[2021-06-30T21:23:14.28]"/>
            <x15:cachedUniqueName index="12967" name="[Диапазон 1].[subscription__date].&amp;[2021-06-30T21:45:48.736667]"/>
            <x15:cachedUniqueName index="12968" name="[Диапазон 1].[subscription__date].&amp;[2021-06-30T21:50:36.056667]"/>
            <x15:cachedUniqueName index="12969" name="[Диапазон 1].[subscription__date].&amp;[2021-06-30T21:53:38.753333]"/>
            <x15:cachedUniqueName index="12970" name="[Диапазон 1].[subscription__date].&amp;[2021-06-30T22:45:34.953333]"/>
            <x15:cachedUniqueName index="12971" name="[Диапазон 1].[subscription__date].&amp;[2021-06-30T22:56:22.753333]"/>
            <x15:cachedUniqueName index="12972" name="[Диапазон 1].[subscription__date].&amp;[2021-06-30T23:10:19.553333]"/>
            <x15:cachedUniqueName index="12973" name="[Диапазон 1].[subscription__date].&amp;[2021-07-01T00:06:25.846667]"/>
            <x15:cachedUniqueName index="12974" name="[Диапазон 1].[subscription__date].&amp;[2021-07-01T00:50:12.71]"/>
            <x15:cachedUniqueName index="12975" name="[Диапазон 1].[subscription__date].&amp;[2021-07-01T01:06:47.33]"/>
            <x15:cachedUniqueName index="12976" name="[Диапазон 1].[subscription__date].&amp;[2021-07-01T01:09:51.176667]"/>
            <x15:cachedUniqueName index="12977" name="[Диапазон 1].[subscription__date].&amp;[2021-07-01T01:16:24.716667]"/>
            <x15:cachedUniqueName index="12978" name="[Диапазон 1].[subscription__date].&amp;[2021-07-01T01:34:30.856667]"/>
            <x15:cachedUniqueName index="12979" name="[Диапазон 1].[subscription__date].&amp;[2021-07-01T03:53:14.21]"/>
            <x15:cachedUniqueName index="12980" name="[Диапазон 1].[subscription__date].&amp;[2021-07-01T04:18:51.45]"/>
            <x15:cachedUniqueName index="12981" name="[Диапазон 1].[subscription__date].&amp;[2021-07-01T04:20:27.87]"/>
            <x15:cachedUniqueName index="12982" name="[Диапазон 1].[subscription__date].&amp;[2021-07-01T04:43:24.796667]"/>
            <x15:cachedUniqueName index="12983" name="[Диапазон 1].[subscription__date].&amp;[2021-07-01T05:23:32.953333]"/>
            <x15:cachedUniqueName index="12984" name="[Диапазон 1].[subscription__date].&amp;[2021-07-01T05:24:19.856667]"/>
            <x15:cachedUniqueName index="12985" name="[Диапазон 1].[subscription__date].&amp;[2021-07-01T06:20:14.076667]"/>
            <x15:cachedUniqueName index="12986" name="[Диапазон 1].[subscription__date].&amp;[2021-07-01T07:27:07.03]"/>
            <x15:cachedUniqueName index="12987" name="[Диапазон 1].[subscription__date].&amp;[2021-07-01T07:40:47.67]"/>
            <x15:cachedUniqueName index="12988" name="[Диапазон 1].[subscription__date].&amp;[2021-07-01T08:12:56.533333]"/>
            <x15:cachedUniqueName index="12989" name="[Диапазон 1].[subscription__date].&amp;[2021-07-01T08:31:33.413333]"/>
            <x15:cachedUniqueName index="12990" name="[Диапазон 1].[subscription__date].&amp;[2021-07-01T08:37:51.27]"/>
            <x15:cachedUniqueName index="12991" name="[Диапазон 1].[subscription__date].&amp;[2021-07-01T08:58:27.453333]"/>
            <x15:cachedUniqueName index="12992" name="[Диапазон 1].[subscription__date].&amp;[2021-07-01T09:21:40.39]"/>
            <x15:cachedUniqueName index="12993" name="[Диапазон 1].[subscription__date].&amp;[2021-07-01T09:51:12.253333]"/>
            <x15:cachedUniqueName index="12994" name="[Диапазон 1].[subscription__date].&amp;[2021-07-01T10:02:15.49]"/>
            <x15:cachedUniqueName index="12995" name="[Диапазон 1].[subscription__date].&amp;[2021-07-01T10:23:28.636667]"/>
            <x15:cachedUniqueName index="12996" name="[Диапазон 1].[subscription__date].&amp;[2021-07-01T10:28:20.773333]"/>
            <x15:cachedUniqueName index="12997" name="[Диапазон 1].[subscription__date].&amp;[2021-07-01T11:38:00.496667]"/>
            <x15:cachedUniqueName index="12998" name="[Диапазон 1].[subscription__date].&amp;[2021-07-01T11:47:56.713333]"/>
            <x15:cachedUniqueName index="12999" name="[Диапазон 1].[subscription__date].&amp;[2021-07-01T12:18:43.473333]"/>
            <x15:cachedUniqueName index="13000" name="[Диапазон 1].[subscription__date].&amp;[2021-07-01T12:38:52.8]"/>
            <x15:cachedUniqueName index="13001" name="[Диапазон 1].[subscription__date].&amp;[2021-07-01T12:41:45.6]"/>
            <x15:cachedUniqueName index="13002" name="[Диапазон 1].[subscription__date].&amp;[2021-07-01T12:59:02.4]"/>
            <x15:cachedUniqueName index="13003" name="[Диапазон 1].[subscription__date].&amp;[2021-07-01T13:09:10.71]"/>
            <x15:cachedUniqueName index="13004" name="[Диапазон 1].[subscription__date].&amp;[2021-07-01T13:29:43.573333]"/>
            <x15:cachedUniqueName index="13005" name="[Диапазон 1].[subscription__date].&amp;[2021-07-01T14:07:18.473333]"/>
            <x15:cachedUniqueName index="13006" name="[Диапазон 1].[subscription__date].&amp;[2021-07-01T14:11:02.4]"/>
            <x15:cachedUniqueName index="13007" name="[Диапазон 1].[subscription__date].&amp;[2021-07-01T14:13:38.88]"/>
            <x15:cachedUniqueName index="13008" name="[Диапазон 1].[subscription__date].&amp;[2021-07-01T14:15:24.206667]"/>
            <x15:cachedUniqueName index="13009" name="[Диапазон 1].[subscription__date].&amp;[2021-07-01T14:32:38.4]"/>
            <x15:cachedUniqueName index="13010" name="[Диапазон 1].[subscription__date].&amp;[2021-07-01T14:46:29.72]"/>
            <x15:cachedUniqueName index="13011" name="[Диапазон 1].[subscription__date].&amp;[2021-07-01T15:18:35.23]"/>
            <x15:cachedUniqueName index="13012" name="[Диапазон 1].[subscription__date].&amp;[2021-07-01T15:42:22.553333]"/>
            <x15:cachedUniqueName index="13013" name="[Диапазон 1].[subscription__date].&amp;[2021-07-01T15:46:04.8]"/>
            <x15:cachedUniqueName index="13014" name="[Диапазон 1].[subscription__date].&amp;[2021-07-01T15:58:19.073333]"/>
            <x15:cachedUniqueName index="13015" name="[Диапазон 1].[subscription__date].&amp;[2021-07-01T16:04:32.093333]"/>
            <x15:cachedUniqueName index="13016" name="[Диапазон 1].[subscription__date].&amp;[2021-07-01T16:22:50.993333]"/>
            <x15:cachedUniqueName index="13017" name="[Диапазон 1].[subscription__date].&amp;[2021-07-01T16:28:44.453333]"/>
            <x15:cachedUniqueName index="13018" name="[Диапазон 1].[subscription__date].&amp;[2021-07-01T16:56:48.27]"/>
            <x15:cachedUniqueName index="13019" name="[Диапазон 1].[subscription__date].&amp;[2021-07-01T16:59:16.173333]"/>
            <x15:cachedUniqueName index="13020" name="[Диапазон 1].[subscription__date].&amp;[2021-07-01T17:11:45.01]"/>
            <x15:cachedUniqueName index="13021" name="[Диапазон 1].[subscription__date].&amp;[2021-07-01T17:17:37.353333]"/>
            <x15:cachedUniqueName index="13022" name="[Диапазон 1].[subscription__date].&amp;[2021-07-01T17:42:00.673333]"/>
            <x15:cachedUniqueName index="13023" name="[Диапазон 1].[subscription__date].&amp;[2021-07-01T17:43:45.816667]"/>
            <x15:cachedUniqueName index="13024" name="[Диапазон 1].[subscription__date].&amp;[2021-07-01T17:56:46.353333]"/>
            <x15:cachedUniqueName index="13025" name="[Диапазон 1].[subscription__date].&amp;[2021-07-01T18:51:52.25]"/>
            <x15:cachedUniqueName index="13026" name="[Диапазон 1].[subscription__date].&amp;[2021-07-01T19:14:31.073333]"/>
            <x15:cachedUniqueName index="13027" name="[Диапазон 1].[subscription__date].&amp;[2021-07-01T19:52:25.633333]"/>
            <x15:cachedUniqueName index="13028" name="[Диапазон 1].[subscription__date].&amp;[2021-07-01T19:58:05.913333]"/>
            <x15:cachedUniqueName index="13029" name="[Диапазон 1].[subscription__date].&amp;[2021-07-01T20:13:08.593333]"/>
            <x15:cachedUniqueName index="13030" name="[Диапазон 1].[subscription__date].&amp;[2021-07-01T20:13:23.413333]"/>
            <x15:cachedUniqueName index="13031" name="[Диапазон 1].[subscription__date].&amp;[2021-07-01T20:15:50.153333]"/>
            <x15:cachedUniqueName index="13032" name="[Диапазон 1].[subscription__date].&amp;[2021-07-01T20:59:01.833333]"/>
            <x15:cachedUniqueName index="13033" name="[Диапазон 1].[subscription__date].&amp;[2021-07-01T21:46:09.073333]"/>
            <x15:cachedUniqueName index="13034" name="[Диапазон 1].[subscription__date].&amp;[2021-07-01T21:53:57.713333]"/>
            <x15:cachedUniqueName index="13035" name="[Диапазон 1].[subscription__date].&amp;[2021-07-01T21:59:36.633333]"/>
            <x15:cachedUniqueName index="13036" name="[Диапазон 1].[subscription__date].&amp;[2021-07-01T22:11:36.336667]"/>
            <x15:cachedUniqueName index="13037" name="[Диапазон 1].[subscription__date].&amp;[2021-07-01T22:36:00.176667]"/>
            <x15:cachedUniqueName index="13038" name="[Диапазон 1].[subscription__date].&amp;[2021-07-01T23:32:27.593333]"/>
            <x15:cachedUniqueName index="13039" name="[Диапазон 1].[subscription__date].&amp;[2021-07-02T00:27:21.6]"/>
            <x15:cachedUniqueName index="13040" name="[Диапазон 1].[subscription__date].&amp;[2021-07-02T01:03:44.176667]"/>
            <x15:cachedUniqueName index="13041" name="[Диапазон 1].[subscription__date].&amp;[2021-07-02T01:15:11.396667]"/>
            <x15:cachedUniqueName index="13042" name="[Диапазон 1].[subscription__date].&amp;[2021-07-02T01:19:22.393333]"/>
            <x15:cachedUniqueName index="13043" name="[Диапазон 1].[subscription__date].&amp;[2021-07-02T01:45:20.476667]"/>
            <x15:cachedUniqueName index="13044" name="[Диапазон 1].[subscription__date].&amp;[2021-07-02T02:06:27.09]"/>
            <x15:cachedUniqueName index="13045" name="[Диапазон 1].[subscription__date].&amp;[2021-07-02T02:14:26.386667]"/>
            <x15:cachedUniqueName index="13046" name="[Диапазон 1].[subscription__date].&amp;[2021-07-02T02:18:06.79]"/>
            <x15:cachedUniqueName index="13047" name="[Диапазон 1].[subscription__date].&amp;[2021-07-02T02:25:14.016667]"/>
            <x15:cachedUniqueName index="13048" name="[Диапазон 1].[subscription__date].&amp;[2021-07-02T02:32:14.576667]"/>
            <x15:cachedUniqueName index="13049" name="[Диапазон 1].[subscription__date].&amp;[2021-07-02T02:41:37.876667]"/>
            <x15:cachedUniqueName index="13050" name="[Диапазон 1].[subscription__date].&amp;[2021-07-02T02:58:04.313333]"/>
            <x15:cachedUniqueName index="13051" name="[Диапазон 1].[subscription__date].&amp;[2021-07-02T03:03:03.593333]"/>
            <x15:cachedUniqueName index="13052" name="[Диапазон 1].[subscription__date].&amp;[2021-07-02T03:41:11.696667]"/>
            <x15:cachedUniqueName index="13053" name="[Диапазон 1].[subscription__date].&amp;[2021-07-02T03:45:52.913333]"/>
            <x15:cachedUniqueName index="13054" name="[Диапазон 1].[subscription__date].&amp;[2021-07-02T03:57:13.19]"/>
            <x15:cachedUniqueName index="13055" name="[Диапазон 1].[subscription__date].&amp;[2021-07-02T04:18:30.856667]"/>
            <x15:cachedUniqueName index="13056" name="[Диапазон 1].[subscription__date].&amp;[2021-07-02T04:27:50.4]"/>
            <x15:cachedUniqueName index="13057" name="[Диапазон 1].[subscription__date].&amp;[2021-07-02T04:29:47.016667]"/>
            <x15:cachedUniqueName index="13058" name="[Диапазон 1].[subscription__date].&amp;[2021-07-02T04:40:48]"/>
            <x15:cachedUniqueName index="13059" name="[Диапазон 1].[subscription__date].&amp;[2021-07-02T04:45:40.83]"/>
            <x15:cachedUniqueName index="13060" name="[Диапазон 1].[subscription__date].&amp;[2021-07-02T04:54:56.096667]"/>
            <x15:cachedUniqueName index="13061" name="[Диапазон 1].[subscription__date].&amp;[2021-07-02T05:17:01.336667]"/>
            <x15:cachedUniqueName index="13062" name="[Диапазон 1].[subscription__date].&amp;[2021-07-02T05:34:20.036667]"/>
            <x15:cachedUniqueName index="13063" name="[Диапазон 1].[subscription__date].&amp;[2021-07-02T06:04:14.256667]"/>
            <x15:cachedUniqueName index="13064" name="[Диапазон 1].[subscription__date].&amp;[2021-07-02T06:43:31.213333]"/>
            <x15:cachedUniqueName index="13065" name="[Диапазон 1].[subscription__date].&amp;[2021-07-02T06:50:01.11]"/>
            <x15:cachedUniqueName index="13066" name="[Диапазон 1].[subscription__date].&amp;[2021-07-02T06:50:13.57]"/>
            <x15:cachedUniqueName index="13067" name="[Диапазон 1].[subscription__date].&amp;[2021-07-02T07:00:08.073333]"/>
            <x15:cachedUniqueName index="13068" name="[Диапазон 1].[subscription__date].&amp;[2021-07-02T07:40:46.776667]"/>
            <x15:cachedUniqueName index="13069" name="[Диапазон 1].[subscription__date].&amp;[2021-07-02T07:44:52.51]"/>
            <x15:cachedUniqueName index="13070" name="[Диапазон 1].[subscription__date].&amp;[2021-07-02T07:48:26.51]"/>
            <x15:cachedUniqueName index="13071" name="[Диапазон 1].[subscription__date].&amp;[2021-07-02T07:55:38.156667]"/>
            <x15:cachedUniqueName index="13072" name="[Диапазон 1].[subscription__date].&amp;[2021-07-02T08:01:11.95]"/>
            <x15:cachedUniqueName index="13073" name="[Диапазон 1].[subscription__date].&amp;[2021-07-02T08:01:22.396667]"/>
            <x15:cachedUniqueName index="13074" name="[Диапазон 1].[subscription__date].&amp;[2021-07-02T08:38:17.936667]"/>
            <x15:cachedUniqueName index="13075" name="[Диапазон 1].[subscription__date].&amp;[2021-07-02T08:58:29.79]"/>
            <x15:cachedUniqueName index="13076" name="[Диапазон 1].[subscription__date].&amp;[2021-07-02T10:17:14.013333]"/>
            <x15:cachedUniqueName index="13077" name="[Диапазон 1].[subscription__date].&amp;[2021-07-02T10:22:25.476667]"/>
            <x15:cachedUniqueName index="13078" name="[Диапазон 1].[subscription__date].&amp;[2021-07-02T10:41:57.976667]"/>
            <x15:cachedUniqueName index="13079" name="[Диапазон 1].[subscription__date].&amp;[2021-07-02T10:49:12.576667]"/>
            <x15:cachedUniqueName index="13080" name="[Диапазон 1].[subscription__date].&amp;[2021-07-02T10:53:30.033333]"/>
            <x15:cachedUniqueName index="13081" name="[Диапазон 1].[subscription__date].&amp;[2021-07-02T11:39:17.906667]"/>
            <x15:cachedUniqueName index="13082" name="[Диапазон 1].[subscription__date].&amp;[2021-07-02T11:48:46.936667]"/>
            <x15:cachedUniqueName index="13083" name="[Диапазон 1].[subscription__date].&amp;[2021-07-02T11:57:26.216667]"/>
            <x15:cachedUniqueName index="13084" name="[Диапазон 1].[subscription__date].&amp;[2021-07-02T12:08:38.4]"/>
            <x15:cachedUniqueName index="13085" name="[Диапазон 1].[subscription__date].&amp;[2021-07-02T12:46:22.016667]"/>
            <x15:cachedUniqueName index="13086" name="[Диапазон 1].[subscription__date].&amp;[2021-07-02T13:01:19.316667]"/>
            <x15:cachedUniqueName index="13087" name="[Диапазон 1].[subscription__date].&amp;[2021-07-02T13:25:35.893333]"/>
            <x15:cachedUniqueName index="13088" name="[Диапазон 1].[subscription__date].&amp;[2021-07-02T13:48:05.053333]"/>
            <x15:cachedUniqueName index="13089" name="[Диапазон 1].[subscription__date].&amp;[2021-07-02T13:50:23.576667]"/>
            <x15:cachedUniqueName index="13090" name="[Диапазон 1].[subscription__date].&amp;[2021-07-02T13:53:58.76]"/>
            <x15:cachedUniqueName index="13091" name="[Диапазон 1].[subscription__date].&amp;[2021-07-02T14:18:04.296667]"/>
            <x15:cachedUniqueName index="13092" name="[Диапазон 1].[subscription__date].&amp;[2021-07-02T14:27:29.013333]"/>
            <x15:cachedUniqueName index="13093" name="[Диапазон 1].[subscription__date].&amp;[2021-07-02T14:48:22.093333]"/>
            <x15:cachedUniqueName index="13094" name="[Диапазон 1].[subscription__date].&amp;[2021-07-02T16:02:20.736667]"/>
            <x15:cachedUniqueName index="13095" name="[Диапазон 1].[subscription__date].&amp;[2021-07-02T16:07:58.353333]"/>
            <x15:cachedUniqueName index="13096" name="[Диапазон 1].[subscription__date].&amp;[2021-07-02T17:22:25.096667]"/>
            <x15:cachedUniqueName index="13097" name="[Диапазон 1].[subscription__date].&amp;[2021-07-02T17:27:29.216667]"/>
            <x15:cachedUniqueName index="13098" name="[Диапазон 1].[subscription__date].&amp;[2021-07-02T17:48:19.736667]"/>
            <x15:cachedUniqueName index="13099" name="[Диапазон 1].[subscription__date].&amp;[2021-07-02T18:16:19.976667]"/>
            <x15:cachedUniqueName index="13100" name="[Диапазон 1].[subscription__date].&amp;[2021-07-02T18:23:34.113333]"/>
            <x15:cachedUniqueName index="13101" name="[Диапазон 1].[subscription__date].&amp;[2021-07-02T18:53:15.753333]"/>
            <x15:cachedUniqueName index="13102" name="[Диапазон 1].[subscription__date].&amp;[2021-07-02T19:11:27.616667]"/>
            <x15:cachedUniqueName index="13103" name="[Диапазон 1].[subscription__date].&amp;[2021-07-02T19:16:16.69]"/>
            <x15:cachedUniqueName index="13104" name="[Диапазон 1].[subscription__date].&amp;[2021-07-02T19:18:42.296667]"/>
            <x15:cachedUniqueName index="13105" name="[Диапазон 1].[subscription__date].&amp;[2021-07-02T19:53:37.076667]"/>
            <x15:cachedUniqueName index="13106" name="[Диапазон 1].[subscription__date].&amp;[2021-07-02T20:16:42.666667]"/>
            <x15:cachedUniqueName index="13107" name="[Диапазон 1].[subscription__date].&amp;[2021-07-02T20:53:13.393333]"/>
            <x15:cachedUniqueName index="13108" name="[Диапазон 1].[subscription__date].&amp;[2021-07-02T20:58:35.93]"/>
            <x15:cachedUniqueName index="13109" name="[Диапазон 1].[subscription__date].&amp;[2021-07-02T21:06:29.913333]"/>
            <x15:cachedUniqueName index="13110" name="[Диапазон 1].[subscription__date].&amp;[2021-07-02T21:10:44.736667]"/>
            <x15:cachedUniqueName index="13111" name="[Диапазон 1].[subscription__date].&amp;[2021-07-02T21:26:11.736667]"/>
            <x15:cachedUniqueName index="13112" name="[Диапазон 1].[subscription__date].&amp;[2021-07-02T21:42:54.913333]"/>
            <x15:cachedUniqueName index="13113" name="[Диапазон 1].[subscription__date].&amp;[2021-07-02T21:48:57.6]"/>
            <x15:cachedUniqueName index="13114" name="[Диапазон 1].[subscription__date].&amp;[2021-07-02T22:26:05.096667]"/>
            <x15:cachedUniqueName index="13115" name="[Диапазон 1].[subscription__date].&amp;[2021-07-02T22:37:01.173333]"/>
            <x15:cachedUniqueName index="13116" name="[Диапазон 1].[subscription__date].&amp;[2021-07-02T22:39:34.593333]"/>
            <x15:cachedUniqueName index="13117" name="[Диапазон 1].[subscription__date].&amp;[2021-07-02T22:58:53.636667]"/>
            <x15:cachedUniqueName index="13118" name="[Диапазон 1].[subscription__date].&amp;[2021-07-02T22:59:33.49]"/>
            <x15:cachedUniqueName index="13119" name="[Диапазон 1].[subscription__date].&amp;[2021-07-02T23:10:28.736667]"/>
            <x15:cachedUniqueName index="13120" name="[Диапазон 1].[subscription__date].&amp;[2021-07-02T23:31:42.656667]"/>
            <x15:cachedUniqueName index="13121" name="[Диапазон 1].[subscription__date].&amp;[2021-07-02T23:32:46.336667]"/>
            <x15:cachedUniqueName index="13122" name="[Диапазон 1].[subscription__date].&amp;[2021-07-02T23:48:22.216667]"/>
            <x15:cachedUniqueName index="13123" name="[Диапазон 1].[subscription__date].&amp;[2021-07-02T23:48:50.933333]"/>
            <x15:cachedUniqueName index="13124" name="[Диапазон 1].[subscription__date].&amp;[2021-07-03T00:04:09.836667]"/>
            <x15:cachedUniqueName index="13125" name="[Диапазон 1].[subscription__date].&amp;[2021-07-03T00:11:05.936667]"/>
            <x15:cachedUniqueName index="13126" name="[Диапазон 1].[subscription__date].&amp;[2021-07-03T00:11:13.73]"/>
            <x15:cachedUniqueName index="13127" name="[Диапазон 1].[subscription__date].&amp;[2021-07-03T00:23:02.4]"/>
            <x15:cachedUniqueName index="13128" name="[Диапазон 1].[subscription__date].&amp;[2021-07-03T00:32:18.28]"/>
            <x15:cachedUniqueName index="13129" name="[Диапазон 1].[subscription__date].&amp;[2021-07-03T00:48:45.513333]"/>
            <x15:cachedUniqueName index="13130" name="[Диапазон 1].[subscription__date].&amp;[2021-07-03T01:19:45.676667]"/>
            <x15:cachedUniqueName index="13131" name="[Диапазон 1].[subscription__date].&amp;[2021-07-03T01:27:51.17]"/>
            <x15:cachedUniqueName index="13132" name="[Диапазон 1].[subscription__date].&amp;[2021-07-03T01:52:44.83]"/>
            <x15:cachedUniqueName index="13133" name="[Диапазон 1].[subscription__date].&amp;[2021-07-03T02:01:10.413333]"/>
            <x15:cachedUniqueName index="13134" name="[Диапазон 1].[subscription__date].&amp;[2021-07-03T02:16:48]"/>
            <x15:cachedUniqueName index="13135" name="[Диапазон 1].[subscription__date].&amp;[2021-07-03T02:29:35.37]"/>
            <x15:cachedUniqueName index="13136" name="[Диапазон 1].[subscription__date].&amp;[2021-07-03T03:03:37.553333]"/>
            <x15:cachedUniqueName index="13137" name="[Диапазон 1].[subscription__date].&amp;[2021-07-03T03:05:38.836667]"/>
            <x15:cachedUniqueName index="13138" name="[Диапазон 1].[subscription__date].&amp;[2021-07-03T03:18:43.2]"/>
            <x15:cachedUniqueName index="13139" name="[Диапазон 1].[subscription__date].&amp;[2021-07-03T03:52:01.306667]"/>
            <x15:cachedUniqueName index="13140" name="[Диапазон 1].[subscription__date].&amp;[2021-07-03T04:20:44.49]"/>
            <x15:cachedUniqueName index="13141" name="[Диапазон 1].[subscription__date].&amp;[2021-07-03T04:48:48.916667]"/>
            <x15:cachedUniqueName index="13142" name="[Диапазон 1].[subscription__date].&amp;[2021-07-03T05:12:06.296667]"/>
            <x15:cachedUniqueName index="13143" name="[Диапазон 1].[subscription__date].&amp;[2021-07-03T05:43:14.016667]"/>
            <x15:cachedUniqueName index="13144" name="[Диапазон 1].[subscription__date].&amp;[2021-07-03T06:10:31.95]"/>
            <x15:cachedUniqueName index="13145" name="[Диапазон 1].[subscription__date].&amp;[2021-07-03T06:51:08.116667]"/>
            <x15:cachedUniqueName index="13146" name="[Диапазон 1].[subscription__date].&amp;[2021-07-03T06:51:34.276667]"/>
            <x15:cachedUniqueName index="13147" name="[Диапазон 1].[subscription__date].&amp;[2021-07-03T07:45:07.2]"/>
            <x15:cachedUniqueName index="13148" name="[Диапазон 1].[subscription__date].&amp;[2021-07-03T07:58:30.773333]"/>
            <x15:cachedUniqueName index="13149" name="[Диапазон 1].[subscription__date].&amp;[2021-07-03T08:04:45.196667]"/>
            <x15:cachedUniqueName index="13150" name="[Диапазон 1].[subscription__date].&amp;[2021-07-03T09:22:20.773333]"/>
            <x15:cachedUniqueName index="13151" name="[Диапазон 1].[subscription__date].&amp;[2021-07-03T09:23:19.293333]"/>
            <x15:cachedUniqueName index="13152" name="[Диапазон 1].[subscription__date].&amp;[2021-07-03T09:39:42.736667]"/>
            <x15:cachedUniqueName index="13153" name="[Диапазон 1].[subscription__date].&amp;[2021-07-03T09:42:25.573333]"/>
            <x15:cachedUniqueName index="13154" name="[Диапазон 1].[subscription__date].&amp;[2021-07-03T10:21:00.753333]"/>
            <x15:cachedUniqueName index="13155" name="[Диапазон 1].[subscription__date].&amp;[2021-07-03T12:09:07.016667]"/>
            <x15:cachedUniqueName index="13156" name="[Диапазон 1].[subscription__date].&amp;[2021-07-03T12:17:16.8]"/>
            <x15:cachedUniqueName index="13157" name="[Диапазон 1].[subscription__date].&amp;[2021-07-03T12:23:03.593333]"/>
            <x15:cachedUniqueName index="13158" name="[Диапазон 1].[subscription__date].&amp;[2021-07-03T12:24:29.973333]"/>
            <x15:cachedUniqueName index="13159" name="[Диапазон 1].[subscription__date].&amp;[2021-07-03T12:32:57.036667]"/>
            <x15:cachedUniqueName index="13160" name="[Диапазон 1].[subscription__date].&amp;[2021-07-03T12:54:55.613333]"/>
            <x15:cachedUniqueName index="13161" name="[Диапазон 1].[subscription__date].&amp;[2021-07-03T12:58:22.893333]"/>
            <x15:cachedUniqueName index="13162" name="[Диапазон 1].[subscription__date].&amp;[2021-07-03T14:48:09.096667]"/>
            <x15:cachedUniqueName index="13163" name="[Диапазон 1].[subscription__date].&amp;[2021-07-03T15:43:56.056667]"/>
            <x15:cachedUniqueName index="13164" name="[Диапазон 1].[subscription__date].&amp;[2021-07-03T16:44:24.593333]"/>
            <x15:cachedUniqueName index="13165" name="[Диапазон 1].[subscription__date].&amp;[2021-07-03T16:54:25.953333]"/>
            <x15:cachedUniqueName index="13166" name="[Диапазон 1].[subscription__date].&amp;[2021-07-03T18:25:08.156667]"/>
            <x15:cachedUniqueName index="13167" name="[Диапазон 1].[subscription__date].&amp;[2021-07-03T19:14:25.913333]"/>
            <x15:cachedUniqueName index="13168" name="[Диапазон 1].[subscription__date].&amp;[2021-07-03T19:18:10.876667]"/>
            <x15:cachedUniqueName index="13169" name="[Диапазон 1].[subscription__date].&amp;[2021-07-03T19:26:24]"/>
            <x15:cachedUniqueName index="13170" name="[Диапазон 1].[subscription__date].&amp;[2021-07-03T19:31:31.553333]"/>
            <x15:cachedUniqueName index="13171" name="[Диапазон 1].[subscription__date].&amp;[2021-07-03T21:02:52.8]"/>
            <x15:cachedUniqueName index="13172" name="[Диапазон 1].[subscription__date].&amp;[2021-07-03T21:15:21.656667]"/>
            <x15:cachedUniqueName index="13173" name="[Диапазон 1].[subscription__date].&amp;[2021-07-03T21:35:59.776667]"/>
            <x15:cachedUniqueName index="13174" name="[Диапазон 1].[subscription__date].&amp;[2021-07-03T21:53:16.8]"/>
            <x15:cachedUniqueName index="13175" name="[Диапазон 1].[subscription__date].&amp;[2021-07-03T22:03:17.536667]"/>
            <x15:cachedUniqueName index="13176" name="[Диапазон 1].[subscription__date].&amp;[2021-07-03T22:23:16.096667]"/>
            <x15:cachedUniqueName index="13177" name="[Диапазон 1].[subscription__date].&amp;[2021-07-03T22:52:19.2]"/>
            <x15:cachedUniqueName index="13178" name="[Диапазон 1].[subscription__date].&amp;[2021-07-03T23:02:08.553333]"/>
            <x15:cachedUniqueName index="13179" name="[Диапазон 1].[subscription__date].&amp;[2021-07-03T23:07:22.836667]"/>
            <x15:cachedUniqueName index="13180" name="[Диапазон 1].[subscription__date].&amp;[2021-07-03T23:46:30.753333]"/>
            <x15:cachedUniqueName index="13181" name="[Диапазон 1].[subscription__date].&amp;[2021-07-04T01:00:05.503333]"/>
            <x15:cachedUniqueName index="13182" name="[Диапазон 1].[subscription__date].&amp;[2021-07-04T01:13:48.25]"/>
            <x15:cachedUniqueName index="13183" name="[Диапазон 1].[subscription__date].&amp;[2021-07-04T01:21:28.036667]"/>
            <x15:cachedUniqueName index="13184" name="[Диапазон 1].[subscription__date].&amp;[2021-07-04T01:38:13.856667]"/>
            <x15:cachedUniqueName index="13185" name="[Диапазон 1].[subscription__date].&amp;[2021-07-04T02:08:09.6]"/>
            <x15:cachedUniqueName index="13186" name="[Диапазон 1].[subscription__date].&amp;[2021-07-04T02:32:39.756667]"/>
            <x15:cachedUniqueName index="13187" name="[Диапазон 1].[subscription__date].&amp;[2021-07-04T03:08:23.576667]"/>
            <x15:cachedUniqueName index="13188" name="[Диапазон 1].[subscription__date].&amp;[2021-07-04T03:17:27.11]"/>
            <x15:cachedUniqueName index="13189" name="[Диапазон 1].[subscription__date].&amp;[2021-07-04T04:06:08.856667]"/>
            <x15:cachedUniqueName index="13190" name="[Диапазон 1].[subscription__date].&amp;[2021-07-04T04:06:43.31]"/>
            <x15:cachedUniqueName index="13191" name="[Диапазон 1].[subscription__date].&amp;[2021-07-04T04:15:21.196667]"/>
            <x15:cachedUniqueName index="13192" name="[Диапазон 1].[subscription__date].&amp;[2021-07-04T05:47:47.69]"/>
            <x15:cachedUniqueName index="13193" name="[Диапазон 1].[subscription__date].&amp;[2021-07-04T06:28:51.55]"/>
            <x15:cachedUniqueName index="13194" name="[Диапазон 1].[subscription__date].&amp;[2021-07-04T06:51:00.776667]"/>
            <x15:cachedUniqueName index="13195" name="[Диапазон 1].[subscription__date].&amp;[2021-07-04T07:31:00.613333]"/>
            <x15:cachedUniqueName index="13196" name="[Диапазон 1].[subscription__date].&amp;[2021-07-04T07:36:11.213333]"/>
            <x15:cachedUniqueName index="13197" name="[Диапазон 1].[subscription__date].&amp;[2021-07-04T08:12:05.87]"/>
            <x15:cachedUniqueName index="13198" name="[Диапазон 1].[subscription__date].&amp;[2021-07-04T09:56:31.356667]"/>
            <x15:cachedUniqueName index="13199" name="[Диапазон 1].[subscription__date].&amp;[2021-07-04T10:01:56.476667]"/>
            <x15:cachedUniqueName index="13200" name="[Диапазон 1].[subscription__date].&amp;[2021-07-04T10:29:51.096667]"/>
            <x15:cachedUniqueName index="13201" name="[Диапазон 1].[subscription__date].&amp;[2021-07-04T10:31:23.696667]"/>
            <x15:cachedUniqueName index="13202" name="[Диапазон 1].[subscription__date].&amp;[2021-07-04T10:53:12.19]"/>
            <x15:cachedUniqueName index="13203" name="[Диапазон 1].[subscription__date].&amp;[2021-07-04T11:03:55.316667]"/>
            <x15:cachedUniqueName index="13204" name="[Диапазон 1].[subscription__date].&amp;[2021-07-04T11:35:56.013333]"/>
            <x15:cachedUniqueName index="13205" name="[Диапазон 1].[subscription__date].&amp;[2021-07-04T11:38:28.39]"/>
            <x15:cachedUniqueName index="13206" name="[Диапазон 1].[subscription__date].&amp;[2021-07-04T12:25:24.626667]"/>
            <x15:cachedUniqueName index="13207" name="[Диапазон 1].[subscription__date].&amp;[2021-07-04T15:22:30.653333]"/>
            <x15:cachedUniqueName index="13208" name="[Диапазон 1].[subscription__date].&amp;[2021-07-04T15:39:27.096667]"/>
            <x15:cachedUniqueName index="13209" name="[Диапазон 1].[subscription__date].&amp;[2021-07-04T15:42:32.426667]"/>
            <x15:cachedUniqueName index="13210" name="[Диапазон 1].[subscription__date].&amp;[2021-07-04T16:50:26.776667]"/>
            <x15:cachedUniqueName index="13211" name="[Диапазон 1].[subscription__date].&amp;[2021-07-04T17:51:51.033333]"/>
            <x15:cachedUniqueName index="13212" name="[Диапазон 1].[subscription__date].&amp;[2021-07-04T17:54:21.953333]"/>
            <x15:cachedUniqueName index="13213" name="[Диапазон 1].[subscription__date].&amp;[2021-07-04T17:58:03.853333]"/>
            <x15:cachedUniqueName index="13214" name="[Диапазон 1].[subscription__date].&amp;[2021-07-04T18:53:37.033333]"/>
            <x15:cachedUniqueName index="13215" name="[Диапазон 1].[subscription__date].&amp;[2021-07-04T19:43:34.816667]"/>
            <x15:cachedUniqueName index="13216" name="[Диапазон 1].[subscription__date].&amp;[2021-07-04T20:02:35.256667]"/>
            <x15:cachedUniqueName index="13217" name="[Диапазон 1].[subscription__date].&amp;[2021-07-04T20:19:02.553333]"/>
            <x15:cachedUniqueName index="13218" name="[Диапазон 1].[subscription__date].&amp;[2021-07-04T20:44:38.356667]"/>
            <x15:cachedUniqueName index="13219" name="[Диапазон 1].[subscription__date].&amp;[2021-07-04T22:26:55.473333]"/>
            <x15:cachedUniqueName index="13220" name="[Диапазон 1].[subscription__date].&amp;[2021-07-04T23:13:08.19]"/>
            <x15:cachedUniqueName index="13221" name="[Диапазон 1].[subscription__date].&amp;[2021-07-04T23:46:49.896667]"/>
            <x15:cachedUniqueName index="13222" name="[Диапазон 1].[subscription__date].&amp;[2021-07-04T23:59:30.456667]"/>
            <x15:cachedUniqueName index="13223" name="[Диапазон 1].[subscription__date].&amp;[2021-07-05T00:00:31.33]"/>
            <x15:cachedUniqueName index="13224" name="[Диапазон 1].[subscription__date].&amp;[2021-07-05T00:23:52.916667]"/>
            <x15:cachedUniqueName index="13225" name="[Диапазон 1].[subscription__date].&amp;[2021-07-05T00:33:46.696667]"/>
            <x15:cachedUniqueName index="13226" name="[Диапазон 1].[subscription__date].&amp;[2021-07-05T02:17:20.156667]"/>
            <x15:cachedUniqueName index="13227" name="[Диапазон 1].[subscription__date].&amp;[2021-07-05T02:24:00]"/>
            <x15:cachedUniqueName index="13228" name="[Диапазон 1].[subscription__date].&amp;[2021-07-05T02:41:28.636667]"/>
            <x15:cachedUniqueName index="13229" name="[Диапазон 1].[subscription__date].&amp;[2021-07-05T02:49:57.496667]"/>
            <x15:cachedUniqueName index="13230" name="[Диапазон 1].[subscription__date].&amp;[2021-07-05T02:58:00.856667]"/>
            <x15:cachedUniqueName index="13231" name="[Диапазон 1].[subscription__date].&amp;[2021-07-05T03:37:11.313333]"/>
            <x15:cachedUniqueName index="13232" name="[Диапазон 1].[subscription__date].&amp;[2021-07-05T03:45:17.336667]"/>
            <x15:cachedUniqueName index="13233" name="[Диапазон 1].[subscription__date].&amp;[2021-07-05T04:42:40.87]"/>
            <x15:cachedUniqueName index="13234" name="[Диапазон 1].[subscription__date].&amp;[2021-07-05T04:52:36.49]"/>
            <x15:cachedUniqueName index="13235" name="[Диапазон 1].[subscription__date].&amp;[2021-07-05T04:58:04.8]"/>
            <x15:cachedUniqueName index="13236" name="[Диапазон 1].[subscription__date].&amp;[2021-07-05T05:06:43.2]"/>
            <x15:cachedUniqueName index="13237" name="[Диапазон 1].[subscription__date].&amp;[2021-07-05T05:20:27.573333]"/>
            <x15:cachedUniqueName index="13238" name="[Диапазон 1].[subscription__date].&amp;[2021-07-05T05:44:42.733333]"/>
            <x15:cachedUniqueName index="13239" name="[Диапазон 1].[subscription__date].&amp;[2021-07-05T06:06:39.493333]"/>
            <x15:cachedUniqueName index="13240" name="[Диапазон 1].[subscription__date].&amp;[2021-07-05T06:10:04.8]"/>
            <x15:cachedUniqueName index="13241" name="[Диапазон 1].[subscription__date].&amp;[2021-07-05T06:31:40.8]"/>
            <x15:cachedUniqueName index="13242" name="[Диапазон 1].[subscription__date].&amp;[2021-07-05T06:53:09.096667]"/>
            <x15:cachedUniqueName index="13243" name="[Диапазон 1].[subscription__date].&amp;[2021-07-05T07:54:48.536667]"/>
            <x15:cachedUniqueName index="13244" name="[Диапазон 1].[subscription__date].&amp;[2021-07-05T07:55:04.733333]"/>
            <x15:cachedUniqueName index="13245" name="[Диапазон 1].[subscription__date].&amp;[2021-07-05T08:07:13.993333]"/>
            <x15:cachedUniqueName index="13246" name="[Диапазон 1].[subscription__date].&amp;[2021-07-05T08:54:21.19]"/>
            <x15:cachedUniqueName index="13247" name="[Диапазон 1].[subscription__date].&amp;[2021-07-05T09:36:05.83]"/>
            <x15:cachedUniqueName index="13248" name="[Диапазон 1].[subscription__date].&amp;[2021-07-05T09:55:35.053333]"/>
            <x15:cachedUniqueName index="13249" name="[Диапазон 1].[subscription__date].&amp;[2021-07-05T10:16:13.733333]"/>
            <x15:cachedUniqueName index="13250" name="[Диапазон 1].[subscription__date].&amp;[2021-07-05T10:31:46.976667]"/>
            <x15:cachedUniqueName index="13251" name="[Диапазон 1].[subscription__date].&amp;[2021-07-05T11:30:35.456667]"/>
            <x15:cachedUniqueName index="13252" name="[Диапазон 1].[subscription__date].&amp;[2021-07-05T11:33:03.013333]"/>
            <x15:cachedUniqueName index="13253" name="[Диапазон 1].[subscription__date].&amp;[2021-07-05T12:20:47.03]"/>
            <x15:cachedUniqueName index="13254" name="[Диапазон 1].[subscription__date].&amp;[2021-07-05T12:53:50.713333]"/>
            <x15:cachedUniqueName index="13255" name="[Диапазон 1].[subscription__date].&amp;[2021-07-05T14:12:58.816667]"/>
            <x15:cachedUniqueName index="13256" name="[Диапазон 1].[subscription__date].&amp;[2021-07-05T14:15:27.513333]"/>
            <x15:cachedUniqueName index="13257" name="[Диапазон 1].[subscription__date].&amp;[2021-07-05T14:31:05.993333]"/>
            <x15:cachedUniqueName index="13258" name="[Диапазон 1].[subscription__date].&amp;[2021-07-05T15:05:03.73]"/>
            <x15:cachedUniqueName index="13259" name="[Диапазон 1].[subscription__date].&amp;[2021-07-05T15:12:01.56]"/>
            <x15:cachedUniqueName index="13260" name="[Диапазон 1].[subscription__date].&amp;[2021-07-05T15:34:13.893333]"/>
            <x15:cachedUniqueName index="13261" name="[Диапазон 1].[subscription__date].&amp;[2021-07-05T15:40:44.173333]"/>
            <x15:cachedUniqueName index="13262" name="[Диапазон 1].[subscription__date].&amp;[2021-07-05T16:35:30.593333]"/>
            <x15:cachedUniqueName index="13263" name="[Диапазон 1].[subscription__date].&amp;[2021-07-05T17:50:09.153333]"/>
            <x15:cachedUniqueName index="13264" name="[Диапазон 1].[subscription__date].&amp;[2021-07-05T18:36:55.573333]"/>
            <x15:cachedUniqueName index="13265" name="[Диапазон 1].[subscription__date].&amp;[2021-07-05T19:48:41.273333]"/>
            <x15:cachedUniqueName index="13266" name="[Диапазон 1].[subscription__date].&amp;[2021-07-05T19:55:05.993333]"/>
            <x15:cachedUniqueName index="13267" name="[Диапазон 1].[subscription__date].&amp;[2021-07-05T20:06:04.616667]"/>
            <x15:cachedUniqueName index="13268" name="[Диапазон 1].[subscription__date].&amp;[2021-07-05T20:54:04.746667]"/>
            <x15:cachedUniqueName index="13269" name="[Диапазон 1].[subscription__date].&amp;[2021-07-05T21:35:35.896667]"/>
            <x15:cachedUniqueName index="13270" name="[Диапазон 1].[subscription__date].&amp;[2021-07-05T22:21:19.056667]"/>
            <x15:cachedUniqueName index="13271" name="[Диапазон 1].[subscription__date].&amp;[2021-07-05T23:03:09.656667]"/>
            <x15:cachedUniqueName index="13272" name="[Диапазон 1].[subscription__date].&amp;[2021-07-05T23:33:47.176667]"/>
            <x15:cachedUniqueName index="13273" name="[Диапазон 1].[subscription__date].&amp;[2021-07-05T23:34:29.413333]"/>
            <x15:cachedUniqueName index="13274" name="[Диапазон 1].[subscription__date].&amp;[2021-07-05T23:53:43.633333]"/>
            <x15:cachedUniqueName index="13275" name="[Диапазон 1].[subscription__date].&amp;[2021-07-06T00:17:45.793333]"/>
            <x15:cachedUniqueName index="13276" name="[Диапазон 1].[subscription__date].&amp;[2021-07-06T00:59:23.236667]"/>
            <x15:cachedUniqueName index="13277" name="[Диапазон 1].[subscription__date].&amp;[2021-07-06T01:02:15.106667]"/>
            <x15:cachedUniqueName index="13278" name="[Диапазон 1].[subscription__date].&amp;[2021-07-06T02:03:05.99]"/>
            <x15:cachedUniqueName index="13279" name="[Диапазон 1].[subscription__date].&amp;[2021-07-06T02:24:00]"/>
            <x15:cachedUniqueName index="13280" name="[Диапазон 1].[subscription__date].&amp;[2021-07-06T02:58:18.256667]"/>
            <x15:cachedUniqueName index="13281" name="[Диапазон 1].[subscription__date].&amp;[2021-07-06T03:25:07.816667]"/>
            <x15:cachedUniqueName index="13282" name="[Диапазон 1].[subscription__date].&amp;[2021-07-06T03:28:48]"/>
            <x15:cachedUniqueName index="13283" name="[Диапазон 1].[subscription__date].&amp;[2021-07-06T05:35:07.496667]"/>
            <x15:cachedUniqueName index="13284" name="[Диапазон 1].[subscription__date].&amp;[2021-07-06T06:48:13.493333]"/>
            <x15:cachedUniqueName index="13285" name="[Диапазон 1].[subscription__date].&amp;[2021-07-06T07:29:15.83]"/>
            <x15:cachedUniqueName index="13286" name="[Диапазон 1].[subscription__date].&amp;[2021-07-06T07:51:05.71]"/>
            <x15:cachedUniqueName index="13287" name="[Диапазон 1].[subscription__date].&amp;[2021-07-06T08:19:44.173333]"/>
            <x15:cachedUniqueName index="13288" name="[Диапазон 1].[subscription__date].&amp;[2021-07-06T08:29:23.31]"/>
            <x15:cachedUniqueName index="13289" name="[Диапазон 1].[subscription__date].&amp;[2021-07-06T08:45:57.046667]"/>
            <x15:cachedUniqueName index="13290" name="[Диапазон 1].[subscription__date].&amp;[2021-07-06T08:57:28.413333]"/>
            <x15:cachedUniqueName index="13291" name="[Диапазон 1].[subscription__date].&amp;[2021-07-06T09:22:26.876667]"/>
            <x15:cachedUniqueName index="13292" name="[Диапазон 1].[subscription__date].&amp;[2021-07-06T10:02:25.333333]"/>
            <x15:cachedUniqueName index="13293" name="[Диапазон 1].[subscription__date].&amp;[2021-07-06T10:23:05.876667]"/>
            <x15:cachedUniqueName index="13294" name="[Диапазон 1].[subscription__date].&amp;[2021-07-06T10:34:55.053333]"/>
            <x15:cachedUniqueName index="13295" name="[Диапазон 1].[subscription__date].&amp;[2021-07-06T10:39:44.27]"/>
            <x15:cachedUniqueName index="13296" name="[Диапазон 1].[subscription__date].&amp;[2021-07-06T10:47:49.793333]"/>
            <x15:cachedUniqueName index="13297" name="[Диапазон 1].[subscription__date].&amp;[2021-07-06T10:49:26.85]"/>
            <x15:cachedUniqueName index="13298" name="[Диапазон 1].[subscription__date].&amp;[2021-07-06T11:32:48.59]"/>
            <x15:cachedUniqueName index="13299" name="[Диапазон 1].[subscription__date].&amp;[2021-07-06T12:24:45.84]"/>
            <x15:cachedUniqueName index="13300" name="[Диапазон 1].[subscription__date].&amp;[2021-07-06T12:29:21.95]"/>
            <x15:cachedUniqueName index="13301" name="[Диапазон 1].[subscription__date].&amp;[2021-07-06T12:30:41.093333]"/>
            <x15:cachedUniqueName index="13302" name="[Диапазон 1].[subscription__date].&amp;[2021-07-06T12:48:09.92]"/>
            <x15:cachedUniqueName index="13303" name="[Диапазон 1].[subscription__date].&amp;[2021-07-06T13:00:28.8]"/>
            <x15:cachedUniqueName index="13304" name="[Диапазон 1].[subscription__date].&amp;[2021-07-06T13:24:10.593333]"/>
            <x15:cachedUniqueName index="13305" name="[Диапазон 1].[subscription__date].&amp;[2021-07-06T13:27:58.333333]"/>
            <x15:cachedUniqueName index="13306" name="[Диапазон 1].[subscription__date].&amp;[2021-07-06T16:23:06.61]"/>
            <x15:cachedUniqueName index="13307" name="[Диапазон 1].[subscription__date].&amp;[2021-07-06T17:16:09.973333]"/>
            <x15:cachedUniqueName index="13308" name="[Диапазон 1].[subscription__date].&amp;[2021-07-06T17:35:01.713333]"/>
            <x15:cachedUniqueName index="13309" name="[Диапазон 1].[subscription__date].&amp;[2021-07-06T17:57:16.6]"/>
            <x15:cachedUniqueName index="13310" name="[Диапазон 1].[subscription__date].&amp;[2021-07-06T19:34:27.633333]"/>
            <x15:cachedUniqueName index="13311" name="[Диапазон 1].[subscription__date].&amp;[2021-07-06T20:28:18.593333]"/>
            <x15:cachedUniqueName index="13312" name="[Диапазон 1].[subscription__date].&amp;[2021-07-06T21:27:55.913333]"/>
            <x15:cachedUniqueName index="13313" name="[Диапазон 1].[subscription__date].&amp;[2021-07-06T21:59:46.593333]"/>
            <x15:cachedUniqueName index="13314" name="[Диапазон 1].[subscription__date].&amp;[2021-07-06T22:16:52.516667]"/>
            <x15:cachedUniqueName index="13315" name="[Диапазон 1].[subscription__date].&amp;[2021-07-06T23:15:19.136667]"/>
            <x15:cachedUniqueName index="13316" name="[Диапазон 1].[subscription__date].&amp;[2021-07-06T23:27:49.716667]"/>
            <x15:cachedUniqueName index="13317" name="[Диапазон 1].[subscription__date].&amp;[2021-07-07T00:46:55.756667]"/>
            <x15:cachedUniqueName index="13318" name="[Диапазон 1].[subscription__date].&amp;[2021-07-07T01:06:36.176667]"/>
            <x15:cachedUniqueName index="13319" name="[Диапазон 1].[subscription__date].&amp;[2021-07-07T02:34:08.01]"/>
            <x15:cachedUniqueName index="13320" name="[Диапазон 1].[subscription__date].&amp;[2021-07-07T02:52:17.913333]"/>
            <x15:cachedUniqueName index="13321" name="[Диапазон 1].[subscription__date].&amp;[2021-07-07T02:54:05.036667]"/>
            <x15:cachedUniqueName index="13322" name="[Диапазон 1].[subscription__date].&amp;[2021-07-07T03:18:54.37]"/>
            <x15:cachedUniqueName index="13323" name="[Диапазон 1].[subscription__date].&amp;[2021-07-07T03:54:30.713333]"/>
            <x15:cachedUniqueName index="13324" name="[Диапазон 1].[subscription__date].&amp;[2021-07-07T04:06:14.4]"/>
            <x15:cachedUniqueName index="13325" name="[Диапазон 1].[subscription__date].&amp;[2021-07-07T04:10:54.376667]"/>
            <x15:cachedUniqueName index="13326" name="[Диапазон 1].[subscription__date].&amp;[2021-07-07T04:44:24.156667]"/>
            <x15:cachedUniqueName index="13327" name="[Диапазон 1].[subscription__date].&amp;[2021-07-07T04:52:19.2]"/>
            <x15:cachedUniqueName index="13328" name="[Диапазон 1].[subscription__date].&amp;[2021-07-07T05:04:15.056667]"/>
            <x15:cachedUniqueName index="13329" name="[Диапазон 1].[subscription__date].&amp;[2021-07-07T05:07:45.016667]"/>
            <x15:cachedUniqueName index="13330" name="[Диапазон 1].[subscription__date].&amp;[2021-07-07T05:45:56.936667]"/>
            <x15:cachedUniqueName index="13331" name="[Диапазон 1].[subscription__date].&amp;[2021-07-07T06:07:02.413333]"/>
            <x15:cachedUniqueName index="13332" name="[Диапазон 1].[subscription__date].&amp;[2021-07-07T06:53:18.716667]"/>
            <x15:cachedUniqueName index="13333" name="[Диапазон 1].[subscription__date].&amp;[2021-07-07T07:22:04.216667]"/>
            <x15:cachedUniqueName index="13334" name="[Диапазон 1].[subscription__date].&amp;[2021-07-07T07:26:00.116667]"/>
            <x15:cachedUniqueName index="13335" name="[Диапазон 1].[subscription__date].&amp;[2021-07-07T07:27:50.4]"/>
            <x15:cachedUniqueName index="13336" name="[Диапазон 1].[subscription__date].&amp;[2021-07-07T07:30:43.2]"/>
            <x15:cachedUniqueName index="13337" name="[Диапазон 1].[subscription__date].&amp;[2021-07-07T08:09:54.79]"/>
            <x15:cachedUniqueName index="13338" name="[Диапазон 1].[subscription__date].&amp;[2021-07-07T08:30:18.35]"/>
            <x15:cachedUniqueName index="13339" name="[Диапазон 1].[subscription__date].&amp;[2021-07-07T08:41:16.8]"/>
            <x15:cachedUniqueName index="13340" name="[Диапазон 1].[subscription__date].&amp;[2021-07-07T09:04:52.756667]"/>
            <x15:cachedUniqueName index="13341" name="[Диапазон 1].[subscription__date].&amp;[2021-07-07T09:48:51.956667]"/>
            <x15:cachedUniqueName index="13342" name="[Диапазон 1].[subscription__date].&amp;[2021-07-07T10:12:53.536667]"/>
            <x15:cachedUniqueName index="13343" name="[Диапазон 1].[subscription__date].&amp;[2021-07-07T10:13:16.036667]"/>
            <x15:cachedUniqueName index="13344" name="[Диапазон 1].[subscription__date].&amp;[2021-07-07T10:38:10.993333]"/>
            <x15:cachedUniqueName index="13345" name="[Диапазон 1].[subscription__date].&amp;[2021-07-07T13:14:39.806667]"/>
            <x15:cachedUniqueName index="13346" name="[Диапазон 1].[subscription__date].&amp;[2021-07-07T14:09:00.773333]"/>
            <x15:cachedUniqueName index="13347" name="[Диапазон 1].[subscription__date].&amp;[2021-07-07T14:47:33.576667]"/>
            <x15:cachedUniqueName index="13348" name="[Диапазон 1].[subscription__date].&amp;[2021-07-07T14:47:42.07]"/>
            <x15:cachedUniqueName index="13349" name="[Диапазон 1].[subscription__date].&amp;[2021-07-07T15:20:09.6]"/>
            <x15:cachedUniqueName index="13350" name="[Диапазон 1].[subscription__date].&amp;[2021-07-07T15:27:22.773333]"/>
            <x15:cachedUniqueName index="13351" name="[Диапазон 1].[subscription__date].&amp;[2021-07-07T15:33:07.2]"/>
            <x15:cachedUniqueName index="13352" name="[Диапазон 1].[subscription__date].&amp;[2021-07-07T15:48:07.473333]"/>
            <x15:cachedUniqueName index="13353" name="[Диапазон 1].[subscription__date].&amp;[2021-07-07T16:40:45.706667]"/>
            <x15:cachedUniqueName index="13354" name="[Диапазон 1].[subscription__date].&amp;[2021-07-07T18:02:29.633333]"/>
            <x15:cachedUniqueName index="13355" name="[Диапазон 1].[subscription__date].&amp;[2021-07-07T19:02:25.433333]"/>
            <x15:cachedUniqueName index="13356" name="[Диапазон 1].[subscription__date].&amp;[2021-07-07T20:10:58.833333]"/>
            <x15:cachedUniqueName index="13357" name="[Диапазон 1].[subscription__date].&amp;[2021-07-07T20:12:29.153333]"/>
            <x15:cachedUniqueName index="13358" name="[Диапазон 1].[subscription__date].&amp;[2021-07-07T20:19:14.153333]"/>
            <x15:cachedUniqueName index="13359" name="[Диапазон 1].[subscription__date].&amp;[2021-07-07T20:25:26.4]"/>
            <x15:cachedUniqueName index="13360" name="[Диапазон 1].[subscription__date].&amp;[2021-07-07T21:04:51.93]"/>
            <x15:cachedUniqueName index="13361" name="[Диапазон 1].[subscription__date].&amp;[2021-07-07T21:29:19.336667]"/>
            <x15:cachedUniqueName index="13362" name="[Диапазон 1].[subscription__date].&amp;[2021-07-07T22:50:41.456667]"/>
            <x15:cachedUniqueName index="13363" name="[Диапазон 1].[subscription__date].&amp;[2021-07-07T23:00:38.056667]"/>
            <x15:cachedUniqueName index="13364" name="[Диапазон 1].[subscription__date].&amp;[2021-07-07T23:08:05.45]"/>
            <x15:cachedUniqueName index="13365" name="[Диапазон 1].[subscription__date].&amp;[2021-07-07T23:19:40.8]"/>
            <x15:cachedUniqueName index="13366" name="[Диапазон 1].[subscription__date].&amp;[2021-07-07T23:48:11.273333]"/>
            <x15:cachedUniqueName index="13367" name="[Диапазон 1].[subscription__date].&amp;[2021-07-07T23:57:00.733333]"/>
            <x15:cachedUniqueName index="13368" name="[Диапазон 1].[subscription__date].&amp;[2021-07-08T00:49:49.056667]"/>
            <x15:cachedUniqueName index="13369" name="[Диапазон 1].[subscription__date].&amp;[2021-07-08T01:05:26.77]"/>
            <x15:cachedUniqueName index="13370" name="[Диапазон 1].[subscription__date].&amp;[2021-07-08T01:19:54.093333]"/>
            <x15:cachedUniqueName index="13371" name="[Диапазон 1].[subscription__date].&amp;[2021-07-08T01:50:44.216667]"/>
            <x15:cachedUniqueName index="13372" name="[Диапазон 1].[subscription__date].&amp;[2021-07-08T02:03:12.256667]"/>
            <x15:cachedUniqueName index="13373" name="[Диапазон 1].[subscription__date].&amp;[2021-07-08T02:40:11.036667]"/>
            <x15:cachedUniqueName index="13374" name="[Диапазон 1].[subscription__date].&amp;[2021-07-08T03:15:43.67]"/>
            <x15:cachedUniqueName index="13375" name="[Диапазон 1].[subscription__date].&amp;[2021-07-08T03:33:33.916667]"/>
            <x15:cachedUniqueName index="13376" name="[Диапазон 1].[subscription__date].&amp;[2021-07-08T03:34:24.296667]"/>
            <x15:cachedUniqueName index="13377" name="[Диапазон 1].[subscription__date].&amp;[2021-07-08T03:47:31.2]"/>
            <x15:cachedUniqueName index="13378" name="[Диапазон 1].[subscription__date].&amp;[2021-07-08T03:48:09.576667]"/>
            <x15:cachedUniqueName index="13379" name="[Диапазон 1].[subscription__date].&amp;[2021-07-08T04:18:29.313333]"/>
            <x15:cachedUniqueName index="13380" name="[Диапазон 1].[subscription__date].&amp;[2021-07-08T04:20:14.31]"/>
            <x15:cachedUniqueName index="13381" name="[Диапазон 1].[subscription__date].&amp;[2021-07-08T04:38:38.49]"/>
            <x15:cachedUniqueName index="13382" name="[Диапазон 1].[subscription__date].&amp;[2021-07-08T05:17:43.396667]"/>
            <x15:cachedUniqueName index="13383" name="[Диапазон 1].[subscription__date].&amp;[2021-07-08T05:31:29.616667]"/>
            <x15:cachedUniqueName index="13384" name="[Диапазон 1].[subscription__date].&amp;[2021-07-08T05:49:31.29]"/>
            <x15:cachedUniqueName index="13385" name="[Диапазон 1].[subscription__date].&amp;[2021-07-08T06:03:52.636667]"/>
            <x15:cachedUniqueName index="13386" name="[Диапазон 1].[subscription__date].&amp;[2021-07-08T06:27:29.796667]"/>
            <x15:cachedUniqueName index="13387" name="[Диапазон 1].[subscription__date].&amp;[2021-07-08T06:43:12]"/>
            <x15:cachedUniqueName index="13388" name="[Диапазон 1].[subscription__date].&amp;[2021-07-08T07:17:32.71]"/>
            <x15:cachedUniqueName index="13389" name="[Диапазон 1].[subscription__date].&amp;[2021-07-08T08:23:54.733333]"/>
            <x15:cachedUniqueName index="13390" name="[Диапазон 1].[subscription__date].&amp;[2021-07-08T09:08:39.43]"/>
            <x15:cachedUniqueName index="13391" name="[Диапазон 1].[subscription__date].&amp;[2021-07-08T09:36:25.893333]"/>
            <x15:cachedUniqueName index="13392" name="[Диапазон 1].[subscription__date].&amp;[2021-07-08T09:50:35.133333]"/>
            <x15:cachedUniqueName index="13393" name="[Диапазон 1].[subscription__date].&amp;[2021-07-08T10:24:09.476667]"/>
            <x15:cachedUniqueName index="13394" name="[Диапазон 1].[subscription__date].&amp;[2021-07-08T10:54:53.413333]"/>
            <x15:cachedUniqueName index="13395" name="[Диапазон 1].[subscription__date].&amp;[2021-07-08T11:01:31.97]"/>
            <x15:cachedUniqueName index="13396" name="[Диапазон 1].[subscription__date].&amp;[2021-07-08T11:02:44.056667]"/>
            <x15:cachedUniqueName index="13397" name="[Диапазон 1].[subscription__date].&amp;[2021-07-08T11:08:06.356667]"/>
            <x15:cachedUniqueName index="13398" name="[Диапазон 1].[subscription__date].&amp;[2021-07-08T11:46:13.373333]"/>
            <x15:cachedUniqueName index="13399" name="[Диапазон 1].[subscription__date].&amp;[2021-07-08T12:14:24]"/>
            <x15:cachedUniqueName index="13400" name="[Диапазон 1].[subscription__date].&amp;[2021-07-08T12:25:38.333333]"/>
            <x15:cachedUniqueName index="13401" name="[Диапазон 1].[subscription__date].&amp;[2021-07-08T12:26:45.976667]"/>
            <x15:cachedUniqueName index="13402" name="[Диапазон 1].[subscription__date].&amp;[2021-07-08T12:48:29.486667]"/>
            <x15:cachedUniqueName index="13403" name="[Диапазон 1].[subscription__date].&amp;[2021-07-08T13:24:09.273333]"/>
            <x15:cachedUniqueName index="13404" name="[Диапазон 1].[subscription__date].&amp;[2021-07-08T13:25:07.673333]"/>
            <x15:cachedUniqueName index="13405" name="[Диапазон 1].[subscription__date].&amp;[2021-07-08T14:05:50.41]"/>
            <x15:cachedUniqueName index="13406" name="[Диапазон 1].[subscription__date].&amp;[2021-07-08T14:24:13.633333]"/>
            <x15:cachedUniqueName index="13407" name="[Диапазон 1].[subscription__date].&amp;[2021-07-08T14:42:11.913333]"/>
            <x15:cachedUniqueName index="13408" name="[Диапазон 1].[subscription__date].&amp;[2021-07-08T14:53:04.393333]"/>
            <x15:cachedUniqueName index="13409" name="[Диапазон 1].[subscription__date].&amp;[2021-07-08T15:08:38.4]"/>
            <x15:cachedUniqueName index="13410" name="[Диапазон 1].[subscription__date].&amp;[2021-07-08T15:12:29.67]"/>
            <x15:cachedUniqueName index="13411" name="[Диапазон 1].[subscription__date].&amp;[2021-07-08T15:38:57.673333]"/>
            <x15:cachedUniqueName index="13412" name="[Диапазон 1].[subscription__date].&amp;[2021-07-08T15:41:53.776667]"/>
            <x15:cachedUniqueName index="13413" name="[Диапазон 1].[subscription__date].&amp;[2021-07-08T15:55:27.71]"/>
            <x15:cachedUniqueName index="13414" name="[Диапазон 1].[subscription__date].&amp;[2021-07-08T16:45:02.186667]"/>
            <x15:cachedUniqueName index="13415" name="[Диапазон 1].[subscription__date].&amp;[2021-07-08T16:56:01.376667]"/>
            <x15:cachedUniqueName index="13416" name="[Диапазон 1].[subscription__date].&amp;[2021-07-08T17:30:36.816667]"/>
            <x15:cachedUniqueName index="13417" name="[Диапазон 1].[subscription__date].&amp;[2021-07-08T17:31:01.733333]"/>
            <x15:cachedUniqueName index="13418" name="[Диапазон 1].[subscription__date].&amp;[2021-07-08T17:54:22.233333]"/>
            <x15:cachedUniqueName index="13419" name="[Диапазон 1].[subscription__date].&amp;[2021-07-08T18:11:45.133333]"/>
            <x15:cachedUniqueName index="13420" name="[Диапазон 1].[subscription__date].&amp;[2021-07-08T18:24:14.113333]"/>
            <x15:cachedUniqueName index="13421" name="[Диапазон 1].[subscription__date].&amp;[2021-07-08T18:40:44.953333]"/>
            <x15:cachedUniqueName index="13422" name="[Диапазон 1].[subscription__date].&amp;[2021-07-08T18:58:33.85]"/>
            <x15:cachedUniqueName index="13423" name="[Диапазон 1].[subscription__date].&amp;[2021-07-08T18:59:02.4]"/>
            <x15:cachedUniqueName index="13424" name="[Диапазон 1].[subscription__date].&amp;[2021-07-08T19:04:40.793333]"/>
            <x15:cachedUniqueName index="13425" name="[Диапазон 1].[subscription__date].&amp;[2021-07-08T19:24:44.033333]"/>
            <x15:cachedUniqueName index="13426" name="[Диапазон 1].[subscription__date].&amp;[2021-07-08T19:39:21.6]"/>
            <x15:cachedUniqueName index="13427" name="[Диапазон 1].[subscription__date].&amp;[2021-07-08T19:41:16.633333]"/>
            <x15:cachedUniqueName index="13428" name="[Диапазон 1].[subscription__date].&amp;[2021-07-08T19:45:35.253333]"/>
            <x15:cachedUniqueName index="13429" name="[Диапазон 1].[subscription__date].&amp;[2021-07-08T19:54:01.616667]"/>
            <x15:cachedUniqueName index="13430" name="[Диапазон 1].[subscription__date].&amp;[2021-07-08T20:25:48.226667]"/>
            <x15:cachedUniqueName index="13431" name="[Диапазон 1].[subscription__date].&amp;[2021-07-08T20:33:44.29]"/>
            <x15:cachedUniqueName index="13432" name="[Диапазон 1].[subscription__date].&amp;[2021-07-08T21:04:25.336667]"/>
            <x15:cachedUniqueName index="13433" name="[Диапазон 1].[subscription__date].&amp;[2021-07-08T21:05:55.79]"/>
            <x15:cachedUniqueName index="13434" name="[Диапазон 1].[subscription__date].&amp;[2021-07-08T21:34:24.93]"/>
            <x15:cachedUniqueName index="13435" name="[Диапазон 1].[subscription__date].&amp;[2021-07-08T21:47:46.376667]"/>
            <x15:cachedUniqueName index="13436" name="[Диапазон 1].[subscription__date].&amp;[2021-07-08T22:00:02.866667]"/>
            <x15:cachedUniqueName index="13437" name="[Диапазон 1].[subscription__date].&amp;[2021-07-08T22:01:17.016667]"/>
            <x15:cachedUniqueName index="13438" name="[Диапазон 1].[subscription__date].&amp;[2021-07-08T22:20:10.056667]"/>
            <x15:cachedUniqueName index="13439" name="[Диапазон 1].[subscription__date].&amp;[2021-07-08T22:28:53.376667]"/>
            <x15:cachedUniqueName index="13440" name="[Диапазон 1].[subscription__date].&amp;[2021-07-08T22:57:45.456667]"/>
            <x15:cachedUniqueName index="13441" name="[Диапазон 1].[subscription__date].&amp;[2021-07-08T23:12:02.353333]"/>
            <x15:cachedUniqueName index="13442" name="[Диапазон 1].[subscription__date].&amp;[2021-07-08T23:32:41.413333]"/>
            <x15:cachedUniqueName index="13443" name="[Диапазон 1].[subscription__date].&amp;[2021-07-08T23:36:47.976667]"/>
            <x15:cachedUniqueName index="13444" name="[Диапазон 1].[subscription__date].&amp;[2021-07-08T23:40:39.736667]"/>
            <x15:cachedUniqueName index="13445" name="[Диапазон 1].[subscription__date].&amp;[2021-07-08T23:48:47.653333]"/>
            <x15:cachedUniqueName index="13446" name="[Диапазон 1].[subscription__date].&amp;[2021-07-08T23:59:26.99]"/>
            <x15:cachedUniqueName index="13447" name="[Диапазон 1].[subscription__date].&amp;[2021-07-09T01:01:34.656667]"/>
            <x15:cachedUniqueName index="13448" name="[Диапазон 1].[subscription__date].&amp;[2021-07-09T01:04:13.116667]"/>
            <x15:cachedUniqueName index="13449" name="[Диапазон 1].[subscription__date].&amp;[2021-07-09T01:22:20.696667]"/>
            <x15:cachedUniqueName index="13450" name="[Диапазон 1].[subscription__date].&amp;[2021-07-09T01:34:54.156667]"/>
            <x15:cachedUniqueName index="13451" name="[Диапазон 1].[subscription__date].&amp;[2021-07-09T01:42:24.69]"/>
            <x15:cachedUniqueName index="13452" name="[Диапазон 1].[subscription__date].&amp;[2021-07-09T02:03:08.896667]"/>
            <x15:cachedUniqueName index="13453" name="[Диапазон 1].[subscription__date].&amp;[2021-07-09T02:03:55.856667]"/>
            <x15:cachedUniqueName index="13454" name="[Диапазон 1].[subscription__date].&amp;[2021-07-09T02:27:23.216667]"/>
            <x15:cachedUniqueName index="13455" name="[Диапазон 1].[subscription__date].&amp;[2021-07-09T02:39:26.496667]"/>
            <x15:cachedUniqueName index="13456" name="[Диапазон 1].[subscription__date].&amp;[2021-07-09T03:43:15.39]"/>
            <x15:cachedUniqueName index="13457" name="[Диапазон 1].[subscription__date].&amp;[2021-07-09T03:59:21.033333]"/>
            <x15:cachedUniqueName index="13458" name="[Диапазон 1].[subscription__date].&amp;[2021-07-09T04:02:35.256667]"/>
            <x15:cachedUniqueName index="13459" name="[Диапазон 1].[subscription__date].&amp;[2021-07-09T04:38:06.013333]"/>
            <x15:cachedUniqueName index="13460" name="[Диапазон 1].[subscription__date].&amp;[2021-07-09T04:51:05.45]"/>
            <x15:cachedUniqueName index="13461" name="[Диапазон 1].[subscription__date].&amp;[2021-07-09T05:02:23.31]"/>
            <x15:cachedUniqueName index="13462" name="[Диапазон 1].[subscription__date].&amp;[2021-07-09T05:12:31.213333]"/>
            <x15:cachedUniqueName index="13463" name="[Диапазон 1].[subscription__date].&amp;[2021-07-09T05:20:39.296667]"/>
            <x15:cachedUniqueName index="13464" name="[Диапазон 1].[subscription__date].&amp;[2021-07-09T05:20:46.796667]"/>
            <x15:cachedUniqueName index="13465" name="[Диапазон 1].[subscription__date].&amp;[2021-07-09T05:24:12.996667]"/>
            <x15:cachedUniqueName index="13466" name="[Диапазон 1].[subscription__date].&amp;[2021-07-09T05:43:18.356667]"/>
            <x15:cachedUniqueName index="13467" name="[Диапазон 1].[subscription__date].&amp;[2021-07-09T05:49:55.736667]"/>
            <x15:cachedUniqueName index="13468" name="[Диапазон 1].[subscription__date].&amp;[2021-07-09T06:11:16.653333]"/>
            <x15:cachedUniqueName index="13469" name="[Диапазон 1].[subscription__date].&amp;[2021-07-09T06:11:37.556667]"/>
            <x15:cachedUniqueName index="13470" name="[Диапазон 1].[subscription__date].&amp;[2021-07-09T06:11:40.836667]"/>
            <x15:cachedUniqueName index="13471" name="[Диапазон 1].[subscription__date].&amp;[2021-07-09T06:22:05.836667]"/>
            <x15:cachedUniqueName index="13472" name="[Диапазон 1].[subscription__date].&amp;[2021-07-09T06:38:47.716667]"/>
            <x15:cachedUniqueName index="13473" name="[Диапазон 1].[subscription__date].&amp;[2021-07-09T06:48:54.11]"/>
            <x15:cachedUniqueName index="13474" name="[Диапазон 1].[subscription__date].&amp;[2021-07-09T06:59:32.633333]"/>
            <x15:cachedUniqueName index="13475" name="[Диапазон 1].[subscription__date].&amp;[2021-07-09T07:35:13.856667]"/>
            <x15:cachedUniqueName index="13476" name="[Диапазон 1].[subscription__date].&amp;[2021-07-09T07:43:58.036667]"/>
            <x15:cachedUniqueName index="13477" name="[Диапазон 1].[subscription__date].&amp;[2021-07-09T07:46:45.253333]"/>
            <x15:cachedUniqueName index="13478" name="[Диапазон 1].[subscription__date].&amp;[2021-07-09T07:59:56.196667]"/>
            <x15:cachedUniqueName index="13479" name="[Диапазон 1].[subscription__date].&amp;[2021-07-09T08:05:32.036667]"/>
            <x15:cachedUniqueName index="13480" name="[Диапазон 1].[subscription__date].&amp;[2021-07-09T08:05:39.23]"/>
            <x15:cachedUniqueName index="13481" name="[Диапазон 1].[subscription__date].&amp;[2021-07-09T08:58:40.176667]"/>
            <x15:cachedUniqueName index="13482" name="[Диапазон 1].[subscription__date].&amp;[2021-07-09T09:02:52.8]"/>
            <x15:cachedUniqueName index="13483" name="[Диапазон 1].[subscription__date].&amp;[2021-07-09T09:08:48.956667]"/>
            <x15:cachedUniqueName index="13484" name="[Диапазон 1].[subscription__date].&amp;[2021-07-09T09:12:54.23]"/>
            <x15:cachedUniqueName index="13485" name="[Диапазон 1].[subscription__date].&amp;[2021-07-09T09:17:54.756667]"/>
            <x15:cachedUniqueName index="13486" name="[Диапазон 1].[subscription__date].&amp;[2021-07-09T09:17:59.106667]"/>
            <x15:cachedUniqueName index="13487" name="[Диапазон 1].[subscription__date].&amp;[2021-07-09T09:48:58.453333]"/>
            <x15:cachedUniqueName index="13488" name="[Диапазон 1].[subscription__date].&amp;[2021-07-09T10:16:03.516667]"/>
            <x15:cachedUniqueName index="13489" name="[Диапазон 1].[subscription__date].&amp;[2021-07-09T10:31:21.536667]"/>
            <x15:cachedUniqueName index="13490" name="[Диапазон 1].[subscription__date].&amp;[2021-07-09T11:11:56.433333]"/>
            <x15:cachedUniqueName index="13491" name="[Диапазон 1].[subscription__date].&amp;[2021-07-09T11:16:20.333333]"/>
            <x15:cachedUniqueName index="13492" name="[Диапазон 1].[subscription__date].&amp;[2021-07-09T11:29:50.493333]"/>
            <x15:cachedUniqueName index="13493" name="[Диапазон 1].[subscription__date].&amp;[2021-07-09T11:47:53.436667]"/>
            <x15:cachedUniqueName index="13494" name="[Диапазон 1].[subscription__date].&amp;[2021-07-09T11:52:48]"/>
            <x15:cachedUniqueName index="13495" name="[Диапазон 1].[subscription__date].&amp;[2021-07-09T12:06:38.993333]"/>
            <x15:cachedUniqueName index="13496" name="[Диапазон 1].[subscription__date].&amp;[2021-07-09T12:08:18.376667]"/>
            <x15:cachedUniqueName index="13497" name="[Диапазон 1].[subscription__date].&amp;[2021-07-09T12:48:15.153333]"/>
            <x15:cachedUniqueName index="13498" name="[Диапазон 1].[subscription__date].&amp;[2021-07-09T13:04:00.27]"/>
            <x15:cachedUniqueName index="13499" name="[Диапазон 1].[subscription__date].&amp;[2021-07-09T13:44:56.113333]"/>
            <x15:cachedUniqueName index="13500" name="[Диапазон 1].[subscription__date].&amp;[2021-07-09T13:52:55.776667]"/>
            <x15:cachedUniqueName index="13501" name="[Диапазон 1].[subscription__date].&amp;[2021-07-09T15:18:32.553333]"/>
            <x15:cachedUniqueName index="13502" name="[Диапазон 1].[subscription__date].&amp;[2021-07-09T15:25:51.613333]"/>
            <x15:cachedUniqueName index="13503" name="[Диапазон 1].[subscription__date].&amp;[2021-07-09T15:29:13.026667]"/>
            <x15:cachedUniqueName index="13504" name="[Диапазон 1].[subscription__date].&amp;[2021-07-09T15:53:00.413333]"/>
            <x15:cachedUniqueName index="13505" name="[Диапазон 1].[subscription__date].&amp;[2021-07-09T16:15:34.113333]"/>
            <x15:cachedUniqueName index="13506" name="[Диапазон 1].[subscription__date].&amp;[2021-07-09T16:45:55.733333]"/>
            <x15:cachedUniqueName index="13507" name="[Диапазон 1].[subscription__date].&amp;[2021-07-09T16:49:25.79]"/>
            <x15:cachedUniqueName index="13508" name="[Диапазон 1].[subscription__date].&amp;[2021-07-09T17:09:43.456667]"/>
            <x15:cachedUniqueName index="13509" name="[Диапазон 1].[subscription__date].&amp;[2021-07-09T17:16:31.85]"/>
            <x15:cachedUniqueName index="13510" name="[Диапазон 1].[subscription__date].&amp;[2021-07-09T17:34:24.736667]"/>
            <x15:cachedUniqueName index="13511" name="[Диапазон 1].[subscription__date].&amp;[2021-07-09T17:34:58.316667]"/>
            <x15:cachedUniqueName index="13512" name="[Диапазон 1].[subscription__date].&amp;[2021-07-09T18:01:51.216667]"/>
            <x15:cachedUniqueName index="13513" name="[Диапазон 1].[subscription__date].&amp;[2021-07-09T18:10:19.033333]"/>
            <x15:cachedUniqueName index="13514" name="[Диапазон 1].[subscription__date].&amp;[2021-07-09T18:17:25.713333]"/>
            <x15:cachedUniqueName index="13515" name="[Диапазон 1].[subscription__date].&amp;[2021-07-09T18:27:43.85]"/>
            <x15:cachedUniqueName index="13516" name="[Диапазон 1].[subscription__date].&amp;[2021-07-09T18:58:53.496667]"/>
            <x15:cachedUniqueName index="13517" name="[Диапазон 1].[subscription__date].&amp;[2021-07-09T19:08:22.993333]"/>
            <x15:cachedUniqueName index="13518" name="[Диапазон 1].[subscription__date].&amp;[2021-07-09T19:10:27.373333]"/>
            <x15:cachedUniqueName index="13519" name="[Диапазон 1].[subscription__date].&amp;[2021-07-09T19:59:43.653333]"/>
            <x15:cachedUniqueName index="13520" name="[Диапазон 1].[subscription__date].&amp;[2021-07-09T20:04:18.193333]"/>
            <x15:cachedUniqueName index="13521" name="[Диапазон 1].[subscription__date].&amp;[2021-07-09T20:15:16.933333]"/>
            <x15:cachedUniqueName index="13522" name="[Диапазон 1].[subscription__date].&amp;[2021-07-09T20:20:22.91]"/>
            <x15:cachedUniqueName index="13523" name="[Диапазон 1].[subscription__date].&amp;[2021-07-09T21:23:27.416667]"/>
            <x15:cachedUniqueName index="13524" name="[Диапазон 1].[subscription__date].&amp;[2021-07-09T21:43:21.913333]"/>
            <x15:cachedUniqueName index="13525" name="[Диапазон 1].[subscription__date].&amp;[2021-07-09T21:51:22.89]"/>
            <x15:cachedUniqueName index="13526" name="[Диапазон 1].[subscription__date].&amp;[2021-07-09T21:53:13.696667]"/>
            <x15:cachedUniqueName index="13527" name="[Диапазон 1].[subscription__date].&amp;[2021-07-09T22:38:15.776667]"/>
            <x15:cachedUniqueName index="13528" name="[Диапазон 1].[subscription__date].&amp;[2021-07-09T22:39:53.29]"/>
            <x15:cachedUniqueName index="13529" name="[Диапазон 1].[subscription__date].&amp;[2021-07-09T22:41:57.616667]"/>
            <x15:cachedUniqueName index="13530" name="[Диапазон 1].[subscription__date].&amp;[2021-07-09T22:53:08.976667]"/>
            <x15:cachedUniqueName index="13531" name="[Диапазон 1].[subscription__date].&amp;[2021-07-09T23:07:58.936667]"/>
            <x15:cachedUniqueName index="13532" name="[Диапазон 1].[subscription__date].&amp;[2021-07-09T23:12:24.376667]"/>
            <x15:cachedUniqueName index="13533" name="[Диапазон 1].[subscription__date].&amp;[2021-07-09T23:18:50.056667]"/>
            <x15:cachedUniqueName index="13534" name="[Диапазон 1].[subscription__date].&amp;[2021-07-09T23:25:03.736667]"/>
            <x15:cachedUniqueName index="13535" name="[Диапазон 1].[subscription__date].&amp;[2021-07-10T00:53:03.916667]"/>
            <x15:cachedUniqueName index="13536" name="[Диапазон 1].[subscription__date].&amp;[2021-07-10T01:15:13.976667]"/>
            <x15:cachedUniqueName index="13537" name="[Диапазон 1].[subscription__date].&amp;[2021-07-10T01:19:12]"/>
            <x15:cachedUniqueName index="13538" name="[Диапазон 1].[subscription__date].&amp;[2021-07-10T01:24:29.09]"/>
            <x15:cachedUniqueName index="13539" name="[Диапазон 1].[subscription__date].&amp;[2021-07-10T01:46:41.276667]"/>
            <x15:cachedUniqueName index="13540" name="[Диапазон 1].[subscription__date].&amp;[2021-07-10T01:48:30.693333]"/>
            <x15:cachedUniqueName index="13541" name="[Диапазон 1].[subscription__date].&amp;[2021-07-10T02:19:03.856667]"/>
            <x15:cachedUniqueName index="13542" name="[Диапазон 1].[subscription__date].&amp;[2021-07-10T02:22:32.293333]"/>
            <x15:cachedUniqueName index="13543" name="[Диапазон 1].[subscription__date].&amp;[2021-07-10T03:00:39.033333]"/>
            <x15:cachedUniqueName index="13544" name="[Диапазон 1].[subscription__date].&amp;[2021-07-10T03:21:54.456667]"/>
            <x15:cachedUniqueName index="13545" name="[Диапазон 1].[subscription__date].&amp;[2021-07-10T03:35:50.856667]"/>
            <x15:cachedUniqueName index="13546" name="[Диапазон 1].[subscription__date].&amp;[2021-07-10T03:42:00.276667]"/>
            <x15:cachedUniqueName index="13547" name="[Диапазон 1].[subscription__date].&amp;[2021-07-10T03:57:21.156667]"/>
            <x15:cachedUniqueName index="13548" name="[Диапазон 1].[subscription__date].&amp;[2021-07-10T04:04:44.496667]"/>
            <x15:cachedUniqueName index="13549" name="[Диапазон 1].[subscription__date].&amp;[2021-07-10T04:12:40.656667]"/>
            <x15:cachedUniqueName index="13550" name="[Диапазон 1].[subscription__date].&amp;[2021-07-10T05:17:16.676667]"/>
            <x15:cachedUniqueName index="13551" name="[Диапазон 1].[subscription__date].&amp;[2021-07-10T05:26:18.39]"/>
            <x15:cachedUniqueName index="13552" name="[Диапазон 1].[subscription__date].&amp;[2021-07-10T05:38:24]"/>
            <x15:cachedUniqueName index="13553" name="[Диапазон 1].[subscription__date].&amp;[2021-07-10T05:58:22.773333]"/>
            <x15:cachedUniqueName index="13554" name="[Диапазон 1].[subscription__date].&amp;[2021-07-10T06:03:15.376667]"/>
            <x15:cachedUniqueName index="13555" name="[Диапазон 1].[subscription__date].&amp;[2021-07-10T06:03:32.39]"/>
            <x15:cachedUniqueName index="13556" name="[Диапазон 1].[subscription__date].&amp;[2021-07-10T06:26:00.296667]"/>
            <x15:cachedUniqueName index="13557" name="[Диапазон 1].[subscription__date].&amp;[2021-07-10T07:03:09.836667]"/>
            <x15:cachedUniqueName index="13558" name="[Диапазон 1].[subscription__date].&amp;[2021-07-10T07:38:38.856667]"/>
            <x15:cachedUniqueName index="13559" name="[Диапазон 1].[subscription__date].&amp;[2021-07-10T07:41:30.376667]"/>
            <x15:cachedUniqueName index="13560" name="[Диапазон 1].[subscription__date].&amp;[2021-07-10T07:55:45.55]"/>
            <x15:cachedUniqueName index="13561" name="[Диапазон 1].[subscription__date].&amp;[2021-07-10T08:30:02.196667]"/>
            <x15:cachedUniqueName index="13562" name="[Диапазон 1].[subscription__date].&amp;[2021-07-10T08:42:59.796667]"/>
            <x15:cachedUniqueName index="13563" name="[Диапазон 1].[subscription__date].&amp;[2021-07-10T08:44:51.216667]"/>
            <x15:cachedUniqueName index="13564" name="[Диапазон 1].[subscription__date].&amp;[2021-07-10T08:49:45.056667]"/>
            <x15:cachedUniqueName index="13565" name="[Диапазон 1].[subscription__date].&amp;[2021-07-10T09:11:31.2]"/>
            <x15:cachedUniqueName index="13566" name="[Диапазон 1].[subscription__date].&amp;[2021-07-10T09:25:47.176667]"/>
            <x15:cachedUniqueName index="13567" name="[Диапазон 1].[subscription__date].&amp;[2021-07-10T09:34:33.6]"/>
            <x15:cachedUniqueName index="13568" name="[Диапазон 1].[subscription__date].&amp;[2021-07-10T10:48:53.51]"/>
            <x15:cachedUniqueName index="13569" name="[Диапазон 1].[subscription__date].&amp;[2021-07-10T10:54:48.273333]"/>
            <x15:cachedUniqueName index="13570" name="[Диапазон 1].[subscription__date].&amp;[2021-07-10T11:06:16.416667]"/>
            <x15:cachedUniqueName index="13571" name="[Диапазон 1].[subscription__date].&amp;[2021-07-10T11:46:30.113333]"/>
            <x15:cachedUniqueName index="13572" name="[Диапазон 1].[subscription__date].&amp;[2021-07-10T12:11:54.933333]"/>
            <x15:cachedUniqueName index="13573" name="[Диапазон 1].[subscription__date].&amp;[2021-07-10T12:44:34.473333]"/>
            <x15:cachedUniqueName index="13574" name="[Диапазон 1].[subscription__date].&amp;[2021-07-10T13:31:51.093333]"/>
            <x15:cachedUniqueName index="13575" name="[Диапазон 1].[subscription__date].&amp;[2021-07-10T13:34:07.553333]"/>
            <x15:cachedUniqueName index="13576" name="[Диапазон 1].[subscription__date].&amp;[2021-07-10T14:11:11.456667]"/>
            <x15:cachedUniqueName index="13577" name="[Диапазон 1].[subscription__date].&amp;[2021-07-10T14:17:11.533333]"/>
            <x15:cachedUniqueName index="13578" name="[Диапазон 1].[subscription__date].&amp;[2021-07-10T15:14:52.406667]"/>
            <x15:cachedUniqueName index="13579" name="[Диапазон 1].[subscription__date].&amp;[2021-07-10T15:17:22.16]"/>
            <x15:cachedUniqueName index="13580" name="[Диапазон 1].[subscription__date].&amp;[2021-07-10T15:20:09.6]"/>
            <x15:cachedUniqueName index="13581" name="[Диапазон 1].[subscription__date].&amp;[2021-07-10T16:00:25.033333]"/>
            <x15:cachedUniqueName index="13582" name="[Диапазон 1].[subscription__date].&amp;[2021-07-10T17:08:23.053333]"/>
            <x15:cachedUniqueName index="13583" name="[Диапазон 1].[subscription__date].&amp;[2021-07-10T17:12:43.096667]"/>
            <x15:cachedUniqueName index="13584" name="[Диапазон 1].[subscription__date].&amp;[2021-07-10T17:23:01.136667]"/>
            <x15:cachedUniqueName index="13585" name="[Диапазон 1].[subscription__date].&amp;[2021-07-10T17:34:29.836667]"/>
            <x15:cachedUniqueName index="13586" name="[Диапазон 1].[subscription__date].&amp;[2021-07-10T17:40:22.473333]"/>
            <x15:cachedUniqueName index="13587" name="[Диапазон 1].[subscription__date].&amp;[2021-07-10T17:46:24.913333]"/>
            <x15:cachedUniqueName index="13588" name="[Диапазон 1].[subscription__date].&amp;[2021-07-10T17:47:10.393333]"/>
            <x15:cachedUniqueName index="13589" name="[Диапазон 1].[subscription__date].&amp;[2021-07-10T18:03:38.013333]"/>
            <x15:cachedUniqueName index="13590" name="[Диапазон 1].[subscription__date].&amp;[2021-07-10T18:47:31.2]"/>
            <x15:cachedUniqueName index="13591" name="[Диапазон 1].[subscription__date].&amp;[2021-07-10T19:14:20.856667]"/>
            <x15:cachedUniqueName index="13592" name="[Диапазон 1].[subscription__date].&amp;[2021-07-10T19:23:56.376667]"/>
            <x15:cachedUniqueName index="13593" name="[Диапазон 1].[subscription__date].&amp;[2021-07-10T20:24:56.913333]"/>
            <x15:cachedUniqueName index="13594" name="[Диапазон 1].[subscription__date].&amp;[2021-07-10T20:35:09.653333]"/>
            <x15:cachedUniqueName index="13595" name="[Диапазон 1].[subscription__date].&amp;[2021-07-10T20:45:22.056667]"/>
            <x15:cachedUniqueName index="13596" name="[Диапазон 1].[subscription__date].&amp;[2021-07-10T21:28:18.586667]"/>
            <x15:cachedUniqueName index="13597" name="[Диапазон 1].[subscription__date].&amp;[2021-07-10T21:50:51.536667]"/>
            <x15:cachedUniqueName index="13598" name="[Диапазон 1].[subscription__date].&amp;[2021-07-10T21:59:07.253333]"/>
            <x15:cachedUniqueName index="13599" name="[Диапазон 1].[subscription__date].&amp;[2021-07-10T22:06:38.913333]"/>
            <x15:cachedUniqueName index="13600" name="[Диапазон 1].[subscription__date].&amp;[2021-07-10T22:13:13.306667]"/>
            <x15:cachedUniqueName index="13601" name="[Диапазон 1].[subscription__date].&amp;[2021-07-10T22:52:56.936667]"/>
            <x15:cachedUniqueName index="13602" name="[Диапазон 1].[subscription__date].&amp;[2021-07-10T23:15:28.553333]"/>
            <x15:cachedUniqueName index="13603" name="[Диапазон 1].[subscription__date].&amp;[2021-07-10T23:28:36.37]"/>
            <x15:cachedUniqueName index="13604" name="[Диапазон 1].[subscription__date].&amp;[2021-07-10T23:39:58.73]"/>
            <x15:cachedUniqueName index="13605" name="[Диапазон 1].[subscription__date].&amp;[2021-07-10T23:56:34.296667]"/>
            <x15:cachedUniqueName index="13606" name="[Диапазон 1].[subscription__date].&amp;[2021-07-11T00:27:40.936667]"/>
            <x15:cachedUniqueName index="13607" name="[Диапазон 1].[subscription__date].&amp;[2021-07-11T00:45:47.516667]"/>
            <x15:cachedUniqueName index="13608" name="[Диапазон 1].[subscription__date].&amp;[2021-07-11T00:55:59.416667]"/>
            <x15:cachedUniqueName index="13609" name="[Диапазон 1].[subscription__date].&amp;[2021-07-11T01:06:47.576667]"/>
            <x15:cachedUniqueName index="13610" name="[Диапазон 1].[subscription__date].&amp;[2021-07-11T01:07:52.763333]"/>
            <x15:cachedUniqueName index="13611" name="[Диапазон 1].[subscription__date].&amp;[2021-07-11T02:26:01.176667]"/>
            <x15:cachedUniqueName index="13612" name="[Диапазон 1].[subscription__date].&amp;[2021-07-11T02:28:46.656667]"/>
            <x15:cachedUniqueName index="13613" name="[Диапазон 1].[subscription__date].&amp;[2021-07-11T02:37:37.676667]"/>
            <x15:cachedUniqueName index="13614" name="[Диапазон 1].[subscription__date].&amp;[2021-07-11T02:50:23.516667]"/>
            <x15:cachedUniqueName index="13615" name="[Диапазон 1].[subscription__date].&amp;[2021-07-11T03:06:28.096667]"/>
            <x15:cachedUniqueName index="13616" name="[Диапазон 1].[subscription__date].&amp;[2021-07-11T03:50:44.123333]"/>
            <x15:cachedUniqueName index="13617" name="[Диапазон 1].[subscription__date].&amp;[2021-07-11T04:26:59.506667]"/>
            <x15:cachedUniqueName index="13618" name="[Диапазон 1].[subscription__date].&amp;[2021-07-11T05:09:51.096667]"/>
            <x15:cachedUniqueName index="13619" name="[Диапазон 1].[subscription__date].&amp;[2021-07-11T05:18:07.936667]"/>
            <x15:cachedUniqueName index="13620" name="[Диапазон 1].[subscription__date].&amp;[2021-07-11T07:26:14.91]"/>
            <x15:cachedUniqueName index="13621" name="[Диапазон 1].[subscription__date].&amp;[2021-07-11T07:43:03.87]"/>
            <x15:cachedUniqueName index="13622" name="[Диапазон 1].[subscription__date].&amp;[2021-07-11T08:19:38.776667]"/>
            <x15:cachedUniqueName index="13623" name="[Диапазон 1].[subscription__date].&amp;[2021-07-11T08:22:33.6]"/>
            <x15:cachedUniqueName index="13624" name="[Диапазон 1].[subscription__date].&amp;[2021-07-11T08:47:40.47]"/>
            <x15:cachedUniqueName index="13625" name="[Диапазон 1].[subscription__date].&amp;[2021-07-11T08:55:13.653333]"/>
            <x15:cachedUniqueName index="13626" name="[Диапазон 1].[subscription__date].&amp;[2021-07-11T09:41:12.533333]"/>
            <x15:cachedUniqueName index="13627" name="[Диапазон 1].[subscription__date].&amp;[2021-07-11T10:00:28.356667]"/>
            <x15:cachedUniqueName index="13628" name="[Диапазон 1].[subscription__date].&amp;[2021-07-11T10:07:04.836667]"/>
            <x15:cachedUniqueName index="13629" name="[Диапазон 1].[subscription__date].&amp;[2021-07-11T10:35:04.956667]"/>
            <x15:cachedUniqueName index="13630" name="[Диапазон 1].[subscription__date].&amp;[2021-07-11T10:49:26.4]"/>
            <x15:cachedUniqueName index="13631" name="[Диапазон 1].[subscription__date].&amp;[2021-07-11T11:00:28.733333]"/>
            <x15:cachedUniqueName index="13632" name="[Диапазон 1].[subscription__date].&amp;[2021-07-11T11:16:03.133333]"/>
            <x15:cachedUniqueName index="13633" name="[Диапазон 1].[subscription__date].&amp;[2021-07-11T11:24:35.496667]"/>
            <x15:cachedUniqueName index="13634" name="[Диапазон 1].[subscription__date].&amp;[2021-07-11T11:46:28.433333]"/>
            <x15:cachedUniqueName index="13635" name="[Диапазон 1].[subscription__date].&amp;[2021-07-11T11:52:38.36]"/>
            <x15:cachedUniqueName index="13636" name="[Диапазон 1].[subscription__date].&amp;[2021-07-11T12:59:28.276667]"/>
            <x15:cachedUniqueName index="13637" name="[Диапазон 1].[subscription__date].&amp;[2021-07-11T13:34:39.656667]"/>
            <x15:cachedUniqueName index="13638" name="[Диапазон 1].[subscription__date].&amp;[2021-07-11T13:53:50.086667]"/>
            <x15:cachedUniqueName index="13639" name="[Диапазон 1].[subscription__date].&amp;[2021-07-11T14:25:37.456667]"/>
            <x15:cachedUniqueName index="13640" name="[Диапазон 1].[subscription__date].&amp;[2021-07-11T14:35:31.2]"/>
            <x15:cachedUniqueName index="13641" name="[Диапазон 1].[subscription__date].&amp;[2021-07-11T15:02:36.173333]"/>
            <x15:cachedUniqueName index="13642" name="[Диапазон 1].[subscription__date].&amp;[2021-07-11T15:21:21.553333]"/>
            <x15:cachedUniqueName index="13643" name="[Диапазон 1].[subscription__date].&amp;[2021-07-11T15:57:43.333333]"/>
            <x15:cachedUniqueName index="13644" name="[Диапазон 1].[subscription__date].&amp;[2021-07-11T16:15:34.456667]"/>
            <x15:cachedUniqueName index="13645" name="[Диапазон 1].[subscription__date].&amp;[2021-07-11T16:19:05.533333]"/>
            <x15:cachedUniqueName index="13646" name="[Диапазон 1].[subscription__date].&amp;[2021-07-11T16:39:42.273333]"/>
            <x15:cachedUniqueName index="13647" name="[Диапазон 1].[subscription__date].&amp;[2021-07-11T17:44:40.773333]"/>
            <x15:cachedUniqueName index="13648" name="[Диапазон 1].[subscription__date].&amp;[2021-07-11T18:19:59.56]"/>
            <x15:cachedUniqueName index="13649" name="[Диапазон 1].[subscription__date].&amp;[2021-07-11T20:15:43.133333]"/>
            <x15:cachedUniqueName index="13650" name="[Диапазон 1].[subscription__date].&amp;[2021-07-11T20:53:15.05]"/>
            <x15:cachedUniqueName index="13651" name="[Диапазон 1].[subscription__date].&amp;[2021-07-11T21:34:57.193333]"/>
            <x15:cachedUniqueName index="13652" name="[Диапазон 1].[subscription__date].&amp;[2021-07-11T22:16:31.993333]"/>
            <x15:cachedUniqueName index="13653" name="[Диапазон 1].[subscription__date].&amp;[2021-07-11T22:49:23.016667]"/>
            <x15:cachedUniqueName index="13654" name="[Диапазон 1].[subscription__date].&amp;[2021-07-11T22:55:23.32]"/>
            <x15:cachedUniqueName index="13655" name="[Диапазон 1].[subscription__date].&amp;[2021-07-11T23:06:13.546667]"/>
            <x15:cachedUniqueName index="13656" name="[Диапазон 1].[subscription__date].&amp;[2021-07-12T00:45:09.473333]"/>
            <x15:cachedUniqueName index="13657" name="[Диапазон 1].[subscription__date].&amp;[2021-07-12T00:47:52.696667]"/>
            <x15:cachedUniqueName index="13658" name="[Диапазон 1].[subscription__date].&amp;[2021-07-12T01:25:57.976667]"/>
            <x15:cachedUniqueName index="13659" name="[Диапазон 1].[subscription__date].&amp;[2021-07-12T01:31:36.356667]"/>
            <x15:cachedUniqueName index="13660" name="[Диапазон 1].[subscription__date].&amp;[2021-07-12T01:39:32.416667]"/>
            <x15:cachedUniqueName index="13661" name="[Диапазон 1].[subscription__date].&amp;[2021-07-12T01:41:44.73]"/>
            <x15:cachedUniqueName index="13662" name="[Диапазон 1].[subscription__date].&amp;[2021-07-12T01:46:08.456667]"/>
            <x15:cachedUniqueName index="13663" name="[Диапазон 1].[subscription__date].&amp;[2021-07-12T01:58:11.556667]"/>
            <x15:cachedUniqueName index="13664" name="[Диапазон 1].[subscription__date].&amp;[2021-07-12T02:03:25.713333]"/>
            <x15:cachedUniqueName index="13665" name="[Диапазон 1].[subscription__date].&amp;[2021-07-12T02:10:32.536667]"/>
            <x15:cachedUniqueName index="13666" name="[Диапазон 1].[subscription__date].&amp;[2021-07-12T02:28:24.17]"/>
            <x15:cachedUniqueName index="13667" name="[Диапазон 1].[subscription__date].&amp;[2021-07-12T02:45:38.456667]"/>
            <x15:cachedUniqueName index="13668" name="[Диапазон 1].[subscription__date].&amp;[2021-07-12T03:21:29.536667]"/>
            <x15:cachedUniqueName index="13669" name="[Диапазон 1].[subscription__date].&amp;[2021-07-12T04:20:08.496667]"/>
            <x15:cachedUniqueName index="13670" name="[Диапазон 1].[subscription__date].&amp;[2021-07-12T06:58:35.436667]"/>
            <x15:cachedUniqueName index="13671" name="[Диапазон 1].[subscription__date].&amp;[2021-07-12T07:36:08]"/>
            <x15:cachedUniqueName index="13672" name="[Диапазон 1].[subscription__date].&amp;[2021-07-12T07:41:13.076667]"/>
            <x15:cachedUniqueName index="13673" name="[Диапазон 1].[subscription__date].&amp;[2021-07-12T08:24:00]"/>
            <x15:cachedUniqueName index="13674" name="[Диапазон 1].[subscription__date].&amp;[2021-07-12T08:24:51.916667]"/>
            <x15:cachedUniqueName index="13675" name="[Диапазон 1].[subscription__date].&amp;[2021-07-12T08:36:18.453333]"/>
            <x15:cachedUniqueName index="13676" name="[Диапазон 1].[subscription__date].&amp;[2021-07-12T08:43:59.23]"/>
            <x15:cachedUniqueName index="13677" name="[Диапазон 1].[subscription__date].&amp;[2021-07-12T08:58:46.626667]"/>
            <x15:cachedUniqueName index="13678" name="[Диапазон 1].[subscription__date].&amp;[2021-07-12T09:41:45.6]"/>
            <x15:cachedUniqueName index="13679" name="[Диапазон 1].[subscription__date].&amp;[2021-07-12T09:54:05.83]"/>
            <x15:cachedUniqueName index="13680" name="[Диапазон 1].[subscription__date].&amp;[2021-07-12T10:18:10.356667]"/>
            <x15:cachedUniqueName index="13681" name="[Диапазон 1].[subscription__date].&amp;[2021-07-12T10:18:55.87]"/>
            <x15:cachedUniqueName index="13682" name="[Диапазон 1].[subscription__date].&amp;[2021-07-12T10:24:51.093333]"/>
            <x15:cachedUniqueName index="13683" name="[Диапазон 1].[subscription__date].&amp;[2021-07-12T11:24:30.373333]"/>
            <x15:cachedUniqueName index="13684" name="[Диапазон 1].[subscription__date].&amp;[2021-07-12T11:25:16.096667]"/>
            <x15:cachedUniqueName index="13685" name="[Диапазон 1].[subscription__date].&amp;[2021-07-12T11:37:55.696667]"/>
            <x15:cachedUniqueName index="13686" name="[Диапазон 1].[subscription__date].&amp;[2021-07-12T12:54:47.573333]"/>
            <x15:cachedUniqueName index="13687" name="[Диапазон 1].[subscription__date].&amp;[2021-07-12T13:07:14.973333]"/>
            <x15:cachedUniqueName index="13688" name="[Диапазон 1].[subscription__date].&amp;[2021-07-12T13:08:29.193333]"/>
            <x15:cachedUniqueName index="13689" name="[Диапазон 1].[subscription__date].&amp;[2021-07-12T14:04:34.193333]"/>
            <x15:cachedUniqueName index="13690" name="[Диапазон 1].[subscription__date].&amp;[2021-07-12T14:24:58.913333]"/>
            <x15:cachedUniqueName index="13691" name="[Диапазон 1].[subscription__date].&amp;[2021-07-12T14:43:24.013333]"/>
            <x15:cachedUniqueName index="13692" name="[Диапазон 1].[subscription__date].&amp;[2021-07-12T14:51:52.093333]"/>
            <x15:cachedUniqueName index="13693" name="[Диапазон 1].[subscription__date].&amp;[2021-07-12T15:17:28.216667]"/>
            <x15:cachedUniqueName index="13694" name="[Диапазон 1].[subscription__date].&amp;[2021-07-12T17:08:41.513333]"/>
            <x15:cachedUniqueName index="13695" name="[Диапазон 1].[subscription__date].&amp;[2021-07-12T17:23:41.713333]"/>
            <x15:cachedUniqueName index="13696" name="[Диапазон 1].[subscription__date].&amp;[2021-07-12T17:43:56.936667]"/>
            <x15:cachedUniqueName index="13697" name="[Диапазон 1].[subscription__date].&amp;[2021-07-12T17:57:20.153333]"/>
            <x15:cachedUniqueName index="13698" name="[Диапазон 1].[subscription__date].&amp;[2021-07-12T18:29:16.313333]"/>
            <x15:cachedUniqueName index="13699" name="[Диапазон 1].[subscription__date].&amp;[2021-07-12T18:29:43.473333]"/>
            <x15:cachedUniqueName index="13700" name="[Диапазон 1].[subscription__date].&amp;[2021-07-12T18:47:16.193333]"/>
            <x15:cachedUniqueName index="13701" name="[Диапазон 1].[subscription__date].&amp;[2021-07-12T18:47:53.033333]"/>
            <x15:cachedUniqueName index="13702" name="[Диапазон 1].[subscription__date].&amp;[2021-07-12T19:03:37.616667]"/>
            <x15:cachedUniqueName index="13703" name="[Диапазон 1].[subscription__date].&amp;[2021-07-12T19:54:32.413333]"/>
            <x15:cachedUniqueName index="13704" name="[Диапазон 1].[subscription__date].&amp;[2021-07-12T21:39:40.176667]"/>
            <x15:cachedUniqueName index="13705" name="[Диапазон 1].[subscription__date].&amp;[2021-07-12T22:01:18.176667]"/>
            <x15:cachedUniqueName index="13706" name="[Диапазон 1].[subscription__date].&amp;[2021-07-12T22:08:33.736667]"/>
            <x15:cachedUniqueName index="13707" name="[Диапазон 1].[subscription__date].&amp;[2021-07-12T22:24:15.706667]"/>
            <x15:cachedUniqueName index="13708" name="[Диапазон 1].[subscription__date].&amp;[2021-07-12T23:05:09.056667]"/>
            <x15:cachedUniqueName index="13709" name="[Диапазон 1].[subscription__date].&amp;[2021-07-12T23:13:47.63]"/>
            <x15:cachedUniqueName index="13710" name="[Диапазон 1].[subscription__date].&amp;[2021-07-12T23:27:21.53]"/>
            <x15:cachedUniqueName index="13711" name="[Диапазон 1].[subscription__date].&amp;[2021-07-13T00:16:28.096667]"/>
            <x15:cachedUniqueName index="13712" name="[Диапазон 1].[subscription__date].&amp;[2021-07-13T00:54:43.2]"/>
            <x15:cachedUniqueName index="13713" name="[Диапазон 1].[subscription__date].&amp;[2021-07-13T02:13:20.376667]"/>
            <x15:cachedUniqueName index="13714" name="[Диапазон 1].[subscription__date].&amp;[2021-07-13T02:23:49.796667]"/>
            <x15:cachedUniqueName index="13715" name="[Диапазон 1].[subscription__date].&amp;[2021-07-13T04:16:49.47]"/>
            <x15:cachedUniqueName index="13716" name="[Диапазон 1].[subscription__date].&amp;[2021-07-13T04:22:34.43]"/>
            <x15:cachedUniqueName index="13717" name="[Диапазон 1].[subscription__date].&amp;[2021-07-13T05:35:40.43]"/>
            <x15:cachedUniqueName index="13718" name="[Диапазон 1].[subscription__date].&amp;[2021-07-13T05:57:07.2]"/>
            <x15:cachedUniqueName index="13719" name="[Диапазон 1].[subscription__date].&amp;[2021-07-13T06:06:15.29]"/>
            <x15:cachedUniqueName index="13720" name="[Диапазон 1].[subscription__date].&amp;[2021-07-13T06:12:19.526667]"/>
            <x15:cachedUniqueName index="13721" name="[Диапазон 1].[subscription__date].&amp;[2021-07-13T06:20:55.213333]"/>
            <x15:cachedUniqueName index="13722" name="[Диапазон 1].[subscription__date].&amp;[2021-07-13T06:30:29.906667]"/>
            <x15:cachedUniqueName index="13723" name="[Диапазон 1].[subscription__date].&amp;[2021-07-13T07:16:28.776667]"/>
            <x15:cachedUniqueName index="13724" name="[Диапазон 1].[subscription__date].&amp;[2021-07-13T08:33:23.51]"/>
            <x15:cachedUniqueName index="13725" name="[Диапазон 1].[subscription__date].&amp;[2021-07-13T09:52:19.87]"/>
            <x15:cachedUniqueName index="13726" name="[Диапазон 1].[subscription__date].&amp;[2021-07-13T10:03:33.75]"/>
            <x15:cachedUniqueName index="13727" name="[Диапазон 1].[subscription__date].&amp;[2021-07-13T10:23:07.55]"/>
            <x15:cachedUniqueName index="13728" name="[Диапазон 1].[subscription__date].&amp;[2021-07-13T10:30:12.293333]"/>
            <x15:cachedUniqueName index="13729" name="[Диапазон 1].[subscription__date].&amp;[2021-07-13T10:57:59.276667]"/>
            <x15:cachedUniqueName index="13730" name="[Диапазон 1].[subscription__date].&amp;[2021-07-13T11:10:56.033333]"/>
            <x15:cachedUniqueName index="13731" name="[Диапазон 1].[subscription__date].&amp;[2021-07-13T11:14:06.853333]"/>
            <x15:cachedUniqueName index="13732" name="[Диапазон 1].[subscription__date].&amp;[2021-07-13T11:30:26.373333]"/>
            <x15:cachedUniqueName index="13733" name="[Диапазон 1].[subscription__date].&amp;[2021-07-13T11:52:55.996667]"/>
            <x15:cachedUniqueName index="13734" name="[Диапазон 1].[subscription__date].&amp;[2021-07-13T12:47:34.006667]"/>
            <x15:cachedUniqueName index="13735" name="[Диапазон 1].[subscription__date].&amp;[2021-07-13T13:05:38.393333]"/>
            <x15:cachedUniqueName index="13736" name="[Диапазон 1].[subscription__date].&amp;[2021-07-13T13:22:57.856667]"/>
            <x15:cachedUniqueName index="13737" name="[Диапазон 1].[subscription__date].&amp;[2021-07-13T13:24:42.813333]"/>
            <x15:cachedUniqueName index="13738" name="[Диапазон 1].[subscription__date].&amp;[2021-07-13T14:29:10.596667]"/>
            <x15:cachedUniqueName index="13739" name="[Диапазон 1].[subscription__date].&amp;[2021-07-13T14:35:31.2]"/>
            <x15:cachedUniqueName index="13740" name="[Диапазон 1].[subscription__date].&amp;[2021-07-13T14:43:49.053333]"/>
            <x15:cachedUniqueName index="13741" name="[Диапазон 1].[subscription__date].&amp;[2021-07-13T15:01:09.893333]"/>
            <x15:cachedUniqueName index="13742" name="[Диапазон 1].[subscription__date].&amp;[2021-07-13T15:35:16.97]"/>
            <x15:cachedUniqueName index="13743" name="[Диапазон 1].[subscription__date].&amp;[2021-07-13T15:36:09.296667]"/>
            <x15:cachedUniqueName index="13744" name="[Диапазон 1].[subscription__date].&amp;[2021-07-13T16:30:13.576667]"/>
            <x15:cachedUniqueName index="13745" name="[Диапазон 1].[subscription__date].&amp;[2021-07-13T17:00:09.096667]"/>
            <x15:cachedUniqueName index="13746" name="[Диапазон 1].[subscription__date].&amp;[2021-07-13T17:53:49.613333]"/>
            <x15:cachedUniqueName index="13747" name="[Диапазон 1].[subscription__date].&amp;[2021-07-13T18:11:31.2]"/>
            <x15:cachedUniqueName index="13748" name="[Диапазон 1].[subscription__date].&amp;[2021-07-13T18:33:25.033333]"/>
            <x15:cachedUniqueName index="13749" name="[Диапазон 1].[subscription__date].&amp;[2021-07-13T18:46:30.613333]"/>
            <x15:cachedUniqueName index="13750" name="[Диапазон 1].[subscription__date].&amp;[2021-07-13T18:58:20.873333]"/>
            <x15:cachedUniqueName index="13751" name="[Диапазон 1].[subscription__date].&amp;[2021-07-13T19:18:12.213333]"/>
            <x15:cachedUniqueName index="13752" name="[Диапазон 1].[subscription__date].&amp;[2021-07-13T19:53:05.066667]"/>
            <x15:cachedUniqueName index="13753" name="[Диапазон 1].[subscription__date].&amp;[2021-07-13T20:07:16.873333]"/>
            <x15:cachedUniqueName index="13754" name="[Диапазон 1].[subscription__date].&amp;[2021-07-13T20:23:48.513333]"/>
            <x15:cachedUniqueName index="13755" name="[Диапазон 1].[subscription__date].&amp;[2021-07-13T20:38:36.656667]"/>
            <x15:cachedUniqueName index="13756" name="[Диапазон 1].[subscription__date].&amp;[2021-07-13T21:23:26.59]"/>
            <x15:cachedUniqueName index="13757" name="[Диапазон 1].[subscription__date].&amp;[2021-07-13T21:53:16.8]"/>
            <x15:cachedUniqueName index="13758" name="[Диапазон 1].[subscription__date].&amp;[2021-07-13T22:22:59.976667]"/>
            <x15:cachedUniqueName index="13759" name="[Диапазон 1].[subscription__date].&amp;[2021-07-13T22:48:21.953333]"/>
            <x15:cachedUniqueName index="13760" name="[Диапазон 1].[subscription__date].&amp;[2021-07-13T23:10:58.113333]"/>
            <x15:cachedUniqueName index="13761" name="[Диапазон 1].[subscription__date].&amp;[2021-07-13T23:16:35.156667]"/>
            <x15:cachedUniqueName index="13762" name="[Диапазон 1].[subscription__date].&amp;[2021-07-13T23:24:00]"/>
            <x15:cachedUniqueName index="13763" name="[Диапазон 1].[subscription__date].&amp;[2021-07-14T01:14:50.65]"/>
            <x15:cachedUniqueName index="13764" name="[Диапазон 1].[subscription__date].&amp;[2021-07-14T01:19:14.796667]"/>
            <x15:cachedUniqueName index="13765" name="[Диапазон 1].[subscription__date].&amp;[2021-07-14T01:19:54.896667]"/>
            <x15:cachedUniqueName index="13766" name="[Диапазон 1].[subscription__date].&amp;[2021-07-14T01:24:11.13]"/>
            <x15:cachedUniqueName index="13767" name="[Диапазон 1].[subscription__date].&amp;[2021-07-14T02:00:57.6]"/>
            <x15:cachedUniqueName index="13768" name="[Диапазон 1].[subscription__date].&amp;[2021-07-14T02:11:28.07]"/>
            <x15:cachedUniqueName index="13769" name="[Диапазон 1].[subscription__date].&amp;[2021-07-14T02:51:45.476667]"/>
            <x15:cachedUniqueName index="13770" name="[Диапазон 1].[subscription__date].&amp;[2021-07-14T02:55:31.99]"/>
            <x15:cachedUniqueName index="13771" name="[Диапазон 1].[subscription__date].&amp;[2021-07-14T02:58:10.41]"/>
            <x15:cachedUniqueName index="13772" name="[Диапазон 1].[subscription__date].&amp;[2021-07-14T03:12:20.216667]"/>
            <x15:cachedUniqueName index="13773" name="[Диапазон 1].[subscription__date].&amp;[2021-07-14T03:30:37.676667]"/>
            <x15:cachedUniqueName index="13774" name="[Диапазон 1].[subscription__date].&amp;[2021-07-14T04:23:38.036667]"/>
            <x15:cachedUniqueName index="13775" name="[Диапазон 1].[subscription__date].&amp;[2021-07-14T05:02:22.43]"/>
            <x15:cachedUniqueName index="13776" name="[Диапазон 1].[subscription__date].&amp;[2021-07-14T05:06:38.696667]"/>
            <x15:cachedUniqueName index="13777" name="[Диапазон 1].[subscription__date].&amp;[2021-07-14T05:11:02.4]"/>
            <x15:cachedUniqueName index="13778" name="[Диапазон 1].[subscription__date].&amp;[2021-07-14T05:30:25.276667]"/>
            <x15:cachedUniqueName index="13779" name="[Диапазон 1].[subscription__date].&amp;[2021-07-14T05:51:23.616667]"/>
            <x15:cachedUniqueName index="13780" name="[Диапазон 1].[subscription__date].&amp;[2021-07-14T05:53:21.45]"/>
            <x15:cachedUniqueName index="13781" name="[Диапазон 1].[subscription__date].&amp;[2021-07-14T05:58:12.776667]"/>
            <x15:cachedUniqueName index="13782" name="[Диапазон 1].[subscription__date].&amp;[2021-07-14T06:05:56.51]"/>
            <x15:cachedUniqueName index="13783" name="[Диапазон 1].[subscription__date].&amp;[2021-07-14T06:12:49.076667]"/>
            <x15:cachedUniqueName index="13784" name="[Диапазон 1].[subscription__date].&amp;[2021-07-14T08:57:30.63]"/>
            <x15:cachedUniqueName index="13785" name="[Диапазон 1].[subscription__date].&amp;[2021-07-14T10:45:57.03]"/>
            <x15:cachedUniqueName index="13786" name="[Диапазон 1].[subscription__date].&amp;[2021-07-14T11:08:17.376667]"/>
            <x15:cachedUniqueName index="13787" name="[Диапазон 1].[subscription__date].&amp;[2021-07-14T11:23:17.216667]"/>
            <x15:cachedUniqueName index="13788" name="[Диапазон 1].[subscription__date].&amp;[2021-07-14T11:42:30.376667]"/>
            <x15:cachedUniqueName index="13789" name="[Диапазон 1].[subscription__date].&amp;[2021-07-14T11:44:30.076667]"/>
            <x15:cachedUniqueName index="13790" name="[Диапазон 1].[subscription__date].&amp;[2021-07-14T11:55:46.176667]"/>
            <x15:cachedUniqueName index="13791" name="[Диапазон 1].[subscription__date].&amp;[2021-07-14T12:51:19.186667]"/>
            <x15:cachedUniqueName index="13792" name="[Диапазон 1].[subscription__date].&amp;[2021-07-14T12:54:32.75]"/>
            <x15:cachedUniqueName index="13793" name="[Диапазон 1].[subscription__date].&amp;[2021-07-14T14:05:16.8]"/>
            <x15:cachedUniqueName index="13794" name="[Диапазон 1].[subscription__date].&amp;[2021-07-14T14:31:44.053333]"/>
            <x15:cachedUniqueName index="13795" name="[Диапазон 1].[subscription__date].&amp;[2021-07-14T14:54:40.946667]"/>
            <x15:cachedUniqueName index="13796" name="[Диапазон 1].[subscription__date].&amp;[2021-07-14T15:31:50.59]"/>
            <x15:cachedUniqueName index="13797" name="[Диапазон 1].[subscription__date].&amp;[2021-07-14T15:52:40.376667]"/>
            <x15:cachedUniqueName index="13798" name="[Диапазон 1].[subscription__date].&amp;[2021-07-14T16:00:28.8]"/>
            <x15:cachedUniqueName index="13799" name="[Диапазон 1].[subscription__date].&amp;[2021-07-14T16:22:04.8]"/>
            <x15:cachedUniqueName index="13800" name="[Диапазон 1].[subscription__date].&amp;[2021-07-14T16:31:54.41]"/>
            <x15:cachedUniqueName index="13801" name="[Диапазон 1].[subscription__date].&amp;[2021-07-14T17:24:32.786667]"/>
            <x15:cachedUniqueName index="13802" name="[Диапазон 1].[subscription__date].&amp;[2021-07-14T17:28:19.393333]"/>
            <x15:cachedUniqueName index="13803" name="[Диапазон 1].[subscription__date].&amp;[2021-07-14T17:38:20.276667]"/>
            <x15:cachedUniqueName index="13804" name="[Диапазон 1].[subscription__date].&amp;[2021-07-14T18:14:38.446667]"/>
            <x15:cachedUniqueName index="13805" name="[Диапазон 1].[subscription__date].&amp;[2021-07-14T18:45:00.463333]"/>
            <x15:cachedUniqueName index="13806" name="[Диапазон 1].[subscription__date].&amp;[2021-07-14T19:04:26.033333]"/>
            <x15:cachedUniqueName index="13807" name="[Диапазон 1].[subscription__date].&amp;[2021-07-14T19:09:48.153333]"/>
            <x15:cachedUniqueName index="13808" name="[Диапазон 1].[subscription__date].&amp;[2021-07-14T19:16:19.2]"/>
            <x15:cachedUniqueName index="13809" name="[Диапазон 1].[subscription__date].&amp;[2021-07-14T19:22:35.91]"/>
            <x15:cachedUniqueName index="13810" name="[Диапазон 1].[subscription__date].&amp;[2021-07-14T19:46:53.096667]"/>
            <x15:cachedUniqueName index="13811" name="[Диапазон 1].[subscription__date].&amp;[2021-07-14T19:47:38.776667]"/>
            <x15:cachedUniqueName index="13812" name="[Диапазон 1].[subscription__date].&amp;[2021-07-14T19:49:32.433333]"/>
            <x15:cachedUniqueName index="13813" name="[Диапазон 1].[subscription__date].&amp;[2021-07-14T19:54:57.753333]"/>
            <x15:cachedUniqueName index="13814" name="[Диапазон 1].[subscription__date].&amp;[2021-07-14T20:56:51.47]"/>
            <x15:cachedUniqueName index="13815" name="[Диапазон 1].[subscription__date].&amp;[2021-07-14T21:26:01.136667]"/>
            <x15:cachedUniqueName index="13816" name="[Диапазон 1].[subscription__date].&amp;[2021-07-14T22:02:28.553333]"/>
            <x15:cachedUniqueName index="13817" name="[Диапазон 1].[subscription__date].&amp;[2021-07-14T22:24:45.88]"/>
            <x15:cachedUniqueName index="13818" name="[Диапазон 1].[subscription__date].&amp;[2021-07-14T23:19:20.65]"/>
            <x15:cachedUniqueName index="13819" name="[Диапазон 1].[subscription__date].&amp;[2021-07-14T23:34:03.256667]"/>
            <x15:cachedUniqueName index="13820" name="[Диапазон 1].[subscription__date].&amp;[2021-07-14T23:37:38.736667]"/>
            <x15:cachedUniqueName index="13821" name="[Диапазон 1].[subscription__date].&amp;[2021-07-15T00:03:57.776667]"/>
            <x15:cachedUniqueName index="13822" name="[Диапазон 1].[subscription__date].&amp;[2021-07-15T00:14:14.653333]"/>
            <x15:cachedUniqueName index="13823" name="[Диапазон 1].[subscription__date].&amp;[2021-07-15T00:39:41.596667]"/>
            <x15:cachedUniqueName index="13824" name="[Диапазон 1].[subscription__date].&amp;[2021-07-15T00:58:15.073333]"/>
            <x15:cachedUniqueName index="13825" name="[Диапазон 1].[subscription__date].&amp;[2021-07-15T01:11:14.073333]"/>
            <x15:cachedUniqueName index="13826" name="[Диапазон 1].[subscription__date].&amp;[2021-07-15T01:16:09.673333]"/>
            <x15:cachedUniqueName index="13827" name="[Диапазон 1].[subscription__date].&amp;[2021-07-15T01:19:43.416667]"/>
            <x15:cachedUniqueName index="13828" name="[Диапазон 1].[subscription__date].&amp;[2021-07-15T01:23:21.636667]"/>
            <x15:cachedUniqueName index="13829" name="[Диапазон 1].[subscription__date].&amp;[2021-07-15T01:32:08.513333]"/>
            <x15:cachedUniqueName index="13830" name="[Диапазон 1].[subscription__date].&amp;[2021-07-15T01:32:14.696667]"/>
            <x15:cachedUniqueName index="13831" name="[Диапазон 1].[subscription__date].&amp;[2021-07-15T01:46:20.65]"/>
            <x15:cachedUniqueName index="13832" name="[Диапазон 1].[subscription__date].&amp;[2021-07-15T02:12:39.033333]"/>
            <x15:cachedUniqueName index="13833" name="[Диапазон 1].[subscription__date].&amp;[2021-07-15T03:10:09.93]"/>
            <x15:cachedUniqueName index="13834" name="[Диапазон 1].[subscription__date].&amp;[2021-07-15T03:28:22.71]"/>
            <x15:cachedUniqueName index="13835" name="[Диапазон 1].[subscription__date].&amp;[2021-07-15T03:57:33.77]"/>
            <x15:cachedUniqueName index="13836" name="[Диапазон 1].[subscription__date].&amp;[2021-07-15T04:32:09.6]"/>
            <x15:cachedUniqueName index="13837" name="[Диапазон 1].[subscription__date].&amp;[2021-07-15T04:44:18.053333]"/>
            <x15:cachedUniqueName index="13838" name="[Диапазон 1].[subscription__date].&amp;[2021-07-15T04:46:04.496667]"/>
            <x15:cachedUniqueName index="13839" name="[Диапазон 1].[subscription__date].&amp;[2021-07-15T04:57:22.573333]"/>
            <x15:cachedUniqueName index="13840" name="[Диапазон 1].[subscription__date].&amp;[2021-07-15T05:08:19.593333]"/>
            <x15:cachedUniqueName index="13841" name="[Диапазон 1].[subscription__date].&amp;[2021-07-15T05:49:14.433333]"/>
            <x15:cachedUniqueName index="13842" name="[Диапазон 1].[subscription__date].&amp;[2021-07-15T06:00:34.073333]"/>
            <x15:cachedUniqueName index="13843" name="[Диапазон 1].[subscription__date].&amp;[2021-07-15T06:34:23.15]"/>
            <x15:cachedUniqueName index="13844" name="[Диапазон 1].[subscription__date].&amp;[2021-07-15T06:53:52.596667]"/>
            <x15:cachedUniqueName index="13845" name="[Диапазон 1].[subscription__date].&amp;[2021-07-15T07:00:49.053333]"/>
            <x15:cachedUniqueName index="13846" name="[Диапазон 1].[subscription__date].&amp;[2021-07-15T07:06:56.313333]"/>
            <x15:cachedUniqueName index="13847" name="[Диапазон 1].[subscription__date].&amp;[2021-07-15T07:07:40.8]"/>
            <x15:cachedUniqueName index="13848" name="[Диапазон 1].[subscription__date].&amp;[2021-07-15T07:37:55.2]"/>
            <x15:cachedUniqueName index="13849" name="[Диапазон 1].[subscription__date].&amp;[2021-07-15T07:40:54.036667]"/>
            <x15:cachedUniqueName index="13850" name="[Диапазон 1].[subscription__date].&amp;[2021-07-15T07:41:17.69]"/>
            <x15:cachedUniqueName index="13851" name="[Диапазон 1].[subscription__date].&amp;[2021-07-15T08:27:21.373333]"/>
            <x15:cachedUniqueName index="13852" name="[Диапазон 1].[subscription__date].&amp;[2021-07-15T08:39:50.4]"/>
            <x15:cachedUniqueName index="13853" name="[Диапазон 1].[subscription__date].&amp;[2021-07-15T09:37:23.316667]"/>
            <x15:cachedUniqueName index="13854" name="[Диапазон 1].[subscription__date].&amp;[2021-07-15T09:41:45.6]"/>
            <x15:cachedUniqueName index="13855" name="[Диапазон 1].[subscription__date].&amp;[2021-07-15T09:53:32.973333]"/>
            <x15:cachedUniqueName index="13856" name="[Диапазон 1].[subscription__date].&amp;[2021-07-15T10:00:00.316667]"/>
            <x15:cachedUniqueName index="13857" name="[Диапазон 1].[subscription__date].&amp;[2021-07-15T11:32:13.87]"/>
            <x15:cachedUniqueName index="13858" name="[Диапазон 1].[subscription__date].&amp;[2021-07-15T11:39:19.546667]"/>
            <x15:cachedUniqueName index="13859" name="[Диапазон 1].[subscription__date].&amp;[2021-07-15T12:33:24.313333]"/>
            <x15:cachedUniqueName index="13860" name="[Диапазон 1].[subscription__date].&amp;[2021-07-15T12:37:26.4]"/>
            <x15:cachedUniqueName index="13861" name="[Диапазон 1].[subscription__date].&amp;[2021-07-15T13:39:54.433333]"/>
            <x15:cachedUniqueName index="13862" name="[Диапазон 1].[subscription__date].&amp;[2021-07-15T14:13:38.856667]"/>
            <x15:cachedUniqueName index="13863" name="[Диапазон 1].[subscription__date].&amp;[2021-07-15T14:26:24.25]"/>
            <x15:cachedUniqueName index="13864" name="[Диапазон 1].[subscription__date].&amp;[2021-07-15T15:12:57.6]"/>
            <x15:cachedUniqueName index="13865" name="[Диапазон 1].[subscription__date].&amp;[2021-07-15T15:39:38.493333]"/>
            <x15:cachedUniqueName index="13866" name="[Диапазон 1].[subscription__date].&amp;[2021-07-15T15:43:56.76]"/>
            <x15:cachedUniqueName index="13867" name="[Диапазон 1].[subscription__date].&amp;[2021-07-15T17:11:15.906667]"/>
            <x15:cachedUniqueName index="13868" name="[Диапазон 1].[subscription__date].&amp;[2021-07-15T17:14:52.113333]"/>
            <x15:cachedUniqueName index="13869" name="[Диапазон 1].[subscription__date].&amp;[2021-07-15T17:30:22.473333]"/>
            <x15:cachedUniqueName index="13870" name="[Диапазон 1].[subscription__date].&amp;[2021-07-15T18:39:18.033333]"/>
            <x15:cachedUniqueName index="13871" name="[Диапазон 1].[subscription__date].&amp;[2021-07-15T19:00:33.453333]"/>
            <x15:cachedUniqueName index="13872" name="[Диапазон 1].[subscription__date].&amp;[2021-07-15T19:07:42.833333]"/>
            <x15:cachedUniqueName index="13873" name="[Диапазон 1].[subscription__date].&amp;[2021-07-15T19:31:39.313333]"/>
            <x15:cachedUniqueName index="13874" name="[Диапазон 1].[subscription__date].&amp;[2021-07-15T20:27:42.193333]"/>
            <x15:cachedUniqueName index="13875" name="[Диапазон 1].[subscription__date].&amp;[2021-07-15T20:32:05.576667]"/>
            <x15:cachedUniqueName index="13876" name="[Диапазон 1].[subscription__date].&amp;[2021-07-15T20:39:38]"/>
            <x15:cachedUniqueName index="13877" name="[Диапазон 1].[subscription__date].&amp;[2021-07-15T21:30:54.816667]"/>
            <x15:cachedUniqueName index="13878" name="[Диапазон 1].[subscription__date].&amp;[2021-07-15T22:13:28.576667]"/>
            <x15:cachedUniqueName index="13879" name="[Диапазон 1].[subscription__date].&amp;[2021-07-15T23:03:38.41]"/>
            <x15:cachedUniqueName index="13880" name="[Диапазон 1].[subscription__date].&amp;[2021-07-15T23:12:29.353333]"/>
            <x15:cachedUniqueName index="13881" name="[Диапазон 1].[subscription__date].&amp;[2021-07-15T23:13:00.436667]"/>
            <x15:cachedUniqueName index="13882" name="[Диапазон 1].[subscription__date].&amp;[2021-07-15T23:30:59.553333]"/>
            <x15:cachedUniqueName index="13883" name="[Диапазон 1].[subscription__date].&amp;[2021-07-15T23:36:57.6]"/>
            <x15:cachedUniqueName index="13884" name="[Диапазон 1].[subscription__date].&amp;[2021-07-15T23:39:16.776667]"/>
            <x15:cachedUniqueName index="13885" name="[Диапазон 1].[subscription__date].&amp;[2021-07-15T23:40:20.15]"/>
            <x15:cachedUniqueName index="13886" name="[Диапазон 1].[subscription__date].&amp;[2021-07-16T00:08:54.986667]"/>
            <x15:cachedUniqueName index="13887" name="[Диапазон 1].[subscription__date].&amp;[2021-07-16T00:57:28.496667]"/>
            <x15:cachedUniqueName index="13888" name="[Диапазон 1].[subscription__date].&amp;[2021-07-16T01:01:55.2]"/>
            <x15:cachedUniqueName index="13889" name="[Диапазон 1].[subscription__date].&amp;[2021-07-16T01:37:55.2]"/>
            <x15:cachedUniqueName index="13890" name="[Диапазон 1].[subscription__date].&amp;[2021-07-16T01:49:27.516667]"/>
            <x15:cachedUniqueName index="13891" name="[Диапазон 1].[subscription__date].&amp;[2021-07-16T02:03:33.556667]"/>
            <x15:cachedUniqueName index="13892" name="[Диапазон 1].[subscription__date].&amp;[2021-07-16T02:32:58.05]"/>
            <x15:cachedUniqueName index="13893" name="[Диапазон 1].[subscription__date].&amp;[2021-07-16T03:04:25.073333]"/>
            <x15:cachedUniqueName index="13894" name="[Диапазон 1].[subscription__date].&amp;[2021-07-16T03:21:46.876667]"/>
            <x15:cachedUniqueName index="13895" name="[Диапазон 1].[subscription__date].&amp;[2021-07-16T04:28:13.216667]"/>
            <x15:cachedUniqueName index="13896" name="[Диапазон 1].[subscription__date].&amp;[2021-07-16T04:39:19.336667]"/>
            <x15:cachedUniqueName index="13897" name="[Диапазон 1].[subscription__date].&amp;[2021-07-16T04:43:08.653333]"/>
            <x15:cachedUniqueName index="13898" name="[Диапазон 1].[subscription__date].&amp;[2021-07-16T04:50:51.753333]"/>
            <x15:cachedUniqueName index="13899" name="[Диапазон 1].[subscription__date].&amp;[2021-07-16T04:56:50.333333]"/>
            <x15:cachedUniqueName index="13900" name="[Диапазон 1].[subscription__date].&amp;[2021-07-16T05:04:19.296667]"/>
            <x15:cachedUniqueName index="13901" name="[Диапазон 1].[subscription__date].&amp;[2021-07-16T05:04:57.346667]"/>
            <x15:cachedUniqueName index="13902" name="[Диапазон 1].[subscription__date].&amp;[2021-07-16T05:17:00.713333]"/>
            <x15:cachedUniqueName index="13903" name="[Диапазон 1].[subscription__date].&amp;[2021-07-16T06:02:04.656667]"/>
            <x15:cachedUniqueName index="13904" name="[Диапазон 1].[subscription__date].&amp;[2021-07-16T06:25:11.273333]"/>
            <x15:cachedUniqueName index="13905" name="[Диапазон 1].[subscription__date].&amp;[2021-07-16T06:25:42.03]"/>
            <x15:cachedUniqueName index="13906" name="[Диапазон 1].[subscription__date].&amp;[2021-07-16T06:34:30.756667]"/>
            <x15:cachedUniqueName index="13907" name="[Диапазон 1].[subscription__date].&amp;[2021-07-16T06:57:33.816667]"/>
            <x15:cachedUniqueName index="13908" name="[Диапазон 1].[subscription__date].&amp;[2021-07-16T07:14:36.296667]"/>
            <x15:cachedUniqueName index="13909" name="[Диапазон 1].[subscription__date].&amp;[2021-07-16T07:19:47.336667]"/>
            <x15:cachedUniqueName index="13910" name="[Диапазон 1].[subscription__date].&amp;[2021-07-16T07:39:27.293333]"/>
            <x15:cachedUniqueName index="13911" name="[Диапазон 1].[subscription__date].&amp;[2021-07-16T07:52:36.05]"/>
            <x15:cachedUniqueName index="13912" name="[Диапазон 1].[subscription__date].&amp;[2021-07-16T07:58:25.236667]"/>
            <x15:cachedUniqueName index="13913" name="[Диапазон 1].[subscription__date].&amp;[2021-07-16T08:27:27.836667]"/>
            <x15:cachedUniqueName index="13914" name="[Диапазон 1].[subscription__date].&amp;[2021-07-16T08:54:50.596667]"/>
            <x15:cachedUniqueName index="13915" name="[Диапазон 1].[subscription__date].&amp;[2021-07-16T08:58:33.6]"/>
            <x15:cachedUniqueName index="13916" name="[Диапазон 1].[subscription__date].&amp;[2021-07-16T09:18:11.916667]"/>
            <x15:cachedUniqueName index="13917" name="[Диапазон 1].[subscription__date].&amp;[2021-07-16T09:22:57.136667]"/>
            <x15:cachedUniqueName index="13918" name="[Диапазон 1].[subscription__date].&amp;[2021-07-16T09:24:28.8]"/>
            <x15:cachedUniqueName index="13919" name="[Диапазон 1].[subscription__date].&amp;[2021-07-16T10:10:21.433333]"/>
            <x15:cachedUniqueName index="13920" name="[Диапазон 1].[subscription__date].&amp;[2021-07-16T10:16:20.573333]"/>
            <x15:cachedUniqueName index="13921" name="[Диапазон 1].[subscription__date].&amp;[2021-07-16T10:24:08.376667]"/>
            <x15:cachedUniqueName index="13922" name="[Диапазон 1].[subscription__date].&amp;[2021-07-16T10:28:42.253333]"/>
            <x15:cachedUniqueName index="13923" name="[Диапазон 1].[subscription__date].&amp;[2021-07-16T10:44:36.813333]"/>
            <x15:cachedUniqueName index="13924" name="[Диапазон 1].[subscription__date].&amp;[2021-07-16T10:45:55.933333]"/>
            <x15:cachedUniqueName index="13925" name="[Диапазон 1].[subscription__date].&amp;[2021-07-16T10:54:32.91]"/>
            <x15:cachedUniqueName index="13926" name="[Диапазон 1].[subscription__date].&amp;[2021-07-16T11:20:18.373333]"/>
            <x15:cachedUniqueName index="13927" name="[Диапазон 1].[subscription__date].&amp;[2021-07-16T11:34:12.63]"/>
            <x15:cachedUniqueName index="13928" name="[Диапазон 1].[subscription__date].&amp;[2021-07-16T11:42:36.553333]"/>
            <x15:cachedUniqueName index="13929" name="[Диапазон 1].[subscription__date].&amp;[2021-07-16T11:54:53.913333]"/>
            <x15:cachedUniqueName index="13930" name="[Диапазон 1].[subscription__date].&amp;[2021-07-16T12:22:03.47]"/>
            <x15:cachedUniqueName index="13931" name="[Диапазон 1].[subscription__date].&amp;[2021-07-16T12:29:41.993333]"/>
            <x15:cachedUniqueName index="13932" name="[Диапазон 1].[subscription__date].&amp;[2021-07-16T12:32:39.413333]"/>
            <x15:cachedUniqueName index="13933" name="[Диапазон 1].[subscription__date].&amp;[2021-07-16T12:45:50.436667]"/>
            <x15:cachedUniqueName index="13934" name="[Диапазон 1].[subscription__date].&amp;[2021-07-16T13:00:01.833333]"/>
            <x15:cachedUniqueName index="13935" name="[Диапазон 1].[subscription__date].&amp;[2021-07-16T13:01:04.91]"/>
            <x15:cachedUniqueName index="13936" name="[Диапазон 1].[subscription__date].&amp;[2021-07-16T13:13:53.576667]"/>
            <x15:cachedUniqueName index="13937" name="[Диапазон 1].[subscription__date].&amp;[2021-07-16T13:21:01.896667]"/>
            <x15:cachedUniqueName index="13938" name="[Диапазон 1].[subscription__date].&amp;[2021-07-16T13:33:21.533333]"/>
            <x15:cachedUniqueName index="13939" name="[Диапазон 1].[subscription__date].&amp;[2021-07-16T13:34:15.033333]"/>
            <x15:cachedUniqueName index="13940" name="[Диапазон 1].[subscription__date].&amp;[2021-07-16T13:50:16.493333]"/>
            <x15:cachedUniqueName index="13941" name="[Диапазон 1].[subscription__date].&amp;[2021-07-16T14:06:57.133333]"/>
            <x15:cachedUniqueName index="13942" name="[Диапазон 1].[subscription__date].&amp;[2021-07-16T14:30:00.956667]"/>
            <x15:cachedUniqueName index="13943" name="[Диапазон 1].[subscription__date].&amp;[2021-07-16T14:44:09.913333]"/>
            <x15:cachedUniqueName index="13944" name="[Диапазон 1].[subscription__date].&amp;[2021-07-16T15:13:25.956667]"/>
            <x15:cachedUniqueName index="13945" name="[Диапазон 1].[subscription__date].&amp;[2021-07-16T15:15:01.933333]"/>
            <x15:cachedUniqueName index="13946" name="[Диапазон 1].[subscription__date].&amp;[2021-07-16T15:20:24.496667]"/>
            <x15:cachedUniqueName index="13947" name="[Диапазон 1].[subscription__date].&amp;[2021-07-16T16:03:12.173333]"/>
            <x15:cachedUniqueName index="13948" name="[Диапазон 1].[subscription__date].&amp;[2021-07-16T16:06:19.456667]"/>
            <x15:cachedUniqueName index="13949" name="[Диапазон 1].[subscription__date].&amp;[2021-07-16T16:27:32.256667]"/>
            <x15:cachedUniqueName index="13950" name="[Диапазон 1].[subscription__date].&amp;[2021-07-16T16:29:16.8]"/>
            <x15:cachedUniqueName index="13951" name="[Диапазон 1].[subscription__date].&amp;[2021-07-16T16:38:17.776667]"/>
            <x15:cachedUniqueName index="13952" name="[Диапазон 1].[subscription__date].&amp;[2021-07-16T19:26:50.016667]"/>
            <x15:cachedUniqueName index="13953" name="[Диапазон 1].[subscription__date].&amp;[2021-07-16T19:37:45.916667]"/>
            <x15:cachedUniqueName index="13954" name="[Диапазон 1].[subscription__date].&amp;[2021-07-16T19:43:54.576667]"/>
            <x15:cachedUniqueName index="13955" name="[Диапазон 1].[subscription__date].&amp;[2021-07-16T20:27:00.513333]"/>
            <x15:cachedUniqueName index="13956" name="[Диапазон 1].[subscription__date].&amp;[2021-07-16T20:31:12]"/>
            <x15:cachedUniqueName index="13957" name="[Диапазон 1].[subscription__date].&amp;[2021-07-16T21:30:43.576667]"/>
            <x15:cachedUniqueName index="13958" name="[Диапазон 1].[subscription__date].&amp;[2021-07-16T21:38:59.776667]"/>
            <x15:cachedUniqueName index="13959" name="[Диапазон 1].[subscription__date].&amp;[2021-07-16T22:48:00]"/>
            <x15:cachedUniqueName index="13960" name="[Диапазон 1].[subscription__date].&amp;[2021-07-16T23:28:40.073333]"/>
            <x15:cachedUniqueName index="13961" name="[Диапазон 1].[subscription__date].&amp;[2021-07-16T23:33:42.373333]"/>
            <x15:cachedUniqueName index="13962" name="[Диапазон 1].[subscription__date].&amp;[2021-07-16T23:36:46.753333]"/>
            <x15:cachedUniqueName index="13963" name="[Диапазон 1].[subscription__date].&amp;[2021-07-16T23:47:34.456667]"/>
            <x15:cachedUniqueName index="13964" name="[Диапазон 1].[subscription__date].&amp;[2021-07-17T00:25:18.523333]"/>
            <x15:cachedUniqueName index="13965" name="[Диапазон 1].[subscription__date].&amp;[2021-07-17T00:43:06.016667]"/>
            <x15:cachedUniqueName index="13966" name="[Диапазон 1].[subscription__date].&amp;[2021-07-17T01:02:00.276667]"/>
            <x15:cachedUniqueName index="13967" name="[Диапазон 1].[subscription__date].&amp;[2021-07-17T02:11:47.336667]"/>
            <x15:cachedUniqueName index="13968" name="[Диапазон 1].[subscription__date].&amp;[2021-07-17T02:16:48.93]"/>
            <x15:cachedUniqueName index="13969" name="[Диапазон 1].[subscription__date].&amp;[2021-07-17T02:24:11.476667]"/>
            <x15:cachedUniqueName index="13970" name="[Диапазон 1].[subscription__date].&amp;[2021-07-17T02:35:04.536667]"/>
            <x15:cachedUniqueName index="13971" name="[Диапазон 1].[subscription__date].&amp;[2021-07-17T02:38:03.776667]"/>
            <x15:cachedUniqueName index="13972" name="[Диапазон 1].[subscription__date].&amp;[2021-07-17T02:44:09.6]"/>
            <x15:cachedUniqueName index="13973" name="[Диапазон 1].[subscription__date].&amp;[2021-07-17T03:16:12.413333]"/>
            <x15:cachedUniqueName index="13974" name="[Диапазон 1].[subscription__date].&amp;[2021-07-17T03:24:35.176667]"/>
            <x15:cachedUniqueName index="13975" name="[Диапазон 1].[subscription__date].&amp;[2021-07-17T03:29:21.256667]"/>
            <x15:cachedUniqueName index="13976" name="[Диапазон 1].[subscription__date].&amp;[2021-07-17T04:14:10.576667]"/>
            <x15:cachedUniqueName index="13977" name="[Диапазон 1].[subscription__date].&amp;[2021-07-17T04:30:50.916667]"/>
            <x15:cachedUniqueName index="13978" name="[Диапазон 1].[subscription__date].&amp;[2021-07-17T04:32:37.973333]"/>
            <x15:cachedUniqueName index="13979" name="[Диапазон 1].[subscription__date].&amp;[2021-07-17T04:47:00.69]"/>
            <x15:cachedUniqueName index="13980" name="[Диапазон 1].[subscription__date].&amp;[2021-07-17T05:21:57.776667]"/>
            <x15:cachedUniqueName index="13981" name="[Диапазон 1].[subscription__date].&amp;[2021-07-17T05:28:46.036667]"/>
            <x15:cachedUniqueName index="13982" name="[Диапазон 1].[subscription__date].&amp;[2021-07-17T06:06:20.836667]"/>
            <x15:cachedUniqueName index="13983" name="[Диапазон 1].[subscription__date].&amp;[2021-07-17T06:29:15.996667]"/>
            <x15:cachedUniqueName index="13984" name="[Диапазон 1].[subscription__date].&amp;[2021-07-17T06:37:26.79]"/>
            <x15:cachedUniqueName index="13985" name="[Диапазон 1].[subscription__date].&amp;[2021-07-17T07:10:24.08]"/>
            <x15:cachedUniqueName index="13986" name="[Диапазон 1].[subscription__date].&amp;[2021-07-17T07:17:45.6]"/>
            <x15:cachedUniqueName index="13987" name="[Диапазон 1].[subscription__date].&amp;[2021-07-17T07:27:08.79]"/>
            <x15:cachedUniqueName index="13988" name="[Диапазон 1].[subscription__date].&amp;[2021-07-17T07:39:05.673333]"/>
            <x15:cachedUniqueName index="13989" name="[Диапазон 1].[subscription__date].&amp;[2021-07-17T07:52:19.2]"/>
            <x15:cachedUniqueName index="13990" name="[Диапазон 1].[subscription__date].&amp;[2021-07-17T08:28:36.273333]"/>
            <x15:cachedUniqueName index="13991" name="[Диапазон 1].[subscription__date].&amp;[2021-07-17T08:47:13.716667]"/>
            <x15:cachedUniqueName index="13992" name="[Диапазон 1].[subscription__date].&amp;[2021-07-17T08:51:38.576667]"/>
            <x15:cachedUniqueName index="13993" name="[Диапазон 1].[subscription__date].&amp;[2021-07-17T08:59:20.853333]"/>
            <x15:cachedUniqueName index="13994" name="[Диапазон 1].[subscription__date].&amp;[2021-07-17T08:59:27.973333]"/>
            <x15:cachedUniqueName index="13995" name="[Диапазон 1].[subscription__date].&amp;[2021-07-17T11:19:24.35]"/>
            <x15:cachedUniqueName index="13996" name="[Диапазон 1].[subscription__date].&amp;[2021-07-17T11:55:58.733333]"/>
            <x15:cachedUniqueName index="13997" name="[Диапазон 1].[subscription__date].&amp;[2021-07-17T12:20:10.096667]"/>
            <x15:cachedUniqueName index="13998" name="[Диапазон 1].[subscription__date].&amp;[2021-07-17T12:57:43.856667]"/>
            <x15:cachedUniqueName index="13999" name="[Диапазон 1].[subscription__date].&amp;[2021-07-17T13:26:54.176667]"/>
            <x15:cachedUniqueName index="14000" name="[Диапазон 1].[subscription__date].&amp;[2021-07-17T13:27:01.813333]"/>
            <x15:cachedUniqueName index="14001" name="[Диапазон 1].[subscription__date].&amp;[2021-07-17T14:38:24]"/>
            <x15:cachedUniqueName index="14002" name="[Диапазон 1].[subscription__date].&amp;[2021-07-17T14:49:07.496667]"/>
            <x15:cachedUniqueName index="14003" name="[Диапазон 1].[subscription__date].&amp;[2021-07-17T15:16:50.773333]"/>
            <x15:cachedUniqueName index="14004" name="[Диапазон 1].[subscription__date].&amp;[2021-07-17T15:48:00.796667]"/>
            <x15:cachedUniqueName index="14005" name="[Диапазон 1].[subscription__date].&amp;[2021-07-17T16:09:57.476667]"/>
            <x15:cachedUniqueName index="14006" name="[Диапазон 1].[subscription__date].&amp;[2021-07-17T16:09:57.853333]"/>
            <x15:cachedUniqueName index="14007" name="[Диапазон 1].[subscription__date].&amp;[2021-07-17T16:23:26.136667]"/>
            <x15:cachedUniqueName index="14008" name="[Диапазон 1].[subscription__date].&amp;[2021-07-17T16:29:31.513333]"/>
            <x15:cachedUniqueName index="14009" name="[Диапазон 1].[subscription__date].&amp;[2021-07-17T16:38:30.396667]"/>
            <x15:cachedUniqueName index="14010" name="[Диапазон 1].[subscription__date].&amp;[2021-07-17T16:49:26.4]"/>
            <x15:cachedUniqueName index="14011" name="[Диапазон 1].[subscription__date].&amp;[2021-07-17T17:57:56.776667]"/>
            <x15:cachedUniqueName index="14012" name="[Диапазон 1].[subscription__date].&amp;[2021-07-17T18:04:19.433333]"/>
            <x15:cachedUniqueName index="14013" name="[Диапазон 1].[subscription__date].&amp;[2021-07-17T18:07:12]"/>
            <x15:cachedUniqueName index="14014" name="[Диапазон 1].[subscription__date].&amp;[2021-07-17T18:14:54.253333]"/>
            <x15:cachedUniqueName index="14015" name="[Диапазон 1].[subscription__date].&amp;[2021-07-17T19:14:48.113333]"/>
            <x15:cachedUniqueName index="14016" name="[Диапазон 1].[subscription__date].&amp;[2021-07-17T19:53:00.796667]"/>
            <x15:cachedUniqueName index="14017" name="[Диапазон 1].[subscription__date].&amp;[2021-07-17T20:34:58.913333]"/>
            <x15:cachedUniqueName index="14018" name="[Диапазон 1].[subscription__date].&amp;[2021-07-17T20:57:56.753333]"/>
            <x15:cachedUniqueName index="14019" name="[Диапазон 1].[subscription__date].&amp;[2021-07-17T21:08:11.313333]"/>
            <x15:cachedUniqueName index="14020" name="[Диапазон 1].[subscription__date].&amp;[2021-07-17T21:56:59.596667]"/>
            <x15:cachedUniqueName index="14021" name="[Диапазон 1].[subscription__date].&amp;[2021-07-17T23:17:50.05]"/>
            <x15:cachedUniqueName index="14022" name="[Диапазон 1].[subscription__date].&amp;[2021-07-18T00:09:14.956667]"/>
            <x15:cachedUniqueName index="14023" name="[Диапазон 1].[subscription__date].&amp;[2021-07-18T01:26:23.536667]"/>
            <x15:cachedUniqueName index="14024" name="[Диапазон 1].[subscription__date].&amp;[2021-07-18T01:34:37.856667]"/>
            <x15:cachedUniqueName index="14025" name="[Диапазон 1].[subscription__date].&amp;[2021-07-18T02:23:03.05]"/>
            <x15:cachedUniqueName index="14026" name="[Диапазон 1].[subscription__date].&amp;[2021-07-18T02:32:28.53]"/>
            <x15:cachedUniqueName index="14027" name="[Диапазон 1].[subscription__date].&amp;[2021-07-18T02:55:47.156667]"/>
            <x15:cachedUniqueName index="14028" name="[Диапазон 1].[subscription__date].&amp;[2021-07-18T03:00:24.696667]"/>
            <x15:cachedUniqueName index="14029" name="[Диапазон 1].[subscription__date].&amp;[2021-07-18T03:14:19.576667]"/>
            <x15:cachedUniqueName index="14030" name="[Диапазон 1].[subscription__date].&amp;[2021-07-18T05:25:40.77]"/>
            <x15:cachedUniqueName index="14031" name="[Диапазон 1].[subscription__date].&amp;[2021-07-18T06:04:19.2]"/>
            <x15:cachedUniqueName index="14032" name="[Диапазон 1].[subscription__date].&amp;[2021-07-18T06:06:29.613333]"/>
            <x15:cachedUniqueName index="14033" name="[Диапазон 1].[subscription__date].&amp;[2021-07-18T06:34:10.076667]"/>
            <x15:cachedUniqueName index="14034" name="[Диапазон 1].[subscription__date].&amp;[2021-07-18T06:39:28.456667]"/>
            <x15:cachedUniqueName index="14035" name="[Диапазон 1].[subscription__date].&amp;[2021-07-18T07:20:47.946667]"/>
            <x15:cachedUniqueName index="14036" name="[Диапазон 1].[subscription__date].&amp;[2021-07-18T08:07:02.916667]"/>
            <x15:cachedUniqueName index="14037" name="[Диапазон 1].[subscription__date].&amp;[2021-07-18T08:07:27.813333]"/>
            <x15:cachedUniqueName index="14038" name="[Диапазон 1].[subscription__date].&amp;[2021-07-18T08:11:38.31]"/>
            <x15:cachedUniqueName index="14039" name="[Диапазон 1].[subscription__date].&amp;[2021-07-18T08:14:50.516667]"/>
            <x15:cachedUniqueName index="14040" name="[Диапазон 1].[subscription__date].&amp;[2021-07-18T08:35:31.2]"/>
            <x15:cachedUniqueName index="14041" name="[Диапазон 1].[subscription__date].&amp;[2021-07-18T09:03:42.39]"/>
            <x15:cachedUniqueName index="14042" name="[Диапазон 1].[subscription__date].&amp;[2021-07-18T10:04:50.013333]"/>
            <x15:cachedUniqueName index="14043" name="[Диапазон 1].[subscription__date].&amp;[2021-07-18T10:44:16.133333]"/>
            <x15:cachedUniqueName index="14044" name="[Диапазон 1].[subscription__date].&amp;[2021-07-18T11:01:40.056667]"/>
            <x15:cachedUniqueName index="14045" name="[Диапазон 1].[subscription__date].&amp;[2021-07-18T11:09:36]"/>
            <x15:cachedUniqueName index="14046" name="[Диапазон 1].[subscription__date].&amp;[2021-07-18T11:13:24.096667]"/>
            <x15:cachedUniqueName index="14047" name="[Диапазон 1].[subscription__date].&amp;[2021-07-18T11:56:09.416667]"/>
            <x15:cachedUniqueName index="14048" name="[Диапазон 1].[subscription__date].&amp;[2021-07-18T12:02:52.8]"/>
            <x15:cachedUniqueName index="14049" name="[Диапазон 1].[subscription__date].&amp;[2021-07-18T12:06:23.976667]"/>
            <x15:cachedUniqueName index="14050" name="[Диапазон 1].[subscription__date].&amp;[2021-07-18T12:26:45.253333]"/>
            <x15:cachedUniqueName index="14051" name="[Диапазон 1].[subscription__date].&amp;[2021-07-18T12:46:40.973333]"/>
            <x15:cachedUniqueName index="14052" name="[Диапазон 1].[subscription__date].&amp;[2021-07-18T13:06:48.976667]"/>
            <x15:cachedUniqueName index="14053" name="[Диапазон 1].[subscription__date].&amp;[2021-07-18T13:35:26.736667]"/>
            <x15:cachedUniqueName index="14054" name="[Диапазон 1].[subscription__date].&amp;[2021-07-18T14:43:39.07]"/>
            <x15:cachedUniqueName index="14055" name="[Диапазон 1].[subscription__date].&amp;[2021-07-18T15:15:01.846667]"/>
            <x15:cachedUniqueName index="14056" name="[Диапазон 1].[subscription__date].&amp;[2021-07-18T15:24:28.8]"/>
            <x15:cachedUniqueName index="14057" name="[Диапазон 1].[subscription__date].&amp;[2021-07-18T16:58:01.13]"/>
            <x15:cachedUniqueName index="14058" name="[Диапазон 1].[subscription__date].&amp;[2021-07-18T16:59:17.326667]"/>
            <x15:cachedUniqueName index="14059" name="[Диапазон 1].[subscription__date].&amp;[2021-07-18T17:22:17.336667]"/>
            <x15:cachedUniqueName index="14060" name="[Диапазон 1].[subscription__date].&amp;[2021-07-18T17:39:23.77]"/>
            <x15:cachedUniqueName index="14061" name="[Диапазон 1].[subscription__date].&amp;[2021-07-18T18:25:17.553333]"/>
            <x15:cachedUniqueName index="14062" name="[Диапазон 1].[subscription__date].&amp;[2021-07-18T18:46:45.656667]"/>
            <x15:cachedUniqueName index="14063" name="[Диапазон 1].[subscription__date].&amp;[2021-07-18T19:41:14.753333]"/>
            <x15:cachedUniqueName index="14064" name="[Диапазон 1].[subscription__date].&amp;[2021-07-18T19:58:07.833333]"/>
            <x15:cachedUniqueName index="14065" name="[Диапазон 1].[subscription__date].&amp;[2021-07-18T20:12:34.81]"/>
            <x15:cachedUniqueName index="14066" name="[Диапазон 1].[subscription__date].&amp;[2021-07-18T20:15:17.613333]"/>
            <x15:cachedUniqueName index="14067" name="[Диапазон 1].[subscription__date].&amp;[2021-07-18T21:15:38.736667]"/>
            <x15:cachedUniqueName index="14068" name="[Диапазон 1].[subscription__date].&amp;[2021-07-18T21:48:24.293333]"/>
            <x15:cachedUniqueName index="14069" name="[Диапазон 1].[subscription__date].&amp;[2021-07-18T21:58:18.313333]"/>
            <x15:cachedUniqueName index="14070" name="[Диапазон 1].[subscription__date].&amp;[2021-07-18T22:35:28.753333]"/>
            <x15:cachedUniqueName index="14071" name="[Диапазон 1].[subscription__date].&amp;[2021-07-18T23:14:27.47]"/>
            <x15:cachedUniqueName index="14072" name="[Диапазон 1].[subscription__date].&amp;[2021-07-18T23:51:39.836667]"/>
            <x15:cachedUniqueName index="14073" name="[Диапазон 1].[subscription__date].&amp;[2021-07-19T00:07:00.536667]"/>
            <x15:cachedUniqueName index="14074" name="[Диапазон 1].[subscription__date].&amp;[2021-07-19T01:10:56.136667]"/>
            <x15:cachedUniqueName index="14075" name="[Диапазон 1].[subscription__date].&amp;[2021-07-19T01:15:19.176667]"/>
            <x15:cachedUniqueName index="14076" name="[Диапазон 1].[subscription__date].&amp;[2021-07-19T03:54:36.836667]"/>
            <x15:cachedUniqueName index="14077" name="[Диапазон 1].[subscription__date].&amp;[2021-07-19T04:01:10.376667]"/>
            <x15:cachedUniqueName index="14078" name="[Диапазон 1].[subscription__date].&amp;[2021-07-19T04:01:55.2]"/>
            <x15:cachedUniqueName index="14079" name="[Диапазон 1].[subscription__date].&amp;[2021-07-19T04:45:45.79]"/>
            <x15:cachedUniqueName index="14080" name="[Диапазон 1].[subscription__date].&amp;[2021-07-19T05:06:01.15]"/>
            <x15:cachedUniqueName index="14081" name="[Диапазон 1].[subscription__date].&amp;[2021-07-19T06:20:15.316667]"/>
            <x15:cachedUniqueName index="14082" name="[Диапазон 1].[subscription__date].&amp;[2021-07-19T06:33:12.216667]"/>
            <x15:cachedUniqueName index="14083" name="[Диапазон 1].[subscription__date].&amp;[2021-07-19T06:34:18.55]"/>
            <x15:cachedUniqueName index="14084" name="[Диапазон 1].[subscription__date].&amp;[2021-07-19T07:01:42.026667]"/>
            <x15:cachedUniqueName index="14085" name="[Диапазон 1].[subscription__date].&amp;[2021-07-19T07:22:33.71]"/>
            <x15:cachedUniqueName index="14086" name="[Диапазон 1].[subscription__date].&amp;[2021-07-19T07:38:52.55]"/>
            <x15:cachedUniqueName index="14087" name="[Диапазон 1].[subscription__date].&amp;[2021-07-19T07:40:56.99]"/>
            <x15:cachedUniqueName index="14088" name="[Диапазон 1].[subscription__date].&amp;[2021-07-19T08:22:45.79]"/>
            <x15:cachedUniqueName index="14089" name="[Диапазон 1].[subscription__date].&amp;[2021-07-19T08:52:00.753333]"/>
            <x15:cachedUniqueName index="14090" name="[Диапазон 1].[subscription__date].&amp;[2021-07-19T08:54:42.513333]"/>
            <x15:cachedUniqueName index="14091" name="[Диапазон 1].[subscription__date].&amp;[2021-07-19T09:41:38.096667]"/>
            <x15:cachedUniqueName index="14092" name="[Диапазон 1].[subscription__date].&amp;[2021-07-19T09:48:39.536667]"/>
            <x15:cachedUniqueName index="14093" name="[Диапазон 1].[subscription__date].&amp;[2021-07-19T09:59:24.733333]"/>
            <x15:cachedUniqueName index="14094" name="[Диапазон 1].[subscription__date].&amp;[2021-07-19T10:39:26.11]"/>
            <x15:cachedUniqueName index="14095" name="[Диапазон 1].[subscription__date].&amp;[2021-07-19T11:04:59.216667]"/>
            <x15:cachedUniqueName index="14096" name="[Диапазон 1].[subscription__date].&amp;[2021-07-19T11:13:27.086667]"/>
            <x15:cachedUniqueName index="14097" name="[Диапазон 1].[subscription__date].&amp;[2021-07-19T11:38:58.753333]"/>
            <x15:cachedUniqueName index="14098" name="[Диапазон 1].[subscription__date].&amp;[2021-07-19T13:02:43.89]"/>
            <x15:cachedUniqueName index="14099" name="[Диапазон 1].[subscription__date].&amp;[2021-07-19T13:29:44.16]"/>
            <x15:cachedUniqueName index="14100" name="[Диапазон 1].[subscription__date].&amp;[2021-07-19T14:24:54.51]"/>
            <x15:cachedUniqueName index="14101" name="[Диапазон 1].[subscription__date].&amp;[2021-07-19T15:48:08.033333]"/>
            <x15:cachedUniqueName index="14102" name="[Диапазон 1].[subscription__date].&amp;[2021-07-19T16:03:05.893333]"/>
            <x15:cachedUniqueName index="14103" name="[Диапазон 1].[subscription__date].&amp;[2021-07-19T16:59:04.816667]"/>
            <x15:cachedUniqueName index="14104" name="[Диапазон 1].[subscription__date].&amp;[2021-07-19T17:02:49.276667]"/>
            <x15:cachedUniqueName index="14105" name="[Диапазон 1].[subscription__date].&amp;[2021-07-19T17:09:16.913333]"/>
            <x15:cachedUniqueName index="14106" name="[Диапазон 1].[subscription__date].&amp;[2021-07-19T17:15:42.79]"/>
            <x15:cachedUniqueName index="14107" name="[Диапазон 1].[subscription__date].&amp;[2021-07-19T17:32:17.893333]"/>
            <x15:cachedUniqueName index="14108" name="[Диапазон 1].[subscription__date].&amp;[2021-07-19T18:17:00.493333]"/>
            <x15:cachedUniqueName index="14109" name="[Диапазон 1].[subscription__date].&amp;[2021-07-19T18:57:06.553333]"/>
            <x15:cachedUniqueName index="14110" name="[Диапазон 1].[subscription__date].&amp;[2021-07-19T19:45:07.2]"/>
            <x15:cachedUniqueName index="14111" name="[Диапазон 1].[subscription__date].&amp;[2021-07-19T21:21:15.596667]"/>
            <x15:cachedUniqueName index="14112" name="[Диапазон 1].[subscription__date].&amp;[2021-07-19T21:53:58.586667]"/>
            <x15:cachedUniqueName index="14113" name="[Диапазон 1].[subscription__date].&amp;[2021-07-19T22:48:39.416667]"/>
            <x15:cachedUniqueName index="14114" name="[Диапазон 1].[subscription__date].&amp;[2021-07-19T23:21:33.793333]"/>
            <x15:cachedUniqueName index="14115" name="[Диапазон 1].[subscription__date].&amp;[2021-07-19T23:34:38.35]"/>
            <x15:cachedUniqueName index="14116" name="[Диапазон 1].[subscription__date].&amp;[2021-07-20T00:04:28.99]"/>
            <x15:cachedUniqueName index="14117" name="[Диапазон 1].[subscription__date].&amp;[2021-07-20T00:09:35.816667]"/>
            <x15:cachedUniqueName index="14118" name="[Диапазон 1].[subscription__date].&amp;[2021-07-20T00:22:50.616667]"/>
            <x15:cachedUniqueName index="14119" name="[Диапазон 1].[subscription__date].&amp;[2021-07-20T00:39:06.356667]"/>
            <x15:cachedUniqueName index="14120" name="[Диапазон 1].[subscription__date].&amp;[2021-07-20T00:51:37.456667]"/>
            <x15:cachedUniqueName index="14121" name="[Диапазон 1].[subscription__date].&amp;[2021-07-20T01:34:10.096667]"/>
            <x15:cachedUniqueName index="14122" name="[Диапазон 1].[subscription__date].&amp;[2021-07-20T02:28:46.456667]"/>
            <x15:cachedUniqueName index="14123" name="[Диапазон 1].[subscription__date].&amp;[2021-07-20T02:44:31.776667]"/>
            <x15:cachedUniqueName index="14124" name="[Диапазон 1].[subscription__date].&amp;[2021-07-20T02:58:00.816667]"/>
            <x15:cachedUniqueName index="14125" name="[Диапазон 1].[subscription__date].&amp;[2021-07-20T03:20:45.756667]"/>
            <x15:cachedUniqueName index="14126" name="[Диапазон 1].[subscription__date].&amp;[2021-07-20T03:34:57.356667]"/>
            <x15:cachedUniqueName index="14127" name="[Диапазон 1].[subscription__date].&amp;[2021-07-20T04:24:26.63]"/>
            <x15:cachedUniqueName index="14128" name="[Диапазон 1].[subscription__date].&amp;[2021-07-20T04:48:34.49]"/>
            <x15:cachedUniqueName index="14129" name="[Диапазон 1].[subscription__date].&amp;[2021-07-20T05:24:44.993333]"/>
            <x15:cachedUniqueName index="14130" name="[Диапазон 1].[subscription__date].&amp;[2021-07-20T05:38:18.916667]"/>
            <x15:cachedUniqueName index="14131" name="[Диапазон 1].[subscription__date].&amp;[2021-07-20T06:30:11.116667]"/>
            <x15:cachedUniqueName index="14132" name="[Диапазон 1].[subscription__date].&amp;[2021-07-20T06:41:21.473333]"/>
            <x15:cachedUniqueName index="14133" name="[Диапазон 1].[subscription__date].&amp;[2021-07-20T07:10:16.236667]"/>
            <x15:cachedUniqueName index="14134" name="[Диапазон 1].[subscription__date].&amp;[2021-07-20T07:22:28.51]"/>
            <x15:cachedUniqueName index="14135" name="[Диапазон 1].[subscription__date].&amp;[2021-07-20T07:26:03.376667]"/>
            <x15:cachedUniqueName index="14136" name="[Диапазон 1].[subscription__date].&amp;[2021-07-20T07:57:26.696667]"/>
            <x15:cachedUniqueName index="14137" name="[Диапазон 1].[subscription__date].&amp;[2021-07-20T08:35:44.893333]"/>
            <x15:cachedUniqueName index="14138" name="[Диапазон 1].[subscription__date].&amp;[2021-07-20T08:47:07.31]"/>
            <x15:cachedUniqueName index="14139" name="[Диапазон 1].[subscription__date].&amp;[2021-07-20T09:21:14.87]"/>
            <x15:cachedUniqueName index="14140" name="[Диапазон 1].[subscription__date].&amp;[2021-07-20T09:22:34.733333]"/>
            <x15:cachedUniqueName index="14141" name="[Диапазон 1].[subscription__date].&amp;[2021-07-20T09:51:44.153333]"/>
            <x15:cachedUniqueName index="14142" name="[Диапазон 1].[subscription__date].&amp;[2021-07-20T10:08:01.136667]"/>
            <x15:cachedUniqueName index="14143" name="[Диапазон 1].[subscription__date].&amp;[2021-07-20T11:31:34.646667]"/>
            <x15:cachedUniqueName index="14144" name="[Диапазон 1].[subscription__date].&amp;[2021-07-20T11:42:44.76]"/>
            <x15:cachedUniqueName index="14145" name="[Диапазон 1].[subscription__date].&amp;[2021-07-20T12:52:53.896667]"/>
            <x15:cachedUniqueName index="14146" name="[Диапазон 1].[subscription__date].&amp;[2021-07-20T12:59:33.073333]"/>
            <x15:cachedUniqueName index="14147" name="[Диапазон 1].[subscription__date].&amp;[2021-07-20T13:40:04.376667]"/>
            <x15:cachedUniqueName index="14148" name="[Диапазон 1].[subscription__date].&amp;[2021-07-20T14:05:00.193333]"/>
            <x15:cachedUniqueName index="14149" name="[Диапазон 1].[subscription__date].&amp;[2021-07-20T15:13:54.793333]"/>
            <x15:cachedUniqueName index="14150" name="[Диапазон 1].[subscription__date].&amp;[2021-07-20T15:16:32.853333]"/>
            <x15:cachedUniqueName index="14151" name="[Диапазон 1].[subscription__date].&amp;[2021-07-20T15:20:36.713333]"/>
            <x15:cachedUniqueName index="14152" name="[Диапазон 1].[subscription__date].&amp;[2021-07-20T15:25:07.506667]"/>
            <x15:cachedUniqueName index="14153" name="[Диапазон 1].[subscription__date].&amp;[2021-07-20T15:39:11.636667]"/>
            <x15:cachedUniqueName index="14154" name="[Диапазон 1].[subscription__date].&amp;[2021-07-20T15:47:31.2]"/>
            <x15:cachedUniqueName index="14155" name="[Диапазон 1].[subscription__date].&amp;[2021-07-20T16:35:02.4]"/>
            <x15:cachedUniqueName index="14156" name="[Диапазон 1].[subscription__date].&amp;[2021-07-20T16:39:20.233333]"/>
            <x15:cachedUniqueName index="14157" name="[Диапазон 1].[subscription__date].&amp;[2021-07-20T16:49:22.153333]"/>
            <x15:cachedUniqueName index="14158" name="[Диапазон 1].[subscription__date].&amp;[2021-07-20T17:42:56.273333]"/>
            <x15:cachedUniqueName index="14159" name="[Диапазон 1].[subscription__date].&amp;[2021-07-20T17:47:22.433333]"/>
            <x15:cachedUniqueName index="14160" name="[Диапазон 1].[subscription__date].&amp;[2021-07-20T17:47:24.073333]"/>
            <x15:cachedUniqueName index="14161" name="[Диапазон 1].[subscription__date].&amp;[2021-07-20T18:28:28.753333]"/>
            <x15:cachedUniqueName index="14162" name="[Диапазон 1].[subscription__date].&amp;[2021-07-20T19:34:54.593333]"/>
            <x15:cachedUniqueName index="14163" name="[Диапазон 1].[subscription__date].&amp;[2021-07-20T20:06:43.2]"/>
            <x15:cachedUniqueName index="14164" name="[Диапазон 1].[subscription__date].&amp;[2021-07-20T20:22:40.81]"/>
            <x15:cachedUniqueName index="14165" name="[Диапазон 1].[subscription__date].&amp;[2021-07-20T20:32:38.993333]"/>
            <x15:cachedUniqueName index="14166" name="[Диапазон 1].[subscription__date].&amp;[2021-07-20T21:35:28.816667]"/>
            <x15:cachedUniqueName index="14167" name="[Диапазон 1].[subscription__date].&amp;[2021-07-20T21:40:39.376667]"/>
            <x15:cachedUniqueName index="14168" name="[Диапазон 1].[subscription__date].&amp;[2021-07-20T22:15:50.936667]"/>
            <x15:cachedUniqueName index="14169" name="[Диапазон 1].[subscription__date].&amp;[2021-07-20T22:48:30.773333]"/>
            <x15:cachedUniqueName index="14170" name="[Диапазон 1].[subscription__date].&amp;[2021-07-20T22:55:57.433333]"/>
            <x15:cachedUniqueName index="14171" name="[Диапазон 1].[subscription__date].&amp;[2021-07-20T23:10:26.976667]"/>
            <x15:cachedUniqueName index="14172" name="[Диапазон 1].[subscription__date].&amp;[2021-07-20T23:11:24.793333]"/>
            <x15:cachedUniqueName index="14173" name="[Диапазон 1].[subscription__date].&amp;[2021-07-20T23:48:53.333333]"/>
            <x15:cachedUniqueName index="14174" name="[Диапазон 1].[subscription__date].&amp;[2021-07-21T02:03:42.826667]"/>
            <x15:cachedUniqueName index="14175" name="[Диапазон 1].[subscription__date].&amp;[2021-07-21T02:19:01.496667]"/>
            <x15:cachedUniqueName index="14176" name="[Диапазон 1].[subscription__date].&amp;[2021-07-21T02:23:17.916667]"/>
            <x15:cachedUniqueName index="14177" name="[Диапазон 1].[subscription__date].&amp;[2021-07-21T02:29:01.036667]"/>
            <x15:cachedUniqueName index="14178" name="[Диапазон 1].[subscription__date].&amp;[2021-07-21T02:30:54.156667]"/>
            <x15:cachedUniqueName index="14179" name="[Диапазон 1].[subscription__date].&amp;[2021-07-21T03:06:54.456667]"/>
            <x15:cachedUniqueName index="14180" name="[Диапазон 1].[subscription__date].&amp;[2021-07-21T04:52:37.676667]"/>
            <x15:cachedUniqueName index="14181" name="[Диапазон 1].[subscription__date].&amp;[2021-07-21T05:16:30.296667]"/>
            <x15:cachedUniqueName index="14182" name="[Диапазон 1].[subscription__date].&amp;[2021-07-21T05:17:45.056667]"/>
            <x15:cachedUniqueName index="14183" name="[Диапазон 1].[subscription__date].&amp;[2021-07-21T05:25:52.436667]"/>
            <x15:cachedUniqueName index="14184" name="[Диапазон 1].[subscription__date].&amp;[2021-07-21T05:30:51.156667]"/>
            <x15:cachedUniqueName index="14185" name="[Диапазон 1].[subscription__date].&amp;[2021-07-21T05:34:04.8]"/>
            <x15:cachedUniqueName index="14186" name="[Диапазон 1].[subscription__date].&amp;[2021-07-21T05:45:53.956667]"/>
            <x15:cachedUniqueName index="14187" name="[Диапазон 1].[subscription__date].&amp;[2021-07-21T06:01:45.55]"/>
            <x15:cachedUniqueName index="14188" name="[Диапазон 1].[subscription__date].&amp;[2021-07-21T06:13:30.21]"/>
            <x15:cachedUniqueName index="14189" name="[Диапазон 1].[subscription__date].&amp;[2021-07-21T06:31:19.753333]"/>
            <x15:cachedUniqueName index="14190" name="[Диапазон 1].[subscription__date].&amp;[2021-07-21T06:31:31.373333]"/>
            <x15:cachedUniqueName index="14191" name="[Диапазон 1].[subscription__date].&amp;[2021-07-21T06:52:23.516667]"/>
            <x15:cachedUniqueName index="14192" name="[Диапазон 1].[subscription__date].&amp;[2021-07-21T07:41:39.37]"/>
            <x15:cachedUniqueName index="14193" name="[Диапазон 1].[subscription__date].&amp;[2021-07-21T07:57:05.076667]"/>
            <x15:cachedUniqueName index="14194" name="[Диапазон 1].[subscription__date].&amp;[2021-07-21T08:23:16.136667]"/>
            <x15:cachedUniqueName index="14195" name="[Диапазон 1].[subscription__date].&amp;[2021-07-21T09:40:35.51]"/>
            <x15:cachedUniqueName index="14196" name="[Диапазон 1].[subscription__date].&amp;[2021-07-21T10:11:08.096667]"/>
            <x15:cachedUniqueName index="14197" name="[Диапазон 1].[subscription__date].&amp;[2021-07-21T10:12:44.053333]"/>
            <x15:cachedUniqueName index="14198" name="[Диапазон 1].[subscription__date].&amp;[2021-07-21T10:38:19.093333]"/>
            <x15:cachedUniqueName index="14199" name="[Диапазон 1].[subscription__date].&amp;[2021-07-21T10:58:53.296667]"/>
            <x15:cachedUniqueName index="14200" name="[Диапазон 1].[subscription__date].&amp;[2021-07-21T11:00:14.853333]"/>
            <x15:cachedUniqueName index="14201" name="[Диапазон 1].[subscription__date].&amp;[2021-07-21T12:24:53.893333]"/>
            <x15:cachedUniqueName index="14202" name="[Диапазон 1].[subscription__date].&amp;[2021-07-21T12:43:33.09]"/>
            <x15:cachedUniqueName index="14203" name="[Диапазон 1].[subscription__date].&amp;[2021-07-21T12:58:32.376667]"/>
            <x15:cachedUniqueName index="14204" name="[Диапазон 1].[subscription__date].&amp;[2021-07-21T13:01:44.356667]"/>
            <x15:cachedUniqueName index="14205" name="[Диапазон 1].[subscription__date].&amp;[2021-07-21T13:15:12.573333]"/>
            <x15:cachedUniqueName index="14206" name="[Диапазон 1].[subscription__date].&amp;[2021-07-21T14:16:00.993333]"/>
            <x15:cachedUniqueName index="14207" name="[Диапазон 1].[subscription__date].&amp;[2021-07-21T14:24:08.393333]"/>
            <x15:cachedUniqueName index="14208" name="[Диапазон 1].[subscription__date].&amp;[2021-07-21T15:10:16.713333]"/>
            <x15:cachedUniqueName index="14209" name="[Диапазон 1].[subscription__date].&amp;[2021-07-21T15:12:09.356667]"/>
            <x15:cachedUniqueName index="14210" name="[Диапазон 1].[subscription__date].&amp;[2021-07-21T16:05:08.673333]"/>
            <x15:cachedUniqueName index="14211" name="[Диапазон 1].[subscription__date].&amp;[2021-07-21T16:24:34.306667]"/>
            <x15:cachedUniqueName index="14212" name="[Диапазон 1].[subscription__date].&amp;[2021-07-21T16:30:00.4]"/>
            <x15:cachedUniqueName index="14213" name="[Диапазон 1].[subscription__date].&amp;[2021-07-21T16:31:34.313333]"/>
            <x15:cachedUniqueName index="14214" name="[Диапазон 1].[subscription__date].&amp;[2021-07-21T16:35:54.073333]"/>
            <x15:cachedUniqueName index="14215" name="[Диапазон 1].[subscription__date].&amp;[2021-07-21T17:11:41.453333]"/>
            <x15:cachedUniqueName index="14216" name="[Диапазон 1].[subscription__date].&amp;[2021-07-21T17:22:36.88]"/>
            <x15:cachedUniqueName index="14217" name="[Диапазон 1].[subscription__date].&amp;[2021-07-21T17:54:34.873333]"/>
            <x15:cachedUniqueName index="14218" name="[Диапазон 1].[subscription__date].&amp;[2021-07-21T18:22:46.013333]"/>
            <x15:cachedUniqueName index="14219" name="[Диапазон 1].[subscription__date].&amp;[2021-07-21T18:23:02.4]"/>
            <x15:cachedUniqueName index="14220" name="[Диапазон 1].[subscription__date].&amp;[2021-07-21T18:51:41.293333]"/>
            <x15:cachedUniqueName index="14221" name="[Диапазон 1].[subscription__date].&amp;[2021-07-21T18:54:24.813333]"/>
            <x15:cachedUniqueName index="14222" name="[Диапазон 1].[subscription__date].&amp;[2021-07-21T18:55:45.853333]"/>
            <x15:cachedUniqueName index="14223" name="[Диапазон 1].[subscription__date].&amp;[2021-07-21T19:11:01.576667]"/>
            <x15:cachedUniqueName index="14224" name="[Диапазон 1].[subscription__date].&amp;[2021-07-21T19:16:15.256667]"/>
            <x15:cachedUniqueName index="14225" name="[Диапазон 1].[subscription__date].&amp;[2021-07-21T19:29:21.513333]"/>
            <x15:cachedUniqueName index="14226" name="[Диапазон 1].[subscription__date].&amp;[2021-07-21T19:44:40.793333]"/>
            <x15:cachedUniqueName index="14227" name="[Диапазон 1].[subscription__date].&amp;[2021-07-21T20:29:35.496667]"/>
            <x15:cachedUniqueName index="14228" name="[Диапазон 1].[subscription__date].&amp;[2021-07-21T21:13:39.686667]"/>
            <x15:cachedUniqueName index="14229" name="[Диапазон 1].[subscription__date].&amp;[2021-07-21T21:46:24.936667]"/>
            <x15:cachedUniqueName index="14230" name="[Диапазон 1].[subscription__date].&amp;[2021-07-21T21:56:23.096667]"/>
            <x15:cachedUniqueName index="14231" name="[Диапазон 1].[subscription__date].&amp;[2021-07-21T22:32:09.6]"/>
            <x15:cachedUniqueName index="14232" name="[Диапазон 1].[subscription__date].&amp;[2021-07-21T23:01:09.256667]"/>
            <x15:cachedUniqueName index="14233" name="[Диапазон 1].[subscription__date].&amp;[2021-07-21T23:13:22.35]"/>
            <x15:cachedUniqueName index="14234" name="[Диапазон 1].[subscription__date].&amp;[2021-07-21T23:17:50.673333]"/>
            <x15:cachedUniqueName index="14235" name="[Диапазон 1].[subscription__date].&amp;[2021-07-21T23:55:05.066667]"/>
            <x15:cachedUniqueName index="14236" name="[Диапазон 1].[subscription__date].&amp;[2021-07-21T23:55:25.113333]"/>
            <x15:cachedUniqueName index="14237" name="[Диапазон 1].[subscription__date].&amp;[2021-07-21T23:57:13.113333]"/>
            <x15:cachedUniqueName index="14238" name="[Диапазон 1].[subscription__date].&amp;[2021-07-22T00:44:51.796667]"/>
            <x15:cachedUniqueName index="14239" name="[Диапазон 1].[subscription__date].&amp;[2021-07-22T01:05:37.636667]"/>
            <x15:cachedUniqueName index="14240" name="[Диапазон 1].[subscription__date].&amp;[2021-07-22T01:45:25.386667]"/>
            <x15:cachedUniqueName index="14241" name="[Диапазон 1].[subscription__date].&amp;[2021-07-22T01:46:11.953333]"/>
            <x15:cachedUniqueName index="14242" name="[Диапазон 1].[subscription__date].&amp;[2021-07-22T01:53:54.35]"/>
            <x15:cachedUniqueName index="14243" name="[Диапазон 1].[subscription__date].&amp;[2021-07-22T01:58:00.89]"/>
            <x15:cachedUniqueName index="14244" name="[Диапазон 1].[subscription__date].&amp;[2021-07-22T01:59:17.976667]"/>
            <x15:cachedUniqueName index="14245" name="[Диапазон 1].[subscription__date].&amp;[2021-07-22T02:25:57.296667]"/>
            <x15:cachedUniqueName index="14246" name="[Диапазон 1].[subscription__date].&amp;[2021-07-22T02:30:04.49]"/>
            <x15:cachedUniqueName index="14247" name="[Диапазон 1].[subscription__date].&amp;[2021-07-22T03:38:14.153333]"/>
            <x15:cachedUniqueName index="14248" name="[Диапазон 1].[subscription__date].&amp;[2021-07-22T04:45:51.31]"/>
            <x15:cachedUniqueName index="14249" name="[Диапазон 1].[subscription__date].&amp;[2021-07-22T05:07:44.456667]"/>
            <x15:cachedUniqueName index="14250" name="[Диапазон 1].[subscription__date].&amp;[2021-07-22T05:25:14.51]"/>
            <x15:cachedUniqueName index="14251" name="[Диапазон 1].[subscription__date].&amp;[2021-07-22T05:33:51.956667]"/>
            <x15:cachedUniqueName index="14252" name="[Диапазон 1].[subscription__date].&amp;[2021-07-22T06:43:37.81]"/>
            <x15:cachedUniqueName index="14253" name="[Диапазон 1].[subscription__date].&amp;[2021-07-22T07:20:55.176667]"/>
            <x15:cachedUniqueName index="14254" name="[Диапазон 1].[subscription__date].&amp;[2021-07-22T07:56:38.4]"/>
            <x15:cachedUniqueName index="14255" name="[Диапазон 1].[subscription__date].&amp;[2021-07-22T08:15:11.333333]"/>
            <x15:cachedUniqueName index="14256" name="[Диапазон 1].[subscription__date].&amp;[2021-07-22T10:25:22.19]"/>
            <x15:cachedUniqueName index="14257" name="[Диапазон 1].[subscription__date].&amp;[2021-07-22T10:40:57.853333]"/>
            <x15:cachedUniqueName index="14258" name="[Диапазон 1].[subscription__date].&amp;[2021-07-22T10:55:37.03]"/>
            <x15:cachedUniqueName index="14259" name="[Диапазон 1].[subscription__date].&amp;[2021-07-22T11:02:53.87]"/>
            <x15:cachedUniqueName index="14260" name="[Диапазон 1].[subscription__date].&amp;[2021-07-22T11:06:53.536667]"/>
            <x15:cachedUniqueName index="14261" name="[Диапазон 1].[subscription__date].&amp;[2021-07-22T11:13:04.29]"/>
            <x15:cachedUniqueName index="14262" name="[Диапазон 1].[subscription__date].&amp;[2021-07-22T11:13:44.953333]"/>
            <x15:cachedUniqueName index="14263" name="[Диапазон 1].[subscription__date].&amp;[2021-07-22T12:42:11.036667]"/>
            <x15:cachedUniqueName index="14264" name="[Диапазон 1].[subscription__date].&amp;[2021-07-22T12:43:28.253333]"/>
            <x15:cachedUniqueName index="14265" name="[Диапазон 1].[subscription__date].&amp;[2021-07-22T12:54:43.2]"/>
            <x15:cachedUniqueName index="14266" name="[Диапазон 1].[subscription__date].&amp;[2021-07-22T13:28:02.01]"/>
            <x15:cachedUniqueName index="14267" name="[Диапазон 1].[subscription__date].&amp;[2021-07-22T13:44:29.233333]"/>
            <x15:cachedUniqueName index="14268" name="[Диапазон 1].[subscription__date].&amp;[2021-07-22T14:00:19.01]"/>
            <x15:cachedUniqueName index="14269" name="[Диапазон 1].[subscription__date].&amp;[2021-07-22T14:14:55.986667]"/>
            <x15:cachedUniqueName index="14270" name="[Диапазон 1].[subscription__date].&amp;[2021-07-22T15:16:18.053333]"/>
            <x15:cachedUniqueName index="14271" name="[Диапазон 1].[subscription__date].&amp;[2021-07-22T15:17:41.233333]"/>
            <x15:cachedUniqueName index="14272" name="[Диапазон 1].[subscription__date].&amp;[2021-07-22T15:25:00.296667]"/>
            <x15:cachedUniqueName index="14273" name="[Диапазон 1].[subscription__date].&amp;[2021-07-22T15:33:57.313333]"/>
            <x15:cachedUniqueName index="14274" name="[Диапазон 1].[subscription__date].&amp;[2021-07-22T15:39:28.016667]"/>
            <x15:cachedUniqueName index="14275" name="[Диапазон 1].[subscription__date].&amp;[2021-07-22T15:53:03.333333]"/>
            <x15:cachedUniqueName index="14276" name="[Диапазон 1].[subscription__date].&amp;[2021-07-22T16:07:40.113333]"/>
            <x15:cachedUniqueName index="14277" name="[Диапазон 1].[subscription__date].&amp;[2021-07-22T16:28:43.146667]"/>
            <x15:cachedUniqueName index="14278" name="[Диапазон 1].[subscription__date].&amp;[2021-07-22T17:17:38.753333]"/>
            <x15:cachedUniqueName index="14279" name="[Диапазон 1].[subscription__date].&amp;[2021-07-22T17:18:36.396667]"/>
            <x15:cachedUniqueName index="14280" name="[Диапазон 1].[subscription__date].&amp;[2021-07-22T17:21:51.393333]"/>
            <x15:cachedUniqueName index="14281" name="[Диапазон 1].[subscription__date].&amp;[2021-07-22T17:23:21.546667]"/>
            <x15:cachedUniqueName index="14282" name="[Диапазон 1].[subscription__date].&amp;[2021-07-22T17:31:33.466667]"/>
            <x15:cachedUniqueName index="14283" name="[Диапазон 1].[subscription__date].&amp;[2021-07-22T17:44:33.813333]"/>
            <x15:cachedUniqueName index="14284" name="[Диапазон 1].[subscription__date].&amp;[2021-07-22T17:49:14.31]"/>
            <x15:cachedUniqueName index="14285" name="[Диапазон 1].[subscription__date].&amp;[2021-07-22T18:11:42.916667]"/>
            <x15:cachedUniqueName index="14286" name="[Диапазон 1].[subscription__date].&amp;[2021-07-22T18:30:52.256667]"/>
            <x15:cachedUniqueName index="14287" name="[Диапазон 1].[subscription__date].&amp;[2021-07-22T18:32:00.973333]"/>
            <x15:cachedUniqueName index="14288" name="[Диапазон 1].[subscription__date].&amp;[2021-07-22T19:23:31.2]"/>
            <x15:cachedUniqueName index="14289" name="[Диапазон 1].[subscription__date].&amp;[2021-07-22T19:52:31.19]"/>
            <x15:cachedUniqueName index="14290" name="[Диапазон 1].[subscription__date].&amp;[2021-07-22T19:53:52.96]"/>
            <x15:cachedUniqueName index="14291" name="[Диапазон 1].[subscription__date].&amp;[2021-07-22T20:02:34.896667]"/>
            <x15:cachedUniqueName index="14292" name="[Диапазон 1].[subscription__date].&amp;[2021-07-22T20:04:21.056667]"/>
            <x15:cachedUniqueName index="14293" name="[Диапазон 1].[subscription__date].&amp;[2021-07-22T20:15:55.086667]"/>
            <x15:cachedUniqueName index="14294" name="[Диапазон 1].[subscription__date].&amp;[2021-07-22T20:41:26.033333]"/>
            <x15:cachedUniqueName index="14295" name="[Диапазон 1].[subscription__date].&amp;[2021-07-22T21:58:46.89]"/>
            <x15:cachedUniqueName index="14296" name="[Диапазон 1].[subscription__date].&amp;[2021-07-22T22:11:01.266667]"/>
            <x15:cachedUniqueName index="14297" name="[Диапазон 1].[subscription__date].&amp;[2021-07-22T22:24:31.336667]"/>
            <x15:cachedUniqueName index="14298" name="[Диапазон 1].[subscription__date].&amp;[2021-07-22T22:56:08.593333]"/>
            <x15:cachedUniqueName index="14299" name="[Диапазон 1].[subscription__date].&amp;[2021-07-22T23:12:23.593333]"/>
            <x15:cachedUniqueName index="14300" name="[Диапазон 1].[subscription__date].&amp;[2021-07-22T23:13:07.273333]"/>
            <x15:cachedUniqueName index="14301" name="[Диапазон 1].[subscription__date].&amp;[2021-07-22T23:13:47.92]"/>
            <x15:cachedUniqueName index="14302" name="[Диапазон 1].[subscription__date].&amp;[2021-07-22T23:15:51.416667]"/>
            <x15:cachedUniqueName index="14303" name="[Диапазон 1].[subscription__date].&amp;[2021-07-22T23:52:18.273333]"/>
            <x15:cachedUniqueName index="14304" name="[Диапазон 1].[subscription__date].&amp;[2021-07-22T23:52:48.89]"/>
            <x15:cachedUniqueName index="14305" name="[Диапазон 1].[subscription__date].&amp;[2021-07-23T00:31:55.576667]"/>
            <x15:cachedUniqueName index="14306" name="[Диапазон 1].[subscription__date].&amp;[2021-07-23T01:16:24.633333]"/>
            <x15:cachedUniqueName index="14307" name="[Диапазон 1].[subscription__date].&amp;[2021-07-23T01:33:32.19]"/>
            <x15:cachedUniqueName index="14308" name="[Диапазон 1].[subscription__date].&amp;[2021-07-23T01:34:59.713333]"/>
            <x15:cachedUniqueName index="14309" name="[Диапазон 1].[subscription__date].&amp;[2021-07-23T01:58:05.736667]"/>
            <x15:cachedUniqueName index="14310" name="[Диапазон 1].[subscription__date].&amp;[2021-07-23T02:27:21.19]"/>
            <x15:cachedUniqueName index="14311" name="[Диапазон 1].[subscription__date].&amp;[2021-07-23T02:29:57.496667]"/>
            <x15:cachedUniqueName index="14312" name="[Диапазон 1].[subscription__date].&amp;[2021-07-23T02:36:57.033333]"/>
            <x15:cachedUniqueName index="14313" name="[Диапазон 1].[subscription__date].&amp;[2021-07-23T03:00:54.056667]"/>
            <x15:cachedUniqueName index="14314" name="[Диапазон 1].[subscription__date].&amp;[2021-07-23T03:01:46.976667]"/>
            <x15:cachedUniqueName index="14315" name="[Диапазон 1].[subscription__date].&amp;[2021-07-23T03:09:45.616667]"/>
            <x15:cachedUniqueName index="14316" name="[Диапазон 1].[subscription__date].&amp;[2021-07-23T03:20:04.376667]"/>
            <x15:cachedUniqueName index="14317" name="[Диапазон 1].[subscription__date].&amp;[2021-07-23T03:35:37.83]"/>
            <x15:cachedUniqueName index="14318" name="[Диапазон 1].[subscription__date].&amp;[2021-07-23T03:40:19.2]"/>
            <x15:cachedUniqueName index="14319" name="[Диапазон 1].[subscription__date].&amp;[2021-07-23T03:50:08.676667]"/>
            <x15:cachedUniqueName index="14320" name="[Диапазон 1].[subscription__date].&amp;[2021-07-23T03:59:04.536667]"/>
            <x15:cachedUniqueName index="14321" name="[Диапазон 1].[subscription__date].&amp;[2021-07-23T04:24:14.416667]"/>
            <x15:cachedUniqueName index="14322" name="[Диапазон 1].[subscription__date].&amp;[2021-07-23T04:48:00]"/>
            <x15:cachedUniqueName index="14323" name="[Диапазон 1].[subscription__date].&amp;[2021-07-23T05:09:18.696667]"/>
            <x15:cachedUniqueName index="14324" name="[Диапазон 1].[subscription__date].&amp;[2021-07-23T05:25:26.4]"/>
            <x15:cachedUniqueName index="14325" name="[Диапазон 1].[subscription__date].&amp;[2021-07-23T06:22:05.776667]"/>
            <x15:cachedUniqueName index="14326" name="[Диапазон 1].[subscription__date].&amp;[2021-07-23T07:08:35.196667]"/>
            <x15:cachedUniqueName index="14327" name="[Диапазон 1].[subscription__date].&amp;[2021-07-23T07:19:12]"/>
            <x15:cachedUniqueName index="14328" name="[Диапазон 1].[subscription__date].&amp;[2021-07-23T07:40:51.773333]"/>
            <x15:cachedUniqueName index="14329" name="[Диапазон 1].[subscription__date].&amp;[2021-07-23T07:41:36.693333]"/>
            <x15:cachedUniqueName index="14330" name="[Диапазон 1].[subscription__date].&amp;[2021-07-23T07:42:07.436667]"/>
            <x15:cachedUniqueName index="14331" name="[Диапазон 1].[subscription__date].&amp;[2021-07-23T07:51:50.576667]"/>
            <x15:cachedUniqueName index="14332" name="[Диапазон 1].[subscription__date].&amp;[2021-07-23T07:55:04.51]"/>
            <x15:cachedUniqueName index="14333" name="[Диапазон 1].[subscription__date].&amp;[2021-07-23T08:00:28.316667]"/>
            <x15:cachedUniqueName index="14334" name="[Диапазон 1].[subscription__date].&amp;[2021-07-23T08:04:34.916667]"/>
            <x15:cachedUniqueName index="14335" name="[Диапазон 1].[subscription__date].&amp;[2021-07-23T08:36:15.696667]"/>
            <x15:cachedUniqueName index="14336" name="[Диапазон 1].[subscription__date].&amp;[2021-07-23T08:40:11.673333]"/>
            <x15:cachedUniqueName index="14337" name="[Диапазон 1].[subscription__date].&amp;[2021-07-23T09:15:09.616667]"/>
            <x15:cachedUniqueName index="14338" name="[Диапазон 1].[subscription__date].&amp;[2021-07-23T09:38:45.093333]"/>
            <x15:cachedUniqueName index="14339" name="[Диапазон 1].[subscription__date].&amp;[2021-07-23T09:48:45.713333]"/>
            <x15:cachedUniqueName index="14340" name="[Диапазон 1].[subscription__date].&amp;[2021-07-23T09:54:01.653333]"/>
            <x15:cachedUniqueName index="14341" name="[Диапазон 1].[subscription__date].&amp;[2021-07-23T10:08:53.696667]"/>
            <x15:cachedUniqueName index="14342" name="[Диапазон 1].[subscription__date].&amp;[2021-07-23T10:49:19.866667]"/>
            <x15:cachedUniqueName index="14343" name="[Диапазон 1].[subscription__date].&amp;[2021-07-23T11:03:29.976667]"/>
            <x15:cachedUniqueName index="14344" name="[Диапазон 1].[subscription__date].&amp;[2021-07-23T11:41:05.576667]"/>
            <x15:cachedUniqueName index="14345" name="[Диапазон 1].[subscription__date].&amp;[2021-07-23T11:54:57.273333]"/>
            <x15:cachedUniqueName index="14346" name="[Диапазон 1].[subscription__date].&amp;[2021-07-23T12:02:20.993333]"/>
            <x15:cachedUniqueName index="14347" name="[Диапазон 1].[subscription__date].&amp;[2021-07-23T12:06:19.233333]"/>
            <x15:cachedUniqueName index="14348" name="[Диапазон 1].[subscription__date].&amp;[2021-07-23T12:25:25.676667]"/>
            <x15:cachedUniqueName index="14349" name="[Диапазон 1].[subscription__date].&amp;[2021-07-23T12:58:26.29]"/>
            <x15:cachedUniqueName index="14350" name="[Диапазон 1].[subscription__date].&amp;[2021-07-23T13:00:03.226667]"/>
            <x15:cachedUniqueName index="14351" name="[Диапазон 1].[subscription__date].&amp;[2021-07-23T13:15:40.333333]"/>
            <x15:cachedUniqueName index="14352" name="[Диапазон 1].[subscription__date].&amp;[2021-07-23T13:35:17.793333]"/>
            <x15:cachedUniqueName index="14353" name="[Диапазон 1].[subscription__date].&amp;[2021-07-23T13:36:28.8]"/>
            <x15:cachedUniqueName index="14354" name="[Диапазон 1].[subscription__date].&amp;[2021-07-23T13:44:27.516667]"/>
            <x15:cachedUniqueName index="14355" name="[Диапазон 1].[subscription__date].&amp;[2021-07-23T13:54:13.653333]"/>
            <x15:cachedUniqueName index="14356" name="[Диапазон 1].[subscription__date].&amp;[2021-07-23T13:55:20.276667]"/>
            <x15:cachedUniqueName index="14357" name="[Диапазон 1].[subscription__date].&amp;[2021-07-23T13:57:09.016667]"/>
            <x15:cachedUniqueName index="14358" name="[Диапазон 1].[subscription__date].&amp;[2021-07-23T14:14:47.973333]"/>
            <x15:cachedUniqueName index="14359" name="[Диапазон 1].[subscription__date].&amp;[2021-07-23T15:14:03.153333]"/>
            <x15:cachedUniqueName index="14360" name="[Диапазон 1].[subscription__date].&amp;[2021-07-23T16:27:47.136667]"/>
            <x15:cachedUniqueName index="14361" name="[Диапазон 1].[subscription__date].&amp;[2021-07-23T16:43:25.093333]"/>
            <x15:cachedUniqueName index="14362" name="[Диапазон 1].[subscription__date].&amp;[2021-07-23T17:00:56.296667]"/>
            <x15:cachedUniqueName index="14363" name="[Диапазон 1].[subscription__date].&amp;[2021-07-23T17:17:15.496667]"/>
            <x15:cachedUniqueName index="14364" name="[Диапазон 1].[subscription__date].&amp;[2021-07-23T17:24:09.736667]"/>
            <x15:cachedUniqueName index="14365" name="[Диапазон 1].[subscription__date].&amp;[2021-07-23T17:39:46.873333]"/>
            <x15:cachedUniqueName index="14366" name="[Диапазон 1].[subscription__date].&amp;[2021-07-23T17:39:58.73]"/>
            <x15:cachedUniqueName index="14367" name="[Диапазон 1].[subscription__date].&amp;[2021-07-23T17:40:13.573333]"/>
            <x15:cachedUniqueName index="14368" name="[Диапазон 1].[subscription__date].&amp;[2021-07-23T17:43:35.196667]"/>
            <x15:cachedUniqueName index="14369" name="[Диапазон 1].[subscription__date].&amp;[2021-07-23T17:58:52.513333]"/>
            <x15:cachedUniqueName index="14370" name="[Диапазон 1].[subscription__date].&amp;[2021-07-23T19:27:15.953333]"/>
            <x15:cachedUniqueName index="14371" name="[Диапазон 1].[subscription__date].&amp;[2021-07-23T19:39:11.293333]"/>
            <x15:cachedUniqueName index="14372" name="[Диапазон 1].[subscription__date].&amp;[2021-07-23T20:02:08.593333]"/>
            <x15:cachedUniqueName index="14373" name="[Диапазон 1].[subscription__date].&amp;[2021-07-23T20:47:02.393333]"/>
            <x15:cachedUniqueName index="14374" name="[Диапазон 1].[subscription__date].&amp;[2021-07-23T21:00:34.116667]"/>
            <x15:cachedUniqueName index="14375" name="[Диапазон 1].[subscription__date].&amp;[2021-07-23T21:25:43.696667]"/>
            <x15:cachedUniqueName index="14376" name="[Диапазон 1].[subscription__date].&amp;[2021-07-23T21:43:58.143333]"/>
            <x15:cachedUniqueName index="14377" name="[Диапазон 1].[subscription__date].&amp;[2021-07-23T22:30:19.116667]"/>
            <x15:cachedUniqueName index="14378" name="[Диапазон 1].[subscription__date].&amp;[2021-07-23T22:48:21.116667]"/>
            <x15:cachedUniqueName index="14379" name="[Диапазон 1].[subscription__date].&amp;[2021-07-23T22:57:13.716667]"/>
            <x15:cachedUniqueName index="14380" name="[Диапазон 1].[subscription__date].&amp;[2021-07-23T23:01:59.536667]"/>
            <x15:cachedUniqueName index="14381" name="[Диапазон 1].[subscription__date].&amp;[2021-07-23T23:41:16.496667]"/>
            <x15:cachedUniqueName index="14382" name="[Диапазон 1].[subscription__date].&amp;[2021-07-24T00:12:18.896667]"/>
            <x15:cachedUniqueName index="14383" name="[Диапазон 1].[subscription__date].&amp;[2021-07-24T00:23:27.656667]"/>
            <x15:cachedUniqueName index="14384" name="[Диапазон 1].[subscription__date].&amp;[2021-07-24T00:37:57.89]"/>
            <x15:cachedUniqueName index="14385" name="[Диапазон 1].[subscription__date].&amp;[2021-07-24T01:09:33.156667]"/>
            <x15:cachedUniqueName index="14386" name="[Диапазон 1].[subscription__date].&amp;[2021-07-24T01:10:08.396667]"/>
            <x15:cachedUniqueName index="14387" name="[Диапазон 1].[subscription__date].&amp;[2021-07-24T01:34:38.05]"/>
            <x15:cachedUniqueName index="14388" name="[Диапазон 1].[subscription__date].&amp;[2021-07-24T01:55:01.95]"/>
            <x15:cachedUniqueName index="14389" name="[Диапазон 1].[subscription__date].&amp;[2021-07-24T02:03:56.216667]"/>
            <x15:cachedUniqueName index="14390" name="[Диапазон 1].[subscription__date].&amp;[2021-07-24T02:17:41.576667]"/>
            <x15:cachedUniqueName index="14391" name="[Диапазон 1].[subscription__date].&amp;[2021-07-24T02:33:08.336667]"/>
            <x15:cachedUniqueName index="14392" name="[Диапазон 1].[subscription__date].&amp;[2021-07-24T03:19:20.953333]"/>
            <x15:cachedUniqueName index="14393" name="[Диапазон 1].[subscription__date].&amp;[2021-07-24T03:26:32.516667]"/>
            <x15:cachedUniqueName index="14394" name="[Диапазон 1].[subscription__date].&amp;[2021-07-24T03:37:19.53]"/>
            <x15:cachedUniqueName index="14395" name="[Диапазон 1].[subscription__date].&amp;[2021-07-24T03:40:41.696667]"/>
            <x15:cachedUniqueName index="14396" name="[Диапазон 1].[subscription__date].&amp;[2021-07-24T04:13:18.176667]"/>
            <x15:cachedUniqueName index="14397" name="[Диапазон 1].[subscription__date].&amp;[2021-07-24T04:31:03.276667]"/>
            <x15:cachedUniqueName index="14398" name="[Диапазон 1].[subscription__date].&amp;[2021-07-24T05:11:33.553333]"/>
            <x15:cachedUniqueName index="14399" name="[Диапазон 1].[subscription__date].&amp;[2021-07-24T05:21:20.19]"/>
            <x15:cachedUniqueName index="14400" name="[Диапазон 1].[subscription__date].&amp;[2021-07-24T05:32:38.4]"/>
            <x15:cachedUniqueName index="14401" name="[Диапазон 1].[subscription__date].&amp;[2021-07-24T05:37:30.316667]"/>
            <x15:cachedUniqueName index="14402" name="[Диапазон 1].[subscription__date].&amp;[2021-07-24T06:10:04.8]"/>
            <x15:cachedUniqueName index="14403" name="[Диапазон 1].[subscription__date].&amp;[2021-07-24T06:10:19.476667]"/>
            <x15:cachedUniqueName index="14404" name="[Диапазон 1].[subscription__date].&amp;[2021-07-24T07:24:27.836667]"/>
            <x15:cachedUniqueName index="14405" name="[Диапазон 1].[subscription__date].&amp;[2021-07-24T07:40:54.836667]"/>
            <x15:cachedUniqueName index="14406" name="[Диапазон 1].[subscription__date].&amp;[2021-07-24T08:38:44.516667]"/>
            <x15:cachedUniqueName index="14407" name="[Диапазон 1].[subscription__date].&amp;[2021-07-24T08:39:09.966667]"/>
            <x15:cachedUniqueName index="14408" name="[Диапазон 1].[subscription__date].&amp;[2021-07-24T09:24:41.293333]"/>
            <x15:cachedUniqueName index="14409" name="[Диапазон 1].[subscription__date].&amp;[2021-07-24T09:43:19.353333]"/>
            <x15:cachedUniqueName index="14410" name="[Диапазон 1].[subscription__date].&amp;[2021-07-24T10:30:44.39]"/>
            <x15:cachedUniqueName index="14411" name="[Диапазон 1].[subscription__date].&amp;[2021-07-24T10:42:03.253333]"/>
            <x15:cachedUniqueName index="14412" name="[Диапазон 1].[subscription__date].&amp;[2021-07-24T11:18:12.553333]"/>
            <x15:cachedUniqueName index="14413" name="[Диапазон 1].[subscription__date].&amp;[2021-07-24T11:22:38.256667]"/>
            <x15:cachedUniqueName index="14414" name="[Диапазон 1].[subscription__date].&amp;[2021-07-24T11:29:38.816667]"/>
            <x15:cachedUniqueName index="14415" name="[Диапазон 1].[subscription__date].&amp;[2021-07-24T11:58:36.096667]"/>
            <x15:cachedUniqueName index="14416" name="[Диапазон 1].[subscription__date].&amp;[2021-07-24T12:10:18.52]"/>
            <x15:cachedUniqueName index="14417" name="[Диапазон 1].[subscription__date].&amp;[2021-07-24T12:36:38.453333]"/>
            <x15:cachedUniqueName index="14418" name="[Диапазон 1].[subscription__date].&amp;[2021-07-24T13:35:37.596667]"/>
            <x15:cachedUniqueName index="14419" name="[Диапазон 1].[subscription__date].&amp;[2021-07-24T13:49:45.893333]"/>
            <x15:cachedUniqueName index="14420" name="[Диапазон 1].[subscription__date].&amp;[2021-07-24T14:19:33.566667]"/>
            <x15:cachedUniqueName index="14421" name="[Диапазон 1].[subscription__date].&amp;[2021-07-24T14:28:35.196667]"/>
            <x15:cachedUniqueName index="14422" name="[Диапазон 1].[subscription__date].&amp;[2021-07-24T14:46:14.13]"/>
            <x15:cachedUniqueName index="14423" name="[Диапазон 1].[subscription__date].&amp;[2021-07-24T15:00:39.046667]"/>
            <x15:cachedUniqueName index="14424" name="[Диапазон 1].[subscription__date].&amp;[2021-07-24T17:03:27.053333]"/>
            <x15:cachedUniqueName index="14425" name="[Диапазон 1].[subscription__date].&amp;[2021-07-24T17:17:39.796667]"/>
            <x15:cachedUniqueName index="14426" name="[Диапазон 1].[subscription__date].&amp;[2021-07-24T18:00:57.456667]"/>
            <x15:cachedUniqueName index="14427" name="[Диапазон 1].[subscription__date].&amp;[2021-07-24T18:07:12]"/>
            <x15:cachedUniqueName index="14428" name="[Диапазон 1].[subscription__date].&amp;[2021-07-24T19:00:35.193333]"/>
            <x15:cachedUniqueName index="14429" name="[Диапазон 1].[subscription__date].&amp;[2021-07-24T19:30:21.993333]"/>
            <x15:cachedUniqueName index="14430" name="[Диапазон 1].[subscription__date].&amp;[2021-07-24T19:38:41.113333]"/>
            <x15:cachedUniqueName index="14431" name="[Диапазон 1].[subscription__date].&amp;[2021-07-24T19:42:14.4]"/>
            <x15:cachedUniqueName index="14432" name="[Диапазон 1].[subscription__date].&amp;[2021-07-24T19:50:45.073333]"/>
            <x15:cachedUniqueName index="14433" name="[Диапазон 1].[subscription__date].&amp;[2021-07-24T20:33:24.313333]"/>
            <x15:cachedUniqueName index="14434" name="[Диапазон 1].[subscription__date].&amp;[2021-07-24T20:38:26.666667]"/>
            <x15:cachedUniqueName index="14435" name="[Диапазон 1].[subscription__date].&amp;[2021-07-24T21:14:40.416667]"/>
            <x15:cachedUniqueName index="14436" name="[Диапазон 1].[subscription__date].&amp;[2021-07-24T21:20:54.496667]"/>
            <x15:cachedUniqueName index="14437" name="[Диапазон 1].[subscription__date].&amp;[2021-07-24T21:29:47.393333]"/>
            <x15:cachedUniqueName index="14438" name="[Диапазон 1].[subscription__date].&amp;[2021-07-24T21:57:05.716667]"/>
            <x15:cachedUniqueName index="14439" name="[Диапазон 1].[subscription__date].&amp;[2021-07-24T22:09:47.976667]"/>
            <x15:cachedUniqueName index="14440" name="[Диапазон 1].[subscription__date].&amp;[2021-07-24T22:39:05.616667]"/>
            <x15:cachedUniqueName index="14441" name="[Диапазон 1].[subscription__date].&amp;[2021-07-24T22:43:54.016667]"/>
            <x15:cachedUniqueName index="14442" name="[Диапазон 1].[subscription__date].&amp;[2021-07-24T22:46:35.066667]"/>
            <x15:cachedUniqueName index="14443" name="[Диапазон 1].[subscription__date].&amp;[2021-07-24T23:30:10.776667]"/>
            <x15:cachedUniqueName index="14444" name="[Диапазон 1].[subscription__date].&amp;[2021-07-24T23:34:37.836667]"/>
            <x15:cachedUniqueName index="14445" name="[Диапазон 1].[subscription__date].&amp;[2021-07-24T23:53:32.33]"/>
            <x15:cachedUniqueName index="14446" name="[Диапазон 1].[subscription__date].&amp;[2021-07-25T00:01:40.553333]"/>
            <x15:cachedUniqueName index="14447" name="[Диапазон 1].[subscription__date].&amp;[2021-07-25T00:08:38.4]"/>
            <x15:cachedUniqueName index="14448" name="[Диапазон 1].[subscription__date].&amp;[2021-07-25T00:13:49.536667]"/>
            <x15:cachedUniqueName index="14449" name="[Диапазон 1].[subscription__date].&amp;[2021-07-25T01:05:46.416667]"/>
            <x15:cachedUniqueName index="14450" name="[Диапазон 1].[subscription__date].&amp;[2021-07-25T01:10:31.546667]"/>
            <x15:cachedUniqueName index="14451" name="[Диапазон 1].[subscription__date].&amp;[2021-07-25T01:35:35.393333]"/>
            <x15:cachedUniqueName index="14452" name="[Диапазон 1].[subscription__date].&amp;[2021-07-25T02:00:10.31]"/>
            <x15:cachedUniqueName index="14453" name="[Диапазон 1].[subscription__date].&amp;[2021-07-25T02:23:30.69]"/>
            <x15:cachedUniqueName index="14454" name="[Диапазон 1].[subscription__date].&amp;[2021-07-25T02:56:03.036667]"/>
            <x15:cachedUniqueName index="14455" name="[Диапазон 1].[subscription__date].&amp;[2021-07-25T03:00:18.65]"/>
            <x15:cachedUniqueName index="14456" name="[Диапазон 1].[subscription__date].&amp;[2021-07-25T03:17:14.536667]"/>
            <x15:cachedUniqueName index="14457" name="[Диапазон 1].[subscription__date].&amp;[2021-07-25T03:51:57.273333]"/>
            <x15:cachedUniqueName index="14458" name="[Диапазон 1].[subscription__date].&amp;[2021-07-25T03:58:16.89]"/>
            <x15:cachedUniqueName index="14459" name="[Диапазон 1].[subscription__date].&amp;[2021-07-25T04:22:04.37]"/>
            <x15:cachedUniqueName index="14460" name="[Диапазон 1].[subscription__date].&amp;[2021-07-25T04:42:05.736667]"/>
            <x15:cachedUniqueName index="14461" name="[Диапазон 1].[subscription__date].&amp;[2021-07-25T05:05:21.376667]"/>
            <x15:cachedUniqueName index="14462" name="[Диапазон 1].[subscription__date].&amp;[2021-07-25T05:37:04.976667]"/>
            <x15:cachedUniqueName index="14463" name="[Диапазон 1].[subscription__date].&amp;[2021-07-25T05:52:16.996667]"/>
            <x15:cachedUniqueName index="14464" name="[Диапазон 1].[subscription__date].&amp;[2021-07-25T06:09:05.41]"/>
            <x15:cachedUniqueName index="14465" name="[Диапазон 1].[subscription__date].&amp;[2021-07-25T06:40:11.573333]"/>
            <x15:cachedUniqueName index="14466" name="[Диапазон 1].[subscription__date].&amp;[2021-07-25T06:57:48.753333]"/>
            <x15:cachedUniqueName index="14467" name="[Диапазон 1].[subscription__date].&amp;[2021-07-25T07:22:04.8]"/>
            <x15:cachedUniqueName index="14468" name="[Диапазон 1].[subscription__date].&amp;[2021-07-25T07:23:24.59]"/>
            <x15:cachedUniqueName index="14469" name="[Диапазон 1].[subscription__date].&amp;[2021-07-25T08:03:32.056667]"/>
            <x15:cachedUniqueName index="14470" name="[Диапазон 1].[subscription__date].&amp;[2021-07-25T08:05:33.016667]"/>
            <x15:cachedUniqueName index="14471" name="[Диапазон 1].[subscription__date].&amp;[2021-07-25T09:08:16.576667]"/>
            <x15:cachedUniqueName index="14472" name="[Диапазон 1].[subscription__date].&amp;[2021-07-25T09:30:14.4]"/>
            <x15:cachedUniqueName index="14473" name="[Диапазон 1].[subscription__date].&amp;[2021-07-25T09:32:12.693333]"/>
            <x15:cachedUniqueName index="14474" name="[Диапазон 1].[subscription__date].&amp;[2021-07-25T09:45:44.616667]"/>
            <x15:cachedUniqueName index="14475" name="[Диапазон 1].[subscription__date].&amp;[2021-07-25T10:21:32.856667]"/>
            <x15:cachedUniqueName index="14476" name="[Диапазон 1].[subscription__date].&amp;[2021-07-25T11:00:03.696667]"/>
            <x15:cachedUniqueName index="14477" name="[Диапазон 1].[subscription__date].&amp;[2021-07-25T11:41:16.8]"/>
            <x15:cachedUniqueName index="14478" name="[Диапазон 1].[subscription__date].&amp;[2021-07-25T11:50:58.696667]"/>
            <x15:cachedUniqueName index="14479" name="[Диапазон 1].[subscription__date].&amp;[2021-07-25T11:55:02.47]"/>
            <x15:cachedUniqueName index="14480" name="[Диапазон 1].[subscription__date].&amp;[2021-07-25T12:28:38.03]"/>
            <x15:cachedUniqueName index="14481" name="[Диапазон 1].[subscription__date].&amp;[2021-07-25T12:40:23.373333]"/>
            <x15:cachedUniqueName index="14482" name="[Диапазон 1].[subscription__date].&amp;[2021-07-25T13:16:34.093333]"/>
            <x15:cachedUniqueName index="14483" name="[Диапазон 1].[subscription__date].&amp;[2021-07-25T13:55:01.173333]"/>
            <x15:cachedUniqueName index="14484" name="[Диапазон 1].[subscription__date].&amp;[2021-07-25T14:46:32.033333]"/>
            <x15:cachedUniqueName index="14485" name="[Диапазон 1].[subscription__date].&amp;[2021-07-25T14:52:18.793333]"/>
            <x15:cachedUniqueName index="14486" name="[Диапазон 1].[subscription__date].&amp;[2021-07-25T15:10:08.746667]"/>
            <x15:cachedUniqueName index="14487" name="[Диапазон 1].[subscription__date].&amp;[2021-07-25T15:16:27.456667]"/>
            <x15:cachedUniqueName index="14488" name="[Диапазон 1].[subscription__date].&amp;[2021-07-25T15:27:21.6]"/>
            <x15:cachedUniqueName index="14489" name="[Диапазон 1].[subscription__date].&amp;[2021-07-25T15:44:20.753333]"/>
            <x15:cachedUniqueName index="14490" name="[Диапазон 1].[subscription__date].&amp;[2021-07-25T17:27:24.913333]"/>
            <x15:cachedUniqueName index="14491" name="[Диапазон 1].[subscription__date].&amp;[2021-07-25T18:12:21.893333]"/>
            <x15:cachedUniqueName index="14492" name="[Диапазон 1].[subscription__date].&amp;[2021-07-25T18:36:02.896667]"/>
            <x15:cachedUniqueName index="14493" name="[Диапазон 1].[subscription__date].&amp;[2021-07-25T18:48:36.156667]"/>
            <x15:cachedUniqueName index="14494" name="[Диапазон 1].[subscription__date].&amp;[2021-07-25T18:50:00.033333]"/>
            <x15:cachedUniqueName index="14495" name="[Диапазон 1].[subscription__date].&amp;[2021-07-25T19:44:15.696667]"/>
            <x15:cachedUniqueName index="14496" name="[Диапазон 1].[subscription__date].&amp;[2021-07-25T22:04:22.096667]"/>
            <x15:cachedUniqueName index="14497" name="[Диапазон 1].[subscription__date].&amp;[2021-07-25T22:27:59.856667]"/>
            <x15:cachedUniqueName index="14498" name="[Диапазон 1].[subscription__date].&amp;[2021-07-25T22:37:49.576667]"/>
            <x15:cachedUniqueName index="14499" name="[Диапазон 1].[subscription__date].&amp;[2021-07-25T22:45:23.913333]"/>
            <x15:cachedUniqueName index="14500" name="[Диапазон 1].[subscription__date].&amp;[2021-07-25T22:54:05.616667]"/>
            <x15:cachedUniqueName index="14501" name="[Диапазон 1].[subscription__date].&amp;[2021-07-25T22:59:47.346667]"/>
            <x15:cachedUniqueName index="14502" name="[Диапазон 1].[subscription__date].&amp;[2021-07-25T23:46:14.796667]"/>
            <x15:cachedUniqueName index="14503" name="[Диапазон 1].[subscription__date].&amp;[2021-07-25T23:50:22.936667]"/>
            <x15:cachedUniqueName index="14504" name="[Диапазон 1].[subscription__date].&amp;[2021-07-26T00:05:33.656667]"/>
            <x15:cachedUniqueName index="14505" name="[Диапазон 1].[subscription__date].&amp;[2021-07-26T00:25:43.85]"/>
            <x15:cachedUniqueName index="14506" name="[Диапазон 1].[subscription__date].&amp;[2021-07-26T00:33:27.856667]"/>
            <x15:cachedUniqueName index="14507" name="[Диапазон 1].[subscription__date].&amp;[2021-07-26T02:25:51.316667]"/>
            <x15:cachedUniqueName index="14508" name="[Диапазон 1].[subscription__date].&amp;[2021-07-26T02:28:11.936667]"/>
            <x15:cachedUniqueName index="14509" name="[Диапазон 1].[subscription__date].&amp;[2021-07-26T03:06:25.93]"/>
            <x15:cachedUniqueName index="14510" name="[Диапазон 1].[subscription__date].&amp;[2021-07-26T03:50:45.31]"/>
            <x15:cachedUniqueName index="14511" name="[Диапазон 1].[subscription__date].&amp;[2021-07-26T04:04:59.916667]"/>
            <x15:cachedUniqueName index="14512" name="[Диапазон 1].[subscription__date].&amp;[2021-07-26T04:14:00.81]"/>
            <x15:cachedUniqueName index="14513" name="[Диапазон 1].[subscription__date].&amp;[2021-07-26T04:41:53.63]"/>
            <x15:cachedUniqueName index="14514" name="[Диапазон 1].[subscription__date].&amp;[2021-07-26T05:00:18.076667]"/>
            <x15:cachedUniqueName index="14515" name="[Диапазон 1].[subscription__date].&amp;[2021-07-26T05:52:19.716667]"/>
            <x15:cachedUniqueName index="14516" name="[Диапазон 1].[subscription__date].&amp;[2021-07-26T06:58:08.63]"/>
            <x15:cachedUniqueName index="14517" name="[Диапазон 1].[subscription__date].&amp;[2021-07-26T07:42:00.916667]"/>
            <x15:cachedUniqueName index="14518" name="[Диапазон 1].[subscription__date].&amp;[2021-07-26T07:59:38.896667]"/>
            <x15:cachedUniqueName index="14519" name="[Диапазон 1].[subscription__date].&amp;[2021-07-26T08:11:33.253333]"/>
            <x15:cachedUniqueName index="14520" name="[Диапазон 1].[subscription__date].&amp;[2021-07-26T08:56:51.876667]"/>
            <x15:cachedUniqueName index="14521" name="[Диапазон 1].[subscription__date].&amp;[2021-07-26T08:57:49.21]"/>
            <x15:cachedUniqueName index="14522" name="[Диапазон 1].[subscription__date].&amp;[2021-07-26T09:12:16.88]"/>
            <x15:cachedUniqueName index="14523" name="[Диапазон 1].[subscription__date].&amp;[2021-07-26T09:23:43.253333]"/>
            <x15:cachedUniqueName index="14524" name="[Диапазон 1].[subscription__date].&amp;[2021-07-26T09:41:17.47]"/>
            <x15:cachedUniqueName index="14525" name="[Диапазон 1].[subscription__date].&amp;[2021-07-26T09:47:25.396667]"/>
            <x15:cachedUniqueName index="14526" name="[Диапазон 1].[subscription__date].&amp;[2021-07-26T09:54:07.87]"/>
            <x15:cachedUniqueName index="14527" name="[Диапазон 1].[subscription__date].&amp;[2021-07-26T11:35:02.773333]"/>
            <x15:cachedUniqueName index="14528" name="[Диапазон 1].[subscription__date].&amp;[2021-07-26T11:37:39.893333]"/>
            <x15:cachedUniqueName index="14529" name="[Диапазон 1].[subscription__date].&amp;[2021-07-26T12:57:49.176667]"/>
            <x15:cachedUniqueName index="14530" name="[Диапазон 1].[subscription__date].&amp;[2021-07-26T13:29:54.056667]"/>
            <x15:cachedUniqueName index="14531" name="[Диапазон 1].[subscription__date].&amp;[2021-07-26T13:57:19.15]"/>
            <x15:cachedUniqueName index="14532" name="[Диапазон 1].[subscription__date].&amp;[2021-07-26T13:58:27.293333]"/>
            <x15:cachedUniqueName index="14533" name="[Диапазон 1].[subscription__date].&amp;[2021-07-26T14:06:43.2]"/>
            <x15:cachedUniqueName index="14534" name="[Диапазон 1].[subscription__date].&amp;[2021-07-26T14:08:27.913333]"/>
            <x15:cachedUniqueName index="14535" name="[Диапазон 1].[subscription__date].&amp;[2021-07-26T14:27:17.973333]"/>
            <x15:cachedUniqueName index="14536" name="[Диапазон 1].[subscription__date].&amp;[2021-07-26T14:30:37.273333]"/>
            <x15:cachedUniqueName index="14537" name="[Диапазон 1].[subscription__date].&amp;[2021-07-26T16:00:23.16]"/>
            <x15:cachedUniqueName index="14538" name="[Диапазон 1].[subscription__date].&amp;[2021-07-26T16:22:04.8]"/>
            <x15:cachedUniqueName index="14539" name="[Диапазон 1].[subscription__date].&amp;[2021-07-26T16:23:00.633333]"/>
            <x15:cachedUniqueName index="14540" name="[Диапазон 1].[subscription__date].&amp;[2021-07-26T16:55:04.573333]"/>
            <x15:cachedUniqueName index="14541" name="[Диапазон 1].[subscription__date].&amp;[2021-07-26T17:13:20.833333]"/>
            <x15:cachedUniqueName index="14542" name="[Диапазон 1].[subscription__date].&amp;[2021-07-26T17:51:21.6]"/>
            <x15:cachedUniqueName index="14543" name="[Диапазон 1].[subscription__date].&amp;[2021-07-26T18:21:54.726667]"/>
            <x15:cachedUniqueName index="14544" name="[Диапазон 1].[subscription__date].&amp;[2021-07-26T18:51:35.313333]"/>
            <x15:cachedUniqueName index="14545" name="[Диапазон 1].[subscription__date].&amp;[2021-07-26T19:44:33.493333]"/>
            <x15:cachedUniqueName index="14546" name="[Диапазон 1].[subscription__date].&amp;[2021-07-26T20:29:49.193333]"/>
            <x15:cachedUniqueName index="14547" name="[Диапазон 1].[subscription__date].&amp;[2021-07-26T20:51:11.873333]"/>
            <x15:cachedUniqueName index="14548" name="[Диапазон 1].[subscription__date].&amp;[2021-07-26T21:14:47.416667]"/>
            <x15:cachedUniqueName index="14549" name="[Диапазон 1].[subscription__date].&amp;[2021-07-26T21:17:03.353333]"/>
            <x15:cachedUniqueName index="14550" name="[Диапазон 1].[subscription__date].&amp;[2021-07-26T21:47:06.196667]"/>
            <x15:cachedUniqueName index="14551" name="[Диапазон 1].[subscription__date].&amp;[2021-07-27T01:15:25.25]"/>
            <x15:cachedUniqueName index="14552" name="[Диапазон 1].[subscription__date].&amp;[2021-07-27T01:31:27.136667]"/>
            <x15:cachedUniqueName index="14553" name="[Диапазон 1].[subscription__date].&amp;[2021-07-27T02:09:18.556667]"/>
            <x15:cachedUniqueName index="14554" name="[Диапазон 1].[subscription__date].&amp;[2021-07-27T02:24:00]"/>
            <x15:cachedUniqueName index="14555" name="[Диапазон 1].[subscription__date].&amp;[2021-07-27T02:45:37.11]"/>
            <x15:cachedUniqueName index="14556" name="[Диапазон 1].[subscription__date].&amp;[2021-07-27T02:52:52.436667]"/>
            <x15:cachedUniqueName index="14557" name="[Диапазон 1].[subscription__date].&amp;[2021-07-27T03:29:12.536667]"/>
            <x15:cachedUniqueName index="14558" name="[Диапазон 1].[subscription__date].&amp;[2021-07-27T03:32:49.456667]"/>
            <x15:cachedUniqueName index="14559" name="[Диапазон 1].[subscription__date].&amp;[2021-07-27T03:43:12]"/>
            <x15:cachedUniqueName index="14560" name="[Диапазон 1].[subscription__date].&amp;[2021-07-27T03:50:24]"/>
            <x15:cachedUniqueName index="14561" name="[Диапазон 1].[subscription__date].&amp;[2021-07-27T04:01:55.2]"/>
            <x15:cachedUniqueName index="14562" name="[Диапазон 1].[subscription__date].&amp;[2021-07-27T05:29:45.6]"/>
            <x15:cachedUniqueName index="14563" name="[Диапазон 1].[subscription__date].&amp;[2021-07-27T06:33:07.2]"/>
            <x15:cachedUniqueName index="14564" name="[Диапазон 1].[subscription__date].&amp;[2021-07-27T06:48:12.59]"/>
            <x15:cachedUniqueName index="14565" name="[Диапазон 1].[subscription__date].&amp;[2021-07-27T07:23:47.99]"/>
            <x15:cachedUniqueName index="14566" name="[Диапазон 1].[subscription__date].&amp;[2021-07-27T07:39:03.533333]"/>
            <x15:cachedUniqueName index="14567" name="[Диапазон 1].[subscription__date].&amp;[2021-07-27T07:43:52.293333]"/>
            <x15:cachedUniqueName index="14568" name="[Диапазон 1].[subscription__date].&amp;[2021-07-27T07:47:56.576667]"/>
            <x15:cachedUniqueName index="14569" name="[Диапазон 1].[subscription__date].&amp;[2021-07-27T07:53:17.076667]"/>
            <x15:cachedUniqueName index="14570" name="[Диапазон 1].[subscription__date].&amp;[2021-07-27T08:32:12.936667]"/>
            <x15:cachedUniqueName index="14571" name="[Диапазон 1].[subscription__date].&amp;[2021-07-27T08:57:10.276667]"/>
            <x15:cachedUniqueName index="14572" name="[Диапазон 1].[subscription__date].&amp;[2021-07-27T10:30:19.496667]"/>
            <x15:cachedUniqueName index="14573" name="[Диапазон 1].[subscription__date].&amp;[2021-07-27T11:07:47.696667]"/>
            <x15:cachedUniqueName index="14574" name="[Диапазон 1].[subscription__date].&amp;[2021-07-27T11:19:40.8]"/>
            <x15:cachedUniqueName index="14575" name="[Диапазон 1].[subscription__date].&amp;[2021-07-27T12:18:27.913333]"/>
            <x15:cachedUniqueName index="14576" name="[Диапазон 1].[subscription__date].&amp;[2021-07-27T12:42:23.853333]"/>
            <x15:cachedUniqueName index="14577" name="[Диапазон 1].[subscription__date].&amp;[2021-07-27T12:53:12.51]"/>
            <x15:cachedUniqueName index="14578" name="[Диапазон 1].[subscription__date].&amp;[2021-07-27T12:57:38.936667]"/>
            <x15:cachedUniqueName index="14579" name="[Диапазон 1].[subscription__date].&amp;[2021-07-27T13:26:23.973333]"/>
            <x15:cachedUniqueName index="14580" name="[Диапазон 1].[subscription__date].&amp;[2021-07-27T13:36:37.456667]"/>
            <x15:cachedUniqueName index="14581" name="[Диапазон 1].[subscription__date].&amp;[2021-07-27T13:50:53]"/>
            <x15:cachedUniqueName index="14582" name="[Диапазон 1].[subscription__date].&amp;[2021-07-27T14:09:36.053333]"/>
            <x15:cachedUniqueName index="14583" name="[Диапазон 1].[subscription__date].&amp;[2021-07-27T14:23:48.893333]"/>
            <x15:cachedUniqueName index="14584" name="[Диапазон 1].[subscription__date].&amp;[2021-07-27T14:31:32.953333]"/>
            <x15:cachedUniqueName index="14585" name="[Диапазон 1].[subscription__date].&amp;[2021-07-27T14:42:26.573333]"/>
            <x15:cachedUniqueName index="14586" name="[Диапазон 1].[subscription__date].&amp;[2021-07-27T15:15:27.553333]"/>
            <x15:cachedUniqueName index="14587" name="[Диапазон 1].[subscription__date].&amp;[2021-07-27T15:38:52.8]"/>
            <x15:cachedUniqueName index="14588" name="[Диапазон 1].[subscription__date].&amp;[2021-07-27T15:48:57.6]"/>
            <x15:cachedUniqueName index="14589" name="[Диапазон 1].[subscription__date].&amp;[2021-07-27T17:06:07.453333]"/>
            <x15:cachedUniqueName index="14590" name="[Диапазон 1].[subscription__date].&amp;[2021-07-27T17:16:25.376667]"/>
            <x15:cachedUniqueName index="14591" name="[Диапазон 1].[subscription__date].&amp;[2021-07-27T17:22:11.026667]"/>
            <x15:cachedUniqueName index="14592" name="[Диапазон 1].[subscription__date].&amp;[2021-07-27T17:37:59.113333]"/>
            <x15:cachedUniqueName index="14593" name="[Диапазон 1].[subscription__date].&amp;[2021-07-27T17:38:02.453333]"/>
            <x15:cachedUniqueName index="14594" name="[Диапазон 1].[subscription__date].&amp;[2021-07-27T17:45:36]"/>
            <x15:cachedUniqueName index="14595" name="[Диапазон 1].[subscription__date].&amp;[2021-07-27T17:46:34.153333]"/>
            <x15:cachedUniqueName index="14596" name="[Диапазон 1].[subscription__date].&amp;[2021-07-27T19:01:44.936667]"/>
            <x15:cachedUniqueName index="14597" name="[Диапазон 1].[subscription__date].&amp;[2021-07-27T19:21:55.776667]"/>
            <x15:cachedUniqueName index="14598" name="[Диапазон 1].[subscription__date].&amp;[2021-07-27T19:54:05.096667]"/>
            <x15:cachedUniqueName index="14599" name="[Диапазон 1].[subscription__date].&amp;[2021-07-27T20:18:40.146667]"/>
            <x15:cachedUniqueName index="14600" name="[Диапазон 1].[subscription__date].&amp;[2021-07-27T20:22:33.6]"/>
            <x15:cachedUniqueName index="14601" name="[Диапазон 1].[subscription__date].&amp;[2021-07-27T20:29:38.553333]"/>
            <x15:cachedUniqueName index="14602" name="[Диапазон 1].[subscription__date].&amp;[2021-07-27T20:58:30.776667]"/>
            <x15:cachedUniqueName index="14603" name="[Диапазон 1].[subscription__date].&amp;[2021-07-27T21:17:16.8]"/>
            <x15:cachedUniqueName index="14604" name="[Диапазон 1].[subscription__date].&amp;[2021-07-27T21:37:08.193333]"/>
            <x15:cachedUniqueName index="14605" name="[Диапазон 1].[subscription__date].&amp;[2021-07-27T22:30:32.473333]"/>
            <x15:cachedUniqueName index="14606" name="[Диапазон 1].[subscription__date].&amp;[2021-07-27T22:35:28.076667]"/>
            <x15:cachedUniqueName index="14607" name="[Диапазон 1].[subscription__date].&amp;[2021-07-27T22:48:54.85]"/>
            <x15:cachedUniqueName index="14608" name="[Диапазон 1].[subscription__date].&amp;[2021-07-27T22:57:02.776667]"/>
            <x15:cachedUniqueName index="14609" name="[Диапазон 1].[subscription__date].&amp;[2021-07-28T00:03:08.77]"/>
            <x15:cachedUniqueName index="14610" name="[Диапазон 1].[subscription__date].&amp;[2021-07-28T00:25:19.733333]"/>
            <x15:cachedUniqueName index="14611" name="[Диапазон 1].[subscription__date].&amp;[2021-07-28T00:41:56.21]"/>
            <x15:cachedUniqueName index="14612" name="[Диапазон 1].[subscription__date].&amp;[2021-07-28T01:38:31.15]"/>
            <x15:cachedUniqueName index="14613" name="[Диапазон 1].[subscription__date].&amp;[2021-07-28T01:38:50.55]"/>
            <x15:cachedUniqueName index="14614" name="[Диапазон 1].[subscription__date].&amp;[2021-07-28T02:37:09.796667]"/>
            <x15:cachedUniqueName index="14615" name="[Диапазон 1].[subscription__date].&amp;[2021-07-28T03:14:31.236667]"/>
            <x15:cachedUniqueName index="14616" name="[Диапазон 1].[subscription__date].&amp;[2021-07-28T03:37:26.4]"/>
            <x15:cachedUniqueName index="14617" name="[Диапазон 1].[subscription__date].&amp;[2021-07-28T04:29:21.116667]"/>
            <x15:cachedUniqueName index="14618" name="[Диапазон 1].[subscription__date].&amp;[2021-07-28T05:34:50.716667]"/>
            <x15:cachedUniqueName index="14619" name="[Диапазон 1].[subscription__date].&amp;[2021-07-28T06:09:46.03]"/>
            <x15:cachedUniqueName index="14620" name="[Диапазон 1].[subscription__date].&amp;[2021-07-28T06:14:55.796667]"/>
            <x15:cachedUniqueName index="14621" name="[Диапазон 1].[subscription__date].&amp;[2021-07-28T08:07:57.213333]"/>
            <x15:cachedUniqueName index="14622" name="[Диапазон 1].[subscription__date].&amp;[2021-07-28T08:13:29.066667]"/>
            <x15:cachedUniqueName index="14623" name="[Диапазон 1].[subscription__date].&amp;[2021-07-28T08:24:25.07]"/>
            <x15:cachedUniqueName index="14624" name="[Диапазон 1].[subscription__date].&amp;[2021-07-28T08:37:06.213333]"/>
            <x15:cachedUniqueName index="14625" name="[Диапазон 1].[subscription__date].&amp;[2021-07-28T09:20:11.733333]"/>
            <x15:cachedUniqueName index="14626" name="[Диапазон 1].[subscription__date].&amp;[2021-07-28T10:03:21.6]"/>
            <x15:cachedUniqueName index="14627" name="[Диапазон 1].[subscription__date].&amp;[2021-07-28T10:16:40.893333]"/>
            <x15:cachedUniqueName index="14628" name="[Диапазон 1].[subscription__date].&amp;[2021-07-28T10:27:27.093333]"/>
            <x15:cachedUniqueName index="14629" name="[Диапазон 1].[subscription__date].&amp;[2021-07-28T10:32:47.926667]"/>
            <x15:cachedUniqueName index="14630" name="[Диапазон 1].[subscription__date].&amp;[2021-07-28T10:56:34.656667]"/>
            <x15:cachedUniqueName index="14631" name="[Диапазон 1].[subscription__date].&amp;[2021-07-28T12:56:18.03]"/>
            <x15:cachedUniqueName index="14632" name="[Диапазон 1].[subscription__date].&amp;[2021-07-28T13:04:17.136667]"/>
            <x15:cachedUniqueName index="14633" name="[Диапазон 1].[subscription__date].&amp;[2021-07-28T14:28:10.636667]"/>
            <x15:cachedUniqueName index="14634" name="[Диапазон 1].[subscription__date].&amp;[2021-07-28T15:35:40.766667]"/>
            <x15:cachedUniqueName index="14635" name="[Диапазон 1].[subscription__date].&amp;[2021-07-28T15:38:28.673333]"/>
            <x15:cachedUniqueName index="14636" name="[Диапазон 1].[subscription__date].&amp;[2021-07-28T15:45:17.433333]"/>
            <x15:cachedUniqueName index="14637" name="[Диапазон 1].[subscription__date].&amp;[2021-07-28T16:29:16.993333]"/>
            <x15:cachedUniqueName index="14638" name="[Диапазон 1].[subscription__date].&amp;[2021-07-28T17:21:32.713333]"/>
            <x15:cachedUniqueName index="14639" name="[Диапазон 1].[subscription__date].&amp;[2021-07-28T18:05:46.496667]"/>
            <x15:cachedUniqueName index="14640" name="[Диапазон 1].[subscription__date].&amp;[2021-07-28T18:07:12]"/>
            <x15:cachedUniqueName index="14641" name="[Диапазон 1].[subscription__date].&amp;[2021-07-28T18:14:03.656667]"/>
            <x15:cachedUniqueName index="14642" name="[Диапазон 1].[subscription__date].&amp;[2021-07-28T18:42:07.016667]"/>
            <x15:cachedUniqueName index="14643" name="[Диапазон 1].[subscription__date].&amp;[2021-07-28T19:20:54.933333]"/>
            <x15:cachedUniqueName index="14644" name="[Диапазон 1].[subscription__date].&amp;[2021-07-28T20:29:55.536667]"/>
            <x15:cachedUniqueName index="14645" name="[Диапазон 1].[subscription__date].&amp;[2021-07-28T20:51:17.213333]"/>
            <x15:cachedUniqueName index="14646" name="[Диапазон 1].[subscription__date].&amp;[2021-07-28T20:55:56.95]"/>
            <x15:cachedUniqueName index="14647" name="[Диапазон 1].[subscription__date].&amp;[2021-07-28T21:36:34.986667]"/>
            <x15:cachedUniqueName index="14648" name="[Диапазон 1].[subscription__date].&amp;[2021-07-28T21:36:59.936667]"/>
            <x15:cachedUniqueName index="14649" name="[Диапазон 1].[subscription__date].&amp;[2021-07-28T22:04:48]"/>
            <x15:cachedUniqueName index="14650" name="[Диапазон 1].[subscription__date].&amp;[2021-07-28T23:01:21.19]"/>
            <x15:cachedUniqueName index="14651" name="[Диапазон 1].[subscription__date].&amp;[2021-07-28T23:19:40.8]"/>
            <x15:cachedUniqueName index="14652" name="[Диапазон 1].[subscription__date].&amp;[2021-07-28T23:44:09.6]"/>
            <x15:cachedUniqueName index="14653" name="[Диапазон 1].[subscription__date].&amp;[2021-07-28T23:51:20.07]"/>
            <x15:cachedUniqueName index="14654" name="[Диапазон 1].[subscription__date].&amp;[2021-07-28T23:56:13.35]"/>
            <x15:cachedUniqueName index="14655" name="[Диапазон 1].[subscription__date].&amp;[2021-07-29T00:00:19.296667]"/>
            <x15:cachedUniqueName index="14656" name="[Диапазон 1].[subscription__date].&amp;[2021-07-29T00:23:36.433333]"/>
            <x15:cachedUniqueName index="14657" name="[Диапазон 1].[subscription__date].&amp;[2021-07-29T00:56:24.69]"/>
            <x15:cachedUniqueName index="14658" name="[Диапазон 1].[subscription__date].&amp;[2021-07-29T01:46:33.6]"/>
            <x15:cachedUniqueName index="14659" name="[Диапазон 1].[subscription__date].&amp;[2021-07-29T01:59:51.596667]"/>
            <x15:cachedUniqueName index="14660" name="[Диапазон 1].[subscription__date].&amp;[2021-07-29T02:06:24.916667]"/>
            <x15:cachedUniqueName index="14661" name="[Диапазон 1].[subscription__date].&amp;[2021-07-29T02:12:34.473333]"/>
            <x15:cachedUniqueName index="14662" name="[Диапазон 1].[subscription__date].&amp;[2021-07-29T03:41:07.316667]"/>
            <x15:cachedUniqueName index="14663" name="[Диапазон 1].[subscription__date].&amp;[2021-07-29T03:47:37.636667]"/>
            <x15:cachedUniqueName index="14664" name="[Диапазон 1].[subscription__date].&amp;[2021-07-29T04:12:13.75]"/>
            <x15:cachedUniqueName index="14665" name="[Диапазон 1].[subscription__date].&amp;[2021-07-29T04:45:00.446667]"/>
            <x15:cachedUniqueName index="14666" name="[Диапазон 1].[subscription__date].&amp;[2021-07-29T05:21:45.296667]"/>
            <x15:cachedUniqueName index="14667" name="[Диапазон 1].[subscription__date].&amp;[2021-07-29T05:34:59.313333]"/>
            <x15:cachedUniqueName index="14668" name="[Диапазон 1].[subscription__date].&amp;[2021-07-29T06:37:54.676667]"/>
            <x15:cachedUniqueName index="14669" name="[Диапазон 1].[subscription__date].&amp;[2021-07-29T06:40:19.2]"/>
            <x15:cachedUniqueName index="14670" name="[Диапазон 1].[subscription__date].&amp;[2021-07-29T07:09:40.853333]"/>
            <x15:cachedUniqueName index="14671" name="[Диапазон 1].[subscription__date].&amp;[2021-07-29T07:31:44.43]"/>
            <x15:cachedUniqueName index="14672" name="[Диапазон 1].[subscription__date].&amp;[2021-07-29T08:40:45.81]"/>
            <x15:cachedUniqueName index="14673" name="[Диапазон 1].[subscription__date].&amp;[2021-07-29T09:24:44.573333]"/>
            <x15:cachedUniqueName index="14674" name="[Диапазон 1].[subscription__date].&amp;[2021-07-29T09:56:40.536667]"/>
            <x15:cachedUniqueName index="14675" name="[Диапазон 1].[subscription__date].&amp;[2021-07-29T10:12:02.636667]"/>
            <x15:cachedUniqueName index="14676" name="[Диапазон 1].[subscription__date].&amp;[2021-07-29T10:14:03.95]"/>
            <x15:cachedUniqueName index="14677" name="[Диапазон 1].[subscription__date].&amp;[2021-07-29T10:21:44.773333]"/>
            <x15:cachedUniqueName index="14678" name="[Диапазон 1].[subscription__date].&amp;[2021-07-29T10:37:35.97]"/>
            <x15:cachedUniqueName index="14679" name="[Диапазон 1].[subscription__date].&amp;[2021-07-29T10:38:35.033333]"/>
            <x15:cachedUniqueName index="14680" name="[Диапазон 1].[subscription__date].&amp;[2021-07-29T11:07:40.23]"/>
            <x15:cachedUniqueName index="14681" name="[Диапазон 1].[subscription__date].&amp;[2021-07-29T11:52:48]"/>
            <x15:cachedUniqueName index="14682" name="[Диапазон 1].[subscription__date].&amp;[2021-07-29T12:19:28.216667]"/>
            <x15:cachedUniqueName index="14683" name="[Диапазон 1].[subscription__date].&amp;[2021-07-29T12:59:02.15]"/>
            <x15:cachedUniqueName index="14684" name="[Диапазон 1].[subscription__date].&amp;[2021-07-29T13:11:08.673333]"/>
            <x15:cachedUniqueName index="14685" name="[Диапазон 1].[subscription__date].&amp;[2021-07-29T13:22:02.893333]"/>
            <x15:cachedUniqueName index="14686" name="[Диапазон 1].[subscription__date].&amp;[2021-07-29T13:34:18.253333]"/>
            <x15:cachedUniqueName index="14687" name="[Диапазон 1].[subscription__date].&amp;[2021-07-29T14:09:23.313333]"/>
            <x15:cachedUniqueName index="14688" name="[Диапазон 1].[subscription__date].&amp;[2021-07-29T14:40:54.933333]"/>
            <x15:cachedUniqueName index="14689" name="[Диапазон 1].[subscription__date].&amp;[2021-07-29T14:56:04.773333]"/>
            <x15:cachedUniqueName index="14690" name="[Диапазон 1].[subscription__date].&amp;[2021-07-29T14:57:24.893333]"/>
            <x15:cachedUniqueName index="14691" name="[Диапазон 1].[subscription__date].&amp;[2021-07-29T15:09:51.433333]"/>
            <x15:cachedUniqueName index="14692" name="[Диапазон 1].[subscription__date].&amp;[2021-07-29T15:37:15.493333]"/>
            <x15:cachedUniqueName index="14693" name="[Диапазон 1].[subscription__date].&amp;[2021-07-29T15:46:55.193333]"/>
            <x15:cachedUniqueName index="14694" name="[Диапазон 1].[subscription__date].&amp;[2021-07-29T16:11:50.373333]"/>
            <x15:cachedUniqueName index="14695" name="[Диапазон 1].[subscription__date].&amp;[2021-07-29T16:16:19.386667]"/>
            <x15:cachedUniqueName index="14696" name="[Диапазон 1].[subscription__date].&amp;[2021-07-29T16:54:23.713333]"/>
            <x15:cachedUniqueName index="14697" name="[Диапазон 1].[subscription__date].&amp;[2021-07-29T16:57:29.026667]"/>
            <x15:cachedUniqueName index="14698" name="[Диапазон 1].[subscription__date].&amp;[2021-07-29T17:21:32.953333]"/>
            <x15:cachedUniqueName index="14699" name="[Диапазон 1].[subscription__date].&amp;[2021-07-29T17:22:29.656667]"/>
            <x15:cachedUniqueName index="14700" name="[Диапазон 1].[subscription__date].&amp;[2021-07-29T17:33:58.596667]"/>
            <x15:cachedUniqueName index="14701" name="[Диапазон 1].[subscription__date].&amp;[2021-07-29T17:54:22.376667]"/>
            <x15:cachedUniqueName index="14702" name="[Диапазон 1].[subscription__date].&amp;[2021-07-29T17:59:01.713333]"/>
            <x15:cachedUniqueName index="14703" name="[Диапазон 1].[subscription__date].&amp;[2021-07-29T17:59:14.933333]"/>
            <x15:cachedUniqueName index="14704" name="[Диапазон 1].[subscription__date].&amp;[2021-07-29T18:06:07.753333]"/>
            <x15:cachedUniqueName index="14705" name="[Диапазон 1].[subscription__date].&amp;[2021-07-29T18:29:23.576667]"/>
            <x15:cachedUniqueName index="14706" name="[Диапазон 1].[subscription__date].&amp;[2021-07-29T19:14:03.97]"/>
            <x15:cachedUniqueName index="14707" name="[Диапазон 1].[subscription__date].&amp;[2021-07-29T19:31:36.736667]"/>
            <x15:cachedUniqueName index="14708" name="[Диапазон 1].[subscription__date].&amp;[2021-07-29T20:36:51.096667]"/>
            <x15:cachedUniqueName index="14709" name="[Диапазон 1].[subscription__date].&amp;[2021-07-29T20:45:07.913333]"/>
            <x15:cachedUniqueName index="14710" name="[Диапазон 1].[subscription__date].&amp;[2021-07-29T20:45:36.513333]"/>
            <x15:cachedUniqueName index="14711" name="[Диапазон 1].[subscription__date].&amp;[2021-07-29T20:52:03.256667]"/>
            <x15:cachedUniqueName index="14712" name="[Диапазон 1].[subscription__date].&amp;[2021-07-29T20:54:40.213333]"/>
            <x15:cachedUniqueName index="14713" name="[Диапазон 1].[subscription__date].&amp;[2021-07-29T21:07:12]"/>
            <x15:cachedUniqueName index="14714" name="[Диапазон 1].[subscription__date].&amp;[2021-07-29T21:18:56.353333]"/>
            <x15:cachedUniqueName index="14715" name="[Диапазон 1].[subscription__date].&amp;[2021-07-29T21:39:36.296667]"/>
            <x15:cachedUniqueName index="14716" name="[Диапазон 1].[subscription__date].&amp;[2021-07-29T21:44:38.4]"/>
            <x15:cachedUniqueName index="14717" name="[Диапазон 1].[subscription__date].&amp;[2021-07-29T21:46:31.856667]"/>
            <x15:cachedUniqueName index="14718" name="[Диапазон 1].[subscription__date].&amp;[2021-07-29T22:32:08.293333]"/>
            <x15:cachedUniqueName index="14719" name="[Диапазон 1].[subscription__date].&amp;[2021-07-29T22:39:00.57]"/>
            <x15:cachedUniqueName index="14720" name="[Диапазон 1].[subscription__date].&amp;[2021-07-29T22:50:05.176667]"/>
            <x15:cachedUniqueName index="14721" name="[Диапазон 1].[subscription__date].&amp;[2021-07-29T22:58:58.413333]"/>
            <x15:cachedUniqueName index="14722" name="[Диапазон 1].[subscription__date].&amp;[2021-07-29T23:01:01.176667]"/>
            <x15:cachedUniqueName index="14723" name="[Диапазон 1].[subscription__date].&amp;[2021-07-29T23:13:00.156667]"/>
            <x15:cachedUniqueName index="14724" name="[Диапазон 1].[subscription__date].&amp;[2021-07-29T23:16:43.953333]"/>
            <x15:cachedUniqueName index="14725" name="[Диапазон 1].[subscription__date].&amp;[2021-07-29T23:33:16.546667]"/>
            <x15:cachedUniqueName index="14726" name="[Диапазон 1].[subscription__date].&amp;[2021-07-29T23:37:09.456667]"/>
            <x15:cachedUniqueName index="14727" name="[Диапазон 1].[subscription__date].&amp;[2021-07-29T23:37:41.433333]"/>
            <x15:cachedUniqueName index="14728" name="[Диапазон 1].[subscription__date].&amp;[2021-07-29T23:52:38.37]"/>
            <x15:cachedUniqueName index="14729" name="[Диапазон 1].[subscription__date].&amp;[2021-07-30T00:46:04.8]"/>
            <x15:cachedUniqueName index="14730" name="[Диапазон 1].[subscription__date].&amp;[2021-07-30T00:59:04.253333]"/>
            <x15:cachedUniqueName index="14731" name="[Диапазон 1].[subscription__date].&amp;[2021-07-30T01:00:47.376667]"/>
            <x15:cachedUniqueName index="14732" name="[Диапазон 1].[subscription__date].&amp;[2021-07-30T01:04:13.41]"/>
            <x15:cachedUniqueName index="14733" name="[Диапазон 1].[subscription__date].&amp;[2021-07-30T01:08:21.053333]"/>
            <x15:cachedUniqueName index="14734" name="[Диапазон 1].[subscription__date].&amp;[2021-07-30T01:21:29.396667]"/>
            <x15:cachedUniqueName index="14735" name="[Диапазон 1].[subscription__date].&amp;[2021-07-30T01:32:54.613333]"/>
            <x15:cachedUniqueName index="14736" name="[Диапазон 1].[subscription__date].&amp;[2021-07-30T01:39:44.516667]"/>
            <x15:cachedUniqueName index="14737" name="[Диапазон 1].[subscription__date].&amp;[2021-07-30T02:08:28.753333]"/>
            <x15:cachedUniqueName index="14738" name="[Диапазон 1].[subscription__date].&amp;[2021-07-30T02:09:44.316667]"/>
            <x15:cachedUniqueName index="14739" name="[Диапазон 1].[subscription__date].&amp;[2021-07-30T02:28:02.856667]"/>
            <x15:cachedUniqueName index="14740" name="[Диапазон 1].[subscription__date].&amp;[2021-07-30T02:38:09.773333]"/>
            <x15:cachedUniqueName index="14741" name="[Диапазон 1].[subscription__date].&amp;[2021-07-30T02:41:08.876667]"/>
            <x15:cachedUniqueName index="14742" name="[Диапазон 1].[subscription__date].&amp;[2021-07-30T03:11:46.316667]"/>
            <x15:cachedUniqueName index="14743" name="[Диапазон 1].[subscription__date].&amp;[2021-07-30T03:22:27.193333]"/>
            <x15:cachedUniqueName index="14744" name="[Диапазон 1].[subscription__date].&amp;[2021-07-30T03:41:52.036667]"/>
            <x15:cachedUniqueName index="14745" name="[Диапазон 1].[subscription__date].&amp;[2021-07-30T03:54:00.73]"/>
            <x15:cachedUniqueName index="14746" name="[Диапазон 1].[subscription__date].&amp;[2021-07-30T04:08:48.916667]"/>
            <x15:cachedUniqueName index="14747" name="[Диапазон 1].[subscription__date].&amp;[2021-07-30T04:39:53.656667]"/>
            <x15:cachedUniqueName index="14748" name="[Диапазон 1].[subscription__date].&amp;[2021-07-30T04:50:12.576667]"/>
            <x15:cachedUniqueName index="14749" name="[Диапазон 1].[subscription__date].&amp;[2021-07-30T04:58:30.73]"/>
            <x15:cachedUniqueName index="14750" name="[Диапазон 1].[subscription__date].&amp;[2021-07-30T05:05:57.136667]"/>
            <x15:cachedUniqueName index="14751" name="[Диапазон 1].[subscription__date].&amp;[2021-07-30T05:23:40.956667]"/>
            <x15:cachedUniqueName index="14752" name="[Диапазон 1].[subscription__date].&amp;[2021-07-30T05:25:14.916667]"/>
            <x15:cachedUniqueName index="14753" name="[Диапазон 1].[subscription__date].&amp;[2021-07-30T05:30:13.93]"/>
            <x15:cachedUniqueName index="14754" name="[Диапазон 1].[subscription__date].&amp;[2021-07-30T05:31:25.433333]"/>
            <x15:cachedUniqueName index="14755" name="[Диапазон 1].[subscription__date].&amp;[2021-07-30T05:37:56.816667]"/>
            <x15:cachedUniqueName index="14756" name="[Диапазон 1].[subscription__date].&amp;[2021-07-30T06:09:38.696667]"/>
            <x15:cachedUniqueName index="14757" name="[Диапазон 1].[subscription__date].&amp;[2021-07-30T06:44:38.4]"/>
            <x15:cachedUniqueName index="14758" name="[Диапазон 1].[subscription__date].&amp;[2021-07-30T06:54:58.796667]"/>
            <x15:cachedUniqueName index="14759" name="[Диапазон 1].[subscription__date].&amp;[2021-07-30T07:04:25.756667]"/>
            <x15:cachedUniqueName index="14760" name="[Диапазон 1].[subscription__date].&amp;[2021-07-30T07:13:22.47]"/>
            <x15:cachedUniqueName index="14761" name="[Диапазон 1].[subscription__date].&amp;[2021-07-30T07:18:28.156667]"/>
            <x15:cachedUniqueName index="14762" name="[Диапазон 1].[subscription__date].&amp;[2021-07-30T07:19:37.976667]"/>
            <x15:cachedUniqueName index="14763" name="[Диапазон 1].[subscription__date].&amp;[2021-07-30T07:41:05.253333]"/>
            <x15:cachedUniqueName index="14764" name="[Диапазон 1].[subscription__date].&amp;[2021-07-30T08:07:28.236667]"/>
            <x15:cachedUniqueName index="14765" name="[Диапазон 1].[subscription__date].&amp;[2021-07-30T08:17:02.156667]"/>
            <x15:cachedUniqueName index="14766" name="[Диапазон 1].[subscription__date].&amp;[2021-07-30T08:35:31.2]"/>
            <x15:cachedUniqueName index="14767" name="[Диапазон 1].[subscription__date].&amp;[2021-07-30T08:51:28.613333]"/>
            <x15:cachedUniqueName index="14768" name="[Диапазон 1].[subscription__date].&amp;[2021-07-30T09:42:37.413333]"/>
            <x15:cachedUniqueName index="14769" name="[Диапазон 1].[subscription__date].&amp;[2021-07-30T10:11:12.136667]"/>
            <x15:cachedUniqueName index="14770" name="[Диапазон 1].[subscription__date].&amp;[2021-07-30T10:43:28.813333]"/>
            <x15:cachedUniqueName index="14771" name="[Диапазон 1].[subscription__date].&amp;[2021-07-30T10:53:41.016667]"/>
            <x15:cachedUniqueName index="14772" name="[Диапазон 1].[subscription__date].&amp;[2021-07-30T11:04:27.313333]"/>
            <x15:cachedUniqueName index="14773" name="[Диапазон 1].[subscription__date].&amp;[2021-07-30T11:25:26.4]"/>
            <x15:cachedUniqueName index="14774" name="[Диапазон 1].[subscription__date].&amp;[2021-07-30T11:35:19.216667]"/>
            <x15:cachedUniqueName index="14775" name="[Диапазон 1].[subscription__date].&amp;[2021-07-30T11:47:38.693333]"/>
            <x15:cachedUniqueName index="14776" name="[Диапазон 1].[subscription__date].&amp;[2021-07-30T12:05:48.293333]"/>
            <x15:cachedUniqueName index="14777" name="[Диапазон 1].[subscription__date].&amp;[2021-07-30T12:34:53.946667]"/>
            <x15:cachedUniqueName index="14778" name="[Диапазон 1].[subscription__date].&amp;[2021-07-30T13:06:20.336667]"/>
            <x15:cachedUniqueName index="14779" name="[Диапазон 1].[subscription__date].&amp;[2021-07-30T13:17:34.693333]"/>
            <x15:cachedUniqueName index="14780" name="[Диапазон 1].[subscription__date].&amp;[2021-07-30T13:24:28.133333]"/>
            <x15:cachedUniqueName index="14781" name="[Диапазон 1].[subscription__date].&amp;[2021-07-30T13:46:58.19]"/>
            <x15:cachedUniqueName index="14782" name="[Диапазон 1].[subscription__date].&amp;[2021-07-30T13:48:08.026667]"/>
            <x15:cachedUniqueName index="14783" name="[Диапазон 1].[subscription__date].&amp;[2021-07-30T13:50:24.833333]"/>
            <x15:cachedUniqueName index="14784" name="[Диапазон 1].[subscription__date].&amp;[2021-07-30T13:51:12.933333]"/>
            <x15:cachedUniqueName index="14785" name="[Диапазон 1].[subscription__date].&amp;[2021-07-30T13:55:42.816667]"/>
            <x15:cachedUniqueName index="14786" name="[Диапазон 1].[subscription__date].&amp;[2021-07-30T14:14:06.476667]"/>
            <x15:cachedUniqueName index="14787" name="[Диапазон 1].[subscription__date].&amp;[2021-07-30T14:25:37.273333]"/>
            <x15:cachedUniqueName index="14788" name="[Диапазон 1].[subscription__date].&amp;[2021-07-30T14:29:11.453333]"/>
            <x15:cachedUniqueName index="14789" name="[Диапазон 1].[subscription__date].&amp;[2021-07-30T15:00:11.256667]"/>
            <x15:cachedUniqueName index="14790" name="[Диапазон 1].[subscription__date].&amp;[2021-07-30T15:17:35.076667]"/>
            <x15:cachedUniqueName index="14791" name="[Диапазон 1].[subscription__date].&amp;[2021-07-30T15:18:40.453333]"/>
            <x15:cachedUniqueName index="14792" name="[Диапазон 1].[subscription__date].&amp;[2021-07-30T15:31:39.736667]"/>
            <x15:cachedUniqueName index="14793" name="[Диапазон 1].[subscription__date].&amp;[2021-07-30T15:45:58.153333]"/>
            <x15:cachedUniqueName index="14794" name="[Диапазон 1].[subscription__date].&amp;[2021-07-30T16:11:12.993333]"/>
            <x15:cachedUniqueName index="14795" name="[Диапазон 1].[subscription__date].&amp;[2021-07-30T16:25:32.193333]"/>
            <x15:cachedUniqueName index="14796" name="[Диапазон 1].[subscription__date].&amp;[2021-07-30T17:34:35.116667]"/>
            <x15:cachedUniqueName index="14797" name="[Диапазон 1].[subscription__date].&amp;[2021-07-30T17:46:18.613333]"/>
            <x15:cachedUniqueName index="14798" name="[Диапазон 1].[subscription__date].&amp;[2021-07-30T18:02:05.33]"/>
            <x15:cachedUniqueName index="14799" name="[Диапазон 1].[subscription__date].&amp;[2021-07-30T18:03:45.133333]"/>
            <x15:cachedUniqueName index="14800" name="[Диапазон 1].[subscription__date].&amp;[2021-07-30T18:33:49.553333]"/>
            <x15:cachedUniqueName index="14801" name="[Диапазон 1].[subscription__date].&amp;[2021-07-30T18:39:35.396667]"/>
            <x15:cachedUniqueName index="14802" name="[Диапазон 1].[subscription__date].&amp;[2021-07-30T19:07:38.536667]"/>
            <x15:cachedUniqueName index="14803" name="[Диапазон 1].[subscription__date].&amp;[2021-07-30T19:10:39.27]"/>
            <x15:cachedUniqueName index="14804" name="[Диапазон 1].[subscription__date].&amp;[2021-07-30T19:21:29.513333]"/>
            <x15:cachedUniqueName index="14805" name="[Диапазон 1].[subscription__date].&amp;[2021-07-30T19:31:29.256667]"/>
            <x15:cachedUniqueName index="14806" name="[Диапазон 1].[subscription__date].&amp;[2021-07-30T19:35:48.313333]"/>
            <x15:cachedUniqueName index="14807" name="[Диапазон 1].[subscription__date].&amp;[2021-07-30T19:39:35.616667]"/>
            <x15:cachedUniqueName index="14808" name="[Диапазон 1].[subscription__date].&amp;[2021-07-30T19:55:54.436667]"/>
            <x15:cachedUniqueName index="14809" name="[Диапазон 1].[subscription__date].&amp;[2021-07-30T20:10:46.113333]"/>
            <x15:cachedUniqueName index="14810" name="[Диапазон 1].[subscription__date].&amp;[2021-07-30T20:14:13.136667]"/>
            <x15:cachedUniqueName index="14811" name="[Диапазон 1].[subscription__date].&amp;[2021-07-30T20:48:09.326667]"/>
            <x15:cachedUniqueName index="14812" name="[Диапазон 1].[subscription__date].&amp;[2021-07-30T20:50:39.833333]"/>
            <x15:cachedUniqueName index="14813" name="[Диапазон 1].[subscription__date].&amp;[2021-07-30T20:51:25.416667]"/>
            <x15:cachedUniqueName index="14814" name="[Диапазон 1].[subscription__date].&amp;[2021-07-30T20:54:52.613333]"/>
            <x15:cachedUniqueName index="14815" name="[Диапазон 1].[subscription__date].&amp;[2021-07-30T21:12:36.09]"/>
            <x15:cachedUniqueName index="14816" name="[Диапазон 1].[subscription__date].&amp;[2021-07-30T21:24:39.433333]"/>
            <x15:cachedUniqueName index="14817" name="[Диапазон 1].[subscription__date].&amp;[2021-07-30T21:25:31.736667]"/>
            <x15:cachedUniqueName index="14818" name="[Диапазон 1].[subscription__date].&amp;[2021-07-30T22:21:22.536667]"/>
            <x15:cachedUniqueName index="14819" name="[Диапазон 1].[subscription__date].&amp;[2021-07-30T22:48:58.096667]"/>
            <x15:cachedUniqueName index="14820" name="[Диапазон 1].[subscription__date].&amp;[2021-07-30T22:51:29.776667]"/>
            <x15:cachedUniqueName index="14821" name="[Диапазон 1].[subscription__date].&amp;[2021-07-30T23:17:15.176667]"/>
            <x15:cachedUniqueName index="14822" name="[Диапазон 1].[subscription__date].&amp;[2021-07-30T23:24:48.516667]"/>
            <x15:cachedUniqueName index="14823" name="[Диапазон 1].[subscription__date].&amp;[2021-07-30T23:27:28.976667]"/>
            <x15:cachedUniqueName index="14824" name="[Диапазон 1].[subscription__date].&amp;[2021-07-30T23:49:55.2]"/>
            <x15:cachedUniqueName index="14825" name="[Диапазон 1].[subscription__date].&amp;[2021-07-31T00:12:30.153333]"/>
            <x15:cachedUniqueName index="14826" name="[Диапазон 1].[subscription__date].&amp;[2021-07-31T00:18:54.59]"/>
            <x15:cachedUniqueName index="14827" name="[Диапазон 1].[subscription__date].&amp;[2021-07-31T00:27:26.196667]"/>
            <x15:cachedUniqueName index="14828" name="[Диапазон 1].[subscription__date].&amp;[2021-07-31T00:48:15.25]"/>
            <x15:cachedUniqueName index="14829" name="[Диапазон 1].[subscription__date].&amp;[2021-07-31T00:50:22.513333]"/>
            <x15:cachedUniqueName index="14830" name="[Диапазон 1].[subscription__date].&amp;[2021-07-31T00:51:50.4]"/>
            <x15:cachedUniqueName index="14831" name="[Диапазон 1].[subscription__date].&amp;[2021-07-31T01:35:40.353333]"/>
            <x15:cachedUniqueName index="14832" name="[Диапазон 1].[subscription__date].&amp;[2021-07-31T01:50:03.136667]"/>
            <x15:cachedUniqueName index="14833" name="[Диапазон 1].[subscription__date].&amp;[2021-07-31T01:51:56.856667]"/>
            <x15:cachedUniqueName index="14834" name="[Диапазон 1].[subscription__date].&amp;[2021-07-31T02:14:12.95]"/>
            <x15:cachedUniqueName index="14835" name="[Диапазон 1].[subscription__date].&amp;[2021-07-31T02:36:40.776667]"/>
            <x15:cachedUniqueName index="14836" name="[Диапазон 1].[subscription__date].&amp;[2021-07-31T03:00:18.436667]"/>
            <x15:cachedUniqueName index="14837" name="[Диапазон 1].[subscription__date].&amp;[2021-07-31T03:02:57.956667]"/>
            <x15:cachedUniqueName index="14838" name="[Диапазон 1].[subscription__date].&amp;[2021-07-31T03:17:02.996667]"/>
            <x15:cachedUniqueName index="14839" name="[Диапазон 1].[subscription__date].&amp;[2021-07-31T04:03:56.496667]"/>
            <x15:cachedUniqueName index="14840" name="[Диапазон 1].[subscription__date].&amp;[2021-07-31T04:20:32.153333]"/>
            <x15:cachedUniqueName index="14841" name="[Диапазон 1].[subscription__date].&amp;[2021-07-31T04:42:02.236667]"/>
            <x15:cachedUniqueName index="14842" name="[Диапазон 1].[subscription__date].&amp;[2021-07-31T05:16:35.576667]"/>
            <x15:cachedUniqueName index="14843" name="[Диапазон 1].[subscription__date].&amp;[2021-07-31T05:33:40.316667]"/>
            <x15:cachedUniqueName index="14844" name="[Диапазон 1].[subscription__date].&amp;[2021-07-31T05:53:58.573333]"/>
            <x15:cachedUniqueName index="14845" name="[Диапазон 1].[subscription__date].&amp;[2021-07-31T06:03:37.593333]"/>
            <x15:cachedUniqueName index="14846" name="[Диапазон 1].[subscription__date].&amp;[2021-07-31T06:14:59.833333]"/>
            <x15:cachedUniqueName index="14847" name="[Диапазон 1].[subscription__date].&amp;[2021-07-31T06:28:38.453333]"/>
            <x15:cachedUniqueName index="14848" name="[Диапазон 1].[subscription__date].&amp;[2021-07-31T06:47:16.77]"/>
            <x15:cachedUniqueName index="14849" name="[Диапазон 1].[subscription__date].&amp;[2021-07-31T06:56:43.576667]"/>
            <x15:cachedUniqueName index="14850" name="[Диапазон 1].[subscription__date].&amp;[2021-07-31T07:08:51.693333]"/>
            <x15:cachedUniqueName index="14851" name="[Диапазон 1].[subscription__date].&amp;[2021-07-31T07:28:28.956667]"/>
            <x15:cachedUniqueName index="14852" name="[Диапазон 1].[subscription__date].&amp;[2021-07-31T07:41:55.973333]"/>
            <x15:cachedUniqueName index="14853" name="[Диапазон 1].[subscription__date].&amp;[2021-07-31T07:47:13.133333]"/>
            <x15:cachedUniqueName index="14854" name="[Диапазон 1].[subscription__date].&amp;[2021-07-31T07:51:33.116667]"/>
            <x15:cachedUniqueName index="14855" name="[Диапазон 1].[subscription__date].&amp;[2021-07-31T08:22:16.056667]"/>
            <x15:cachedUniqueName index="14856" name="[Диапазон 1].[subscription__date].&amp;[2021-07-31T09:24:26.676667]"/>
            <x15:cachedUniqueName index="14857" name="[Диапазон 1].[subscription__date].&amp;[2021-07-31T09:48:58.316667]"/>
            <x15:cachedUniqueName index="14858" name="[Диапазон 1].[subscription__date].&amp;[2021-07-31T09:49:37.156667]"/>
            <x15:cachedUniqueName index="14859" name="[Диапазон 1].[subscription__date].&amp;[2021-07-31T09:58:08.096667]"/>
            <x15:cachedUniqueName index="14860" name="[Диапазон 1].[subscription__date].&amp;[2021-07-31T10:33:09.253333]"/>
            <x15:cachedUniqueName index="14861" name="[Диапазон 1].[subscription__date].&amp;[2021-07-31T11:15:59.593333]"/>
            <x15:cachedUniqueName index="14862" name="[Диапазон 1].[subscription__date].&amp;[2021-07-31T11:39:50.4]"/>
            <x15:cachedUniqueName index="14863" name="[Диапазон 1].[subscription__date].&amp;[2021-07-31T12:05:47.793333]"/>
            <x15:cachedUniqueName index="14864" name="[Диапазон 1].[subscription__date].&amp;[2021-07-31T12:13:25.99]"/>
            <x15:cachedUniqueName index="14865" name="[Диапазон 1].[subscription__date].&amp;[2021-07-31T13:02:07.216667]"/>
            <x15:cachedUniqueName index="14866" name="[Диапазон 1].[subscription__date].&amp;[2021-07-31T13:02:20.816667]"/>
            <x15:cachedUniqueName index="14867" name="[Диапазон 1].[subscription__date].&amp;[2021-07-31T13:43:40.8]"/>
            <x15:cachedUniqueName index="14868" name="[Диапазон 1].[subscription__date].&amp;[2021-07-31T13:45:00.513333]"/>
            <x15:cachedUniqueName index="14869" name="[Диапазон 1].[subscription__date].&amp;[2021-07-31T13:50:42.296667]"/>
            <x15:cachedUniqueName index="14870" name="[Диапазон 1].[subscription__date].&amp;[2021-07-31T14:01:49.856667]"/>
            <x15:cachedUniqueName index="14871" name="[Диапазон 1].[subscription__date].&amp;[2021-07-31T14:15:21.6]"/>
            <x15:cachedUniqueName index="14872" name="[Диапазон 1].[subscription__date].&amp;[2021-07-31T14:23:30.856667]"/>
            <x15:cachedUniqueName index="14873" name="[Диапазон 1].[subscription__date].&amp;[2021-07-31T14:53:36.616667]"/>
            <x15:cachedUniqueName index="14874" name="[Диапазон 1].[subscription__date].&amp;[2021-07-31T16:00:39.176667]"/>
            <x15:cachedUniqueName index="14875" name="[Диапазон 1].[subscription__date].&amp;[2021-07-31T16:05:37.313333]"/>
            <x15:cachedUniqueName index="14876" name="[Диапазон 1].[subscription__date].&amp;[2021-07-31T16:08:45.473333]"/>
            <x15:cachedUniqueName index="14877" name="[Диапазон 1].[subscription__date].&amp;[2021-07-31T18:22:44.056667]"/>
            <x15:cachedUniqueName index="14878" name="[Диапазон 1].[subscription__date].&amp;[2021-07-31T18:24:30.136667]"/>
            <x15:cachedUniqueName index="14879" name="[Диапазон 1].[subscription__date].&amp;[2021-07-31T18:55:48.096667]"/>
            <x15:cachedUniqueName index="14880" name="[Диапазон 1].[subscription__date].&amp;[2021-07-31T19:18:29.253333]"/>
            <x15:cachedUniqueName index="14881" name="[Диапазон 1].[subscription__date].&amp;[2021-07-31T19:21:31.52]"/>
            <x15:cachedUniqueName index="14882" name="[Диапазон 1].[subscription__date].&amp;[2021-07-31T19:27:50.4]"/>
            <x15:cachedUniqueName index="14883" name="[Диапазон 1].[subscription__date].&amp;[2021-07-31T20:15:16.836667]"/>
            <x15:cachedUniqueName index="14884" name="[Диапазон 1].[subscription__date].&amp;[2021-07-31T21:09:06.913333]"/>
            <x15:cachedUniqueName index="14885" name="[Диапазон 1].[subscription__date].&amp;[2021-07-31T21:26:43.113333]"/>
            <x15:cachedUniqueName index="14886" name="[Диапазон 1].[subscription__date].&amp;[2021-07-31T21:44:41.176667]"/>
            <x15:cachedUniqueName index="14887" name="[Диапазон 1].[subscription__date].&amp;[2021-07-31T22:33:33.136667]"/>
            <x15:cachedUniqueName index="14888" name="[Диапазон 1].[subscription__date].&amp;[2021-07-31T23:35:54.376667]"/>
            <x15:cachedUniqueName index="14889" name="[Диапазон 1].[subscription__date].&amp;[2021-08-01T00:00:21.216667]"/>
            <x15:cachedUniqueName index="14890" name="[Диапазон 1].[subscription__date].&amp;[2021-08-01T01:00:56.076667]"/>
            <x15:cachedUniqueName index="14891" name="[Диапазон 1].[subscription__date].&amp;[2021-08-01T02:07:02.23]"/>
            <x15:cachedUniqueName index="14892" name="[Диапазон 1].[subscription__date].&amp;[2021-08-01T02:29:45.6]"/>
            <x15:cachedUniqueName index="14893" name="[Диапазон 1].[subscription__date].&amp;[2021-08-01T03:01:26.4]"/>
            <x15:cachedUniqueName index="14894" name="[Диапазон 1].[subscription__date].&amp;[2021-08-01T03:10:03.19]"/>
            <x15:cachedUniqueName index="14895" name="[Диапазон 1].[subscription__date].&amp;[2021-08-01T03:43:12.376667]"/>
            <x15:cachedUniqueName index="14896" name="[Диапазон 1].[subscription__date].&amp;[2021-08-01T03:53:32.696667]"/>
            <x15:cachedUniqueName index="14897" name="[Диапазон 1].[subscription__date].&amp;[2021-08-01T03:54:18.996667]"/>
            <x15:cachedUniqueName index="14898" name="[Диапазон 1].[subscription__date].&amp;[2021-08-01T04:07:30.616667]"/>
            <x15:cachedUniqueName index="14899" name="[Диапазон 1].[subscription__date].&amp;[2021-08-01T04:41:22.036667]"/>
            <x15:cachedUniqueName index="14900" name="[Диапазон 1].[subscription__date].&amp;[2021-08-01T05:01:49.543333]"/>
            <x15:cachedUniqueName index="14901" name="[Диапазон 1].[subscription__date].&amp;[2021-08-01T05:39:24.59]"/>
            <x15:cachedUniqueName index="14902" name="[Диапазон 1].[subscription__date].&amp;[2021-08-01T05:41:04.053333]"/>
            <x15:cachedUniqueName index="14903" name="[Диапазон 1].[subscription__date].&amp;[2021-08-01T07:16:02.753333]"/>
            <x15:cachedUniqueName index="14904" name="[Диапазон 1].[subscription__date].&amp;[2021-08-01T09:38:22.296667]"/>
            <x15:cachedUniqueName index="14905" name="[Диапазон 1].[subscription__date].&amp;[2021-08-01T09:46:52.75]"/>
            <x15:cachedUniqueName index="14906" name="[Диапазон 1].[subscription__date].&amp;[2021-08-01T10:56:00.493333]"/>
            <x15:cachedUniqueName index="14907" name="[Диапазон 1].[subscription__date].&amp;[2021-08-01T11:06:22.996667]"/>
            <x15:cachedUniqueName index="14908" name="[Диапазон 1].[subscription__date].&amp;[2021-08-01T13:32:09.6]"/>
            <x15:cachedUniqueName index="14909" name="[Диапазон 1].[subscription__date].&amp;[2021-08-01T15:09:03.676667]"/>
            <x15:cachedUniqueName index="14910" name="[Диапазон 1].[subscription__date].&amp;[2021-08-01T15:34:19.213333]"/>
            <x15:cachedUniqueName index="14911" name="[Диапазон 1].[subscription__date].&amp;[2021-08-01T17:41:24.213333]"/>
            <x15:cachedUniqueName index="14912" name="[Диапазон 1].[subscription__date].&amp;[2021-08-01T23:37:05.233333]"/>
            <x15:cachedUniqueName index="14913" name="[Диапазон 1].[subscription__date].&amp;[2021-08-01T23:54:46.226667]"/>
            <x15:cachedUniqueName index="14914" name="[Диапазон 1].[subscription__date].&amp;[2021-08-02T00:13:28.896667]"/>
            <x15:cachedUniqueName index="14915" name="[Диапазон 1].[subscription__date].&amp;[2021-08-02T01:35:02.4]"/>
            <x15:cachedUniqueName index="14916" name="[Диапазон 1].[subscription__date].&amp;[2021-08-02T01:38:23.856667]"/>
            <x15:cachedUniqueName index="14917" name="[Диапазон 1].[subscription__date].&amp;[2021-08-02T01:49:09.496667]"/>
            <x15:cachedUniqueName index="14918" name="[Диапазон 1].[subscription__date].&amp;[2021-08-02T02:19:31.736667]"/>
            <x15:cachedUniqueName index="14919" name="[Диапазон 1].[subscription__date].&amp;[2021-08-02T03:28:01.696667]"/>
            <x15:cachedUniqueName index="14920" name="[Диапазон 1].[subscription__date].&amp;[2021-08-02T03:33:00.93]"/>
            <x15:cachedUniqueName index="14921" name="[Диапазон 1].[subscription__date].&amp;[2021-08-02T04:57:18.156667]"/>
            <x15:cachedUniqueName index="14922" name="[Диапазон 1].[subscription__date].&amp;[2021-08-02T06:50:08.75]"/>
            <x15:cachedUniqueName index="14923" name="[Диапазон 1].[subscription__date].&amp;[2021-08-02T07:45:37.35]"/>
            <x15:cachedUniqueName index="14924" name="[Диапазон 1].[subscription__date].&amp;[2021-08-02T08:47:02.4]"/>
            <x15:cachedUniqueName index="14925" name="[Диапазон 1].[subscription__date].&amp;[2021-08-02T09:40:19.2]"/>
            <x15:cachedUniqueName index="14926" name="[Диапазон 1].[subscription__date].&amp;[2021-08-02T09:54:16.496667]"/>
            <x15:cachedUniqueName index="14927" name="[Диапазон 1].[subscription__date].&amp;[2021-08-02T10:07:40.8]"/>
            <x15:cachedUniqueName index="14928" name="[Диапазон 1].[subscription__date].&amp;[2021-08-02T10:50:01.556667]"/>
            <x15:cachedUniqueName index="14929" name="[Диапазон 1].[subscription__date].&amp;[2021-08-02T11:04:15.496667]"/>
            <x15:cachedUniqueName index="14930" name="[Диапазон 1].[subscription__date].&amp;[2021-08-02T13:00:13.213333]"/>
            <x15:cachedUniqueName index="14931" name="[Диапазон 1].[subscription__date].&amp;[2021-08-02T13:43:09.526667]"/>
            <x15:cachedUniqueName index="14932" name="[Диапазон 1].[subscription__date].&amp;[2021-08-02T14:33:38.8]"/>
            <x15:cachedUniqueName index="14933" name="[Диапазон 1].[subscription__date].&amp;[2021-08-02T16:36:28.8]"/>
            <x15:cachedUniqueName index="14934" name="[Диапазон 1].[subscription__date].&amp;[2021-08-02T17:20:16.433333]"/>
            <x15:cachedUniqueName index="14935" name="[Диапазон 1].[subscription__date].&amp;[2021-08-02T17:47:35.61]"/>
            <x15:cachedUniqueName index="14936" name="[Диапазон 1].[subscription__date].&amp;[2021-08-02T19:40:46.766667]"/>
            <x15:cachedUniqueName index="14937" name="[Диапазон 1].[subscription__date].&amp;[2021-08-02T22:49:41.616667]"/>
            <x15:cachedUniqueName index="14938" name="[Диапазон 1].[subscription__date].&amp;[2021-08-03T00:51:50.4]"/>
            <x15:cachedUniqueName index="14939" name="[Диапазон 1].[subscription__date].&amp;[2021-08-03T03:42:00.15]"/>
            <x15:cachedUniqueName index="14940" name="[Диапазон 1].[subscription__date].&amp;[2021-08-03T05:06:43.2]"/>
            <x15:cachedUniqueName index="14941" name="[Диапазон 1].[subscription__date].&amp;[2021-08-03T07:13:00.556667]"/>
            <x15:cachedUniqueName index="14942" name="[Диапазон 1].[subscription__date].&amp;[2021-08-03T10:56:38.013333]"/>
            <x15:cachedUniqueName index="14943" name="[Диапазон 1].[subscription__date].&amp;[2021-08-03T11:22:33.6]"/>
            <x15:cachedUniqueName index="14944" name="[Диапазон 1].[subscription__date].&amp;[2021-08-03T12:10:04.8]"/>
            <x15:cachedUniqueName index="14945" name="[Диапазон 1].[subscription__date].&amp;[2021-08-03T12:27:21.6]"/>
            <x15:cachedUniqueName index="14946" name="[Диапазон 1].[subscription__date].&amp;[2021-08-03T12:33:19.16]"/>
            <x15:cachedUniqueName index="14947" name="[Диапазон 1].[subscription__date].&amp;[2021-08-03T12:42:36.376667]"/>
            <x15:cachedUniqueName index="14948" name="[Диапазон 1].[subscription__date].&amp;[2021-08-03T13:48:37.653333]"/>
            <x15:cachedUniqueName index="14949" name="[Диапазон 1].[subscription__date].&amp;[2021-08-03T14:47:02.4]"/>
            <x15:cachedUniqueName index="14950" name="[Диапазон 1].[subscription__date].&amp;[2021-08-03T16:10:35.406667]"/>
            <x15:cachedUniqueName index="14951" name="[Диапазон 1].[subscription__date].&amp;[2021-08-03T16:31:11.556667]"/>
            <x15:cachedUniqueName index="14952" name="[Диапазон 1].[subscription__date].&amp;[2021-08-03T19:25:09.273333]"/>
            <x15:cachedUniqueName index="14953" name="[Диапазон 1].[subscription__date].&amp;[2021-08-03T20:01:02.496667]"/>
            <x15:cachedUniqueName index="14954" name="[Диапазон 1].[subscription__date].&amp;[2021-08-03T20:21:58.196667]"/>
            <x15:cachedUniqueName index="14955" name="[Диапазон 1].[subscription__date].&amp;[2021-08-03T20:36:01.736667]"/>
            <x15:cachedUniqueName index="14956" name="[Диапазон 1].[subscription__date].&amp;[2021-08-03T21:48:33.196667]"/>
            <x15:cachedUniqueName index="14957" name="[Диапазон 1].[subscription__date].&amp;[2021-08-03T21:56:09.6]"/>
            <x15:cachedUniqueName index="14958" name="[Диапазон 1].[subscription__date].&amp;[2021-08-03T22:56:20.176667]"/>
            <x15:cachedUniqueName index="14959" name="[Диапазон 1].[subscription__date].&amp;[2021-08-04T00:11:19.256667]"/>
            <x15:cachedUniqueName index="14960" name="[Диапазон 1].[subscription__date].&amp;[2021-08-04T01:34:30.196667]"/>
            <x15:cachedUniqueName index="14961" name="[Диапазон 1].[subscription__date].&amp;[2021-08-04T02:57:07.2]"/>
            <x15:cachedUniqueName index="14962" name="[Диапазон 1].[subscription__date].&amp;[2021-08-04T03:46:34.316667]"/>
            <x15:cachedUniqueName index="14963" name="[Диапазон 1].[subscription__date].&amp;[2021-08-04T06:40:05.906667]"/>
            <x15:cachedUniqueName index="14964" name="[Диапазон 1].[subscription__date].&amp;[2021-08-04T07:22:28.276667]"/>
            <x15:cachedUniqueName index="14965" name="[Диапазон 1].[subscription__date].&amp;[2021-08-04T07:39:46.636667]"/>
            <x15:cachedUniqueName index="14966" name="[Диапазон 1].[subscription__date].&amp;[2021-08-04T08:28:24.39]"/>
            <x15:cachedUniqueName index="14967" name="[Диапазон 1].[subscription__date].&amp;[2021-08-04T08:43:56.893333]"/>
            <x15:cachedUniqueName index="14968" name="[Диапазон 1].[subscription__date].&amp;[2021-08-04T12:50:23.113333]"/>
            <x15:cachedUniqueName index="14969" name="[Диапазон 1].[subscription__date].&amp;[2021-08-04T14:08:52.466667]"/>
            <x15:cachedUniqueName index="14970" name="[Диапазон 1].[subscription__date].&amp;[2021-08-04T16:28:23.833333]"/>
            <x15:cachedUniqueName index="14971" name="[Диапазон 1].[subscription__date].&amp;[2021-08-04T16:53:29.136667]"/>
            <x15:cachedUniqueName index="14972" name="[Диапазон 1].[subscription__date].&amp;[2021-08-04T23:48:10.416667]"/>
            <x15:cachedUniqueName index="14973" name="[Диапазон 1].[subscription__date].&amp;[2021-08-04T23:56:26.976667]"/>
            <x15:cachedUniqueName index="14974" name="[Диапазон 1].[subscription__date].&amp;[2021-08-05T01:00:05.096667]"/>
            <x15:cachedUniqueName index="14975" name="[Диапазон 1].[subscription__date].&amp;[2021-08-05T02:29:27.176667]"/>
            <x15:cachedUniqueName index="14976" name="[Диапазон 1].[subscription__date].&amp;[2021-08-05T04:12:00]"/>
            <x15:cachedUniqueName index="14977" name="[Диапазон 1].[subscription__date].&amp;[2021-08-05T07:06:14.4]"/>
            <x15:cachedUniqueName index="14978" name="[Диапазон 1].[subscription__date].&amp;[2021-08-05T11:33:02.033333]"/>
            <x15:cachedUniqueName index="14979" name="[Диапазон 1].[subscription__date].&amp;[2021-08-05T12:03:00.973333]"/>
            <x15:cachedUniqueName index="14980" name="[Диапазон 1].[subscription__date].&amp;[2021-08-05T12:03:50.59]"/>
            <x15:cachedUniqueName index="14981" name="[Диапазон 1].[subscription__date].&amp;[2021-08-05T12:15:52.433333]"/>
            <x15:cachedUniqueName index="14982" name="[Диапазон 1].[subscription__date].&amp;[2021-08-05T12:23:21.27]"/>
            <x15:cachedUniqueName index="14983" name="[Диапазон 1].[subscription__date].&amp;[2021-08-05T14:04:47.093333]"/>
            <x15:cachedUniqueName index="14984" name="[Диапазон 1].[subscription__date].&amp;[2021-08-05T15:33:59.273333]"/>
            <x15:cachedUniqueName index="14985" name="[Диапазон 1].[subscription__date].&amp;[2021-08-05T15:43:12]"/>
            <x15:cachedUniqueName index="14986" name="[Диапазон 1].[subscription__date].&amp;[2021-08-05T16:37:27.173333]"/>
            <x15:cachedUniqueName index="14987" name="[Диапазон 1].[subscription__date].&amp;[2021-08-05T17:03:44.813333]"/>
            <x15:cachedUniqueName index="14988" name="[Диапазон 1].[subscription__date].&amp;[2021-08-05T18:03:07.073333]"/>
            <x15:cachedUniqueName index="14989" name="[Диапазон 1].[subscription__date].&amp;[2021-08-05T18:09:22.833333]"/>
            <x15:cachedUniqueName index="14990" name="[Диапазон 1].[subscription__date].&amp;[2021-08-05T18:42:47.073333]"/>
            <x15:cachedUniqueName index="14991" name="[Диапазон 1].[subscription__date].&amp;[2021-08-05T21:37:26.4]"/>
            <x15:cachedUniqueName index="14992" name="[Диапазон 1].[subscription__date].&amp;[2021-08-05T21:39:08.41]"/>
            <x15:cachedUniqueName index="14993" name="[Диапазон 1].[subscription__date].&amp;[2021-08-05T23:39:50.4]"/>
            <x15:cachedUniqueName index="14994" name="[Диапазон 1].[subscription__date].&amp;[2021-08-06T00:32:54.33]"/>
            <x15:cachedUniqueName index="14995" name="[Диапазон 1].[subscription__date].&amp;[2021-08-06T04:20:23.956667]"/>
            <x15:cachedUniqueName index="14996" name="[Диапазон 1].[subscription__date].&amp;[2021-08-06T04:24:37.316667]"/>
            <x15:cachedUniqueName index="14997" name="[Диапазон 1].[subscription__date].&amp;[2021-08-06T04:30:12.113333]"/>
            <x15:cachedUniqueName index="14998" name="[Диапазон 1].[subscription__date].&amp;[2021-08-06T04:33:18.056667]"/>
            <x15:cachedUniqueName index="14999" name="[Диапазон 1].[subscription__date].&amp;[2021-08-06T05:22:38.453333]"/>
            <x15:cachedUniqueName index="15000" name="[Диапазон 1].[subscription__date].&amp;[2021-08-06T08:21:05.356667]"/>
            <x15:cachedUniqueName index="15001" name="[Диапазон 1].[subscription__date].&amp;[2021-08-06T08:36:24.79]"/>
            <x15:cachedUniqueName index="15002" name="[Диапазон 1].[subscription__date].&amp;[2021-08-06T09:28:33.216667]"/>
            <x15:cachedUniqueName index="15003" name="[Диапазон 1].[subscription__date].&amp;[2021-08-06T09:41:35.336667]"/>
            <x15:cachedUniqueName index="15004" name="[Диапазон 1].[subscription__date].&amp;[2021-08-06T12:10:48.326667]"/>
            <x15:cachedUniqueName index="15005" name="[Диапазон 1].[subscription__date].&amp;[2021-08-06T13:26:47.496667]"/>
            <x15:cachedUniqueName index="15006" name="[Диапазон 1].[subscription__date].&amp;[2021-08-06T13:59:13.593333]"/>
            <x15:cachedUniqueName index="15007" name="[Диапазон 1].[subscription__date].&amp;[2021-08-06T14:12:28.8]"/>
            <x15:cachedUniqueName index="15008" name="[Диапазон 1].[subscription__date].&amp;[2021-08-06T14:32:38.4]"/>
            <x15:cachedUniqueName index="15009" name="[Диапазон 1].[subscription__date].&amp;[2021-08-06T14:52:43.616667]"/>
            <x15:cachedUniqueName index="15010" name="[Диапазон 1].[subscription__date].&amp;[2021-08-06T16:53:10.696667]"/>
            <x15:cachedUniqueName index="15011" name="[Диапазон 1].[subscription__date].&amp;[2021-08-06T17:00:57.6]"/>
            <x15:cachedUniqueName index="15012" name="[Диапазон 1].[subscription__date].&amp;[2021-08-06T17:06:43.2]"/>
            <x15:cachedUniqueName index="15013" name="[Диапазон 1].[subscription__date].&amp;[2021-08-06T17:12:07.033333]"/>
            <x15:cachedUniqueName index="15014" name="[Диапазон 1].[subscription__date].&amp;[2021-08-06T17:12:57.353333]"/>
            <x15:cachedUniqueName index="15015" name="[Диапазон 1].[subscription__date].&amp;[2021-08-06T18:08:44.69]"/>
            <x15:cachedUniqueName index="15016" name="[Диапазон 1].[subscription__date].&amp;[2021-08-06T20:39:28.496667]"/>
            <x15:cachedUniqueName index="15017" name="[Диапазон 1].[subscription__date].&amp;[2021-08-06T20:51:21.6]"/>
            <x15:cachedUniqueName index="15018" name="[Диапазон 1].[subscription__date].&amp;[2021-08-07T01:43:55.176667]"/>
            <x15:cachedUniqueName index="15019" name="[Диапазон 1].[subscription__date].&amp;[2021-08-07T02:07:16.336667]"/>
            <x15:cachedUniqueName index="15020" name="[Диапазон 1].[subscription__date].&amp;[2021-08-07T02:39:45.256667]"/>
            <x15:cachedUniqueName index="15021" name="[Диапазон 1].[subscription__date].&amp;[2021-08-07T03:23:52.073333]"/>
            <x15:cachedUniqueName index="15022" name="[Диапазон 1].[subscription__date].&amp;[2021-08-07T03:41:44.556667]"/>
            <x15:cachedUniqueName index="15023" name="[Диапазон 1].[subscription__date].&amp;[2021-08-07T04:02:43.04]"/>
            <x15:cachedUniqueName index="15024" name="[Диапазон 1].[subscription__date].&amp;[2021-08-07T04:02:55.99]"/>
            <x15:cachedUniqueName index="15025" name="[Диапазон 1].[subscription__date].&amp;[2021-08-07T04:15:43.176667]"/>
            <x15:cachedUniqueName index="15026" name="[Диапазон 1].[subscription__date].&amp;[2021-08-07T04:46:18.016667]"/>
            <x15:cachedUniqueName index="15027" name="[Диапазон 1].[subscription__date].&amp;[2021-08-07T05:23:21.676667]"/>
            <x15:cachedUniqueName index="15028" name="[Диапазон 1].[subscription__date].&amp;[2021-08-07T06:45:04.496667]"/>
            <x15:cachedUniqueName index="15029" name="[Диапазон 1].[subscription__date].&amp;[2021-08-07T07:30:57.15]"/>
            <x15:cachedUniqueName index="15030" name="[Диапазон 1].[subscription__date].&amp;[2021-08-07T09:06:25.073333]"/>
            <x15:cachedUniqueName index="15031" name="[Диапазон 1].[subscription__date].&amp;[2021-08-07T09:43:18.033333]"/>
            <x15:cachedUniqueName index="15032" name="[Диапазон 1].[subscription__date].&amp;[2021-08-07T10:09:03.013333]"/>
            <x15:cachedUniqueName index="15033" name="[Диапазон 1].[subscription__date].&amp;[2021-08-07T12:25:51.753333]"/>
            <x15:cachedUniqueName index="15034" name="[Диапазон 1].[subscription__date].&amp;[2021-08-07T12:59:30.973333]"/>
            <x15:cachedUniqueName index="15035" name="[Диапазон 1].[subscription__date].&amp;[2021-08-07T13:07:37.896667]"/>
            <x15:cachedUniqueName index="15036" name="[Диапазон 1].[subscription__date].&amp;[2021-08-07T16:44:10.773333]"/>
            <x15:cachedUniqueName index="15037" name="[Диапазон 1].[subscription__date].&amp;[2021-08-07T20:22:33.6]"/>
            <x15:cachedUniqueName index="15038" name="[Диапазон 1].[subscription__date].&amp;[2021-08-07T21:29:58.936667]"/>
            <x15:cachedUniqueName index="15039" name="[Диапазон 1].[subscription__date].&amp;[2021-08-07T22:29:16.8]"/>
            <x15:cachedUniqueName index="15040" name="[Диапазон 1].[subscription__date].&amp;[2021-08-07T22:43:56.036667]"/>
            <x15:cachedUniqueName index="15041" name="[Диапазон 1].[subscription__date].&amp;[2021-08-08T00:15:50.4]"/>
            <x15:cachedUniqueName index="15042" name="[Диапазон 1].[subscription__date].&amp;[2021-08-08T00:18:52.136667]"/>
            <x15:cachedUniqueName index="15043" name="[Диапазон 1].[subscription__date].&amp;[2021-08-08T04:53:49.53]"/>
            <x15:cachedUniqueName index="15044" name="[Диапазон 1].[subscription__date].&amp;[2021-08-08T09:29:13.296667]"/>
            <x15:cachedUniqueName index="15045" name="[Диапазон 1].[subscription__date].&amp;[2021-08-08T10:45:41.286667]"/>
            <x15:cachedUniqueName index="15046" name="[Диапазон 1].[subscription__date].&amp;[2021-08-08T11:23:22.233333]"/>
            <x15:cachedUniqueName index="15047" name="[Диапазон 1].[subscription__date].&amp;[2021-08-08T11:36:49.496667]"/>
            <x15:cachedUniqueName index="15048" name="[Диапазон 1].[subscription__date].&amp;[2021-08-08T14:04:40.613333]"/>
            <x15:cachedUniqueName index="15049" name="[Диапазон 1].[subscription__date].&amp;[2021-08-08T15:05:45.6]"/>
            <x15:cachedUniqueName index="15050" name="[Диапазон 1].[subscription__date].&amp;[2021-08-08T15:45:45.486667]"/>
            <x15:cachedUniqueName index="15051" name="[Диапазон 1].[subscription__date].&amp;[2021-08-09T00:10:09.896667]"/>
            <x15:cachedUniqueName index="15052" name="[Диапазон 1].[subscription__date].&amp;[2021-08-09T00:35:50.253333]"/>
            <x15:cachedUniqueName index="15053" name="[Диапазон 1].[subscription__date].&amp;[2021-08-09T02:58:33.6]"/>
            <x15:cachedUniqueName index="15054" name="[Диапазон 1].[subscription__date].&amp;[2021-08-09T08:49:55.2]"/>
            <x15:cachedUniqueName index="15055" name="[Диапазон 1].[subscription__date].&amp;[2021-08-09T10:09:07.2]"/>
            <x15:cachedUniqueName index="15056" name="[Диапазон 1].[subscription__date].&amp;[2021-08-09T10:39:26.133333]"/>
            <x15:cachedUniqueName index="15057" name="[Диапазон 1].[subscription__date].&amp;[2021-08-09T10:50:52.8]"/>
            <x15:cachedUniqueName index="15058" name="[Диапазон 1].[subscription__date].&amp;[2021-08-09T12:24:28.8]"/>
            <x15:cachedUniqueName index="15059" name="[Диапазон 1].[subscription__date].&amp;[2021-08-09T12:42:25.753333]"/>
            <x15:cachedUniqueName index="15060" name="[Диапазон 1].[subscription__date].&amp;[2021-08-09T12:43:12]"/>
            <x15:cachedUniqueName index="15061" name="[Диапазон 1].[subscription__date].&amp;[2021-08-09T15:41:45.6]"/>
            <x15:cachedUniqueName index="15062" name="[Диапазон 1].[subscription__date].&amp;[2021-08-10T01:03:29.776667]"/>
            <x15:cachedUniqueName index="15063" name="[Диапазон 1].[subscription__date].&amp;[2021-08-10T01:25:57.97]"/>
            <x15:cachedUniqueName index="15064" name="[Диапазон 1].[subscription__date].&amp;[2021-08-10T06:54:43.2]"/>
            <x15:cachedUniqueName index="15065" name="[Диапазон 1].[subscription__date].&amp;[2021-08-10T09:08:38.4]"/>
            <x15:cachedUniqueName index="15066" name="[Диапазон 1].[subscription__date].&amp;[2021-08-10T11:03:50.4]"/>
            <x15:cachedUniqueName index="15067" name="[Диапазон 1].[subscription__date].&amp;[2021-08-10T14:16:48]"/>
            <x15:cachedUniqueName index="15068" name="[Диапазон 1].[subscription__date].&amp;[2021-08-10T14:24:00]"/>
            <x15:cachedUniqueName index="15069" name="[Диапазон 1].[subscription__date].&amp;[2021-08-10T16:50:58.073333]"/>
            <x15:cachedUniqueName index="15070" name="[Диапазон 1].[subscription__date].&amp;[2021-08-11T05:11:42.696667]"/>
            <x15:cachedUniqueName index="15071" name="[Диапазон 1].[subscription__date].&amp;[2021-08-11T05:18:05.776667]"/>
            <x15:cachedUniqueName index="15072" name="[Диапазон 1].[subscription__date].&amp;[2021-08-11T07:41:45.856667]"/>
            <x15:cachedUniqueName index="15073" name="[Диапазон 1].[subscription__date].&amp;[2021-08-11T11:25:26.4]"/>
            <x15:cachedUniqueName index="15074" name="[Диапазон 1].[subscription__date].&amp;[2021-08-11T15:15:50.4]"/>
            <x15:cachedUniqueName index="15075" name="[Диапазон 1].[subscription__date].&amp;[2021-08-11T16:39:52.093333]"/>
            <x15:cachedUniqueName index="15076" name="[Диапазон 1].[subscription__date].&amp;[2021-08-11T21:40:14.753333]"/>
            <x15:cachedUniqueName index="15077" name="[Диапазон 1].[subscription__date].&amp;[2021-08-11T22:29:54.296667]"/>
            <x15:cachedUniqueName index="15078" name="[Диапазон 1].[subscription__date].&amp;[2021-08-12T01:14:52.8]"/>
            <x15:cachedUniqueName index="15079" name="[Диапазон 1].[subscription__date].&amp;[2021-08-12T01:23:31.2]"/>
            <x15:cachedUniqueName index="15080" name="[Диапазон 1].[subscription__date].&amp;[2021-08-12T05:08:09.6]"/>
            <x15:cachedUniqueName index="15081" name="[Диапазон 1].[subscription__date].&amp;[2021-08-12T05:55:07.656667]"/>
            <x15:cachedUniqueName index="15082" name="[Диапазон 1].[subscription__date].&amp;[2021-08-12T06:38:52.8]"/>
            <x15:cachedUniqueName index="15083" name="[Диапазон 1].[subscription__date].&amp;[2021-08-12T06:42:35.876667]"/>
            <x15:cachedUniqueName index="15084" name="[Диапазон 1].[subscription__date].&amp;[2021-08-12T06:53:16.8]"/>
            <x15:cachedUniqueName index="15085" name="[Диапазон 1].[subscription__date].&amp;[2021-08-12T07:16:19.2]"/>
            <x15:cachedUniqueName index="15086" name="[Диапазон 1].[subscription__date].&amp;[2021-08-12T10:16:19.893333]"/>
            <x15:cachedUniqueName index="15087" name="[Диапазон 1].[subscription__date].&amp;[2021-08-12T13:42:14.4]"/>
            <x15:cachedUniqueName index="15088" name="[Диапазон 1].[subscription__date].&amp;[2021-08-12T14:44:09.6]"/>
            <x15:cachedUniqueName index="15089" name="[Диапазон 1].[subscription__date].&amp;[2021-08-12T16:01:55.2]"/>
            <x15:cachedUniqueName index="15090" name="[Диапазон 1].[subscription__date].&amp;[2021-08-12T17:13:55.2]"/>
            <x15:cachedUniqueName index="15091" name="[Диапазон 1].[subscription__date].&amp;[2021-08-12T19:08:21.273333]"/>
            <x15:cachedUniqueName index="15092" name="[Диапазон 1].[subscription__date].&amp;[2021-08-12T21:19:56.513333]"/>
            <x15:cachedUniqueName index="15093" name="[Диапазон 1].[subscription__date].&amp;[2021-08-12T22:40:48]"/>
            <x15:cachedUniqueName index="15094" name="[Диапазон 1].[subscription__date].&amp;[2021-08-13T00:28:50.44]"/>
            <x15:cachedUniqueName index="15095" name="[Диапазон 1].[subscription__date].&amp;[2021-08-13T01:29:50.696667]"/>
            <x15:cachedUniqueName index="15096" name="[Диапазон 1].[subscription__date].&amp;[2021-08-13T01:46:33.6]"/>
            <x15:cachedUniqueName index="15097" name="[Диапазон 1].[subscription__date].&amp;[2021-08-13T02:26:52.8]"/>
            <x15:cachedUniqueName index="15098" name="[Диапазон 1].[subscription__date].&amp;[2021-08-13T03:37:33.706667]"/>
            <x15:cachedUniqueName index="15099" name="[Диапазон 1].[subscription__date].&amp;[2021-08-13T04:12:00]"/>
            <x15:cachedUniqueName index="15100" name="[Диапазон 1].[subscription__date].&amp;[2021-08-13T06:53:16.8]"/>
            <x15:cachedUniqueName index="15101" name="[Диапазон 1].[subscription__date].&amp;[2021-08-13T07:27:23.106667]"/>
            <x15:cachedUniqueName index="15102" name="[Диапазон 1].[subscription__date].&amp;[2021-08-13T08:25:24.016667]"/>
            <x15:cachedUniqueName index="15103" name="[Диапазон 1].[subscription__date].&amp;[2021-08-13T10:02:54.993333]"/>
            <x15:cachedUniqueName index="15104" name="[Диапазон 1].[subscription__date].&amp;[2021-08-13T14:06:08.776667]"/>
            <x15:cachedUniqueName index="15105" name="[Диапазон 1].[subscription__date].&amp;[2021-08-13T15:44:43.513333]"/>
            <x15:cachedUniqueName index="15106" name="[Диапазон 1].[subscription__date].&amp;[2021-08-13T16:55:12]"/>
            <x15:cachedUniqueName index="15107" name="[Диапазон 1].[subscription__date].&amp;[2021-08-13T19:03:19.273333]"/>
            <x15:cachedUniqueName index="15108" name="[Диапазон 1].[subscription__date].&amp;[2021-08-13T19:19:12]"/>
            <x15:cachedUniqueName index="15109" name="[Диапазон 1].[subscription__date].&amp;[2021-08-14T02:00:57.6]"/>
            <x15:cachedUniqueName index="15110" name="[Диапазон 1].[subscription__date].&amp;[2021-08-14T03:48:53.773333]"/>
            <x15:cachedUniqueName index="15111" name="[Диапазон 1].[subscription__date].&amp;[2021-08-14T07:04:48]"/>
            <x15:cachedUniqueName index="15112" name="[Диапазон 1].[subscription__date].&amp;[2021-08-14T07:49:56.896667]"/>
            <x15:cachedUniqueName index="15113" name="[Диапазон 1].[subscription__date].&amp;[2021-08-14T08:58:32.776667]"/>
            <x15:cachedUniqueName index="15114" name="[Диапазон 1].[subscription__date].&amp;[2021-08-14T10:43:41]"/>
            <x15:cachedUniqueName index="15115" name="[Диапазон 1].[subscription__date].&amp;[2021-08-14T11:17:05.793333]"/>
            <x15:cachedUniqueName index="15116" name="[Диапазон 1].[subscription__date].&amp;[2021-08-14T13:35:02.4]"/>
            <x15:cachedUniqueName index="15117" name="[Диапазон 1].[subscription__date].&amp;[2021-08-14T14:57:26.453333]"/>
            <x15:cachedUniqueName index="15118" name="[Диапазон 1].[subscription__date].&amp;[2021-08-14T15:34:11.013333]"/>
            <x15:cachedUniqueName index="15119" name="[Диапазон 1].[subscription__date].&amp;[2021-08-14T16:20:42.816667]"/>
            <x15:cachedUniqueName index="15120" name="[Диапазон 1].[subscription__date].&amp;[2021-08-14T18:01:26.4]"/>
            <x15:cachedUniqueName index="15121" name="[Диапазон 1].[subscription__date].&amp;[2021-08-14T20:05:16.8]"/>
            <x15:cachedUniqueName index="15122" name="[Диапазон 1].[subscription__date].&amp;[2021-08-14T20:52:48]"/>
            <x15:cachedUniqueName index="15123" name="[Диапазон 1].[subscription__date].&amp;[2021-08-14T21:47:31.2]"/>
            <x15:cachedUniqueName index="15124" name="[Диапазон 1].[subscription__date].&amp;[2021-08-14T22:20:38.4]"/>
            <x15:cachedUniqueName index="15125" name="[Диапазон 1].[subscription__date].&amp;[2021-08-15T00:50:03.736667]"/>
            <x15:cachedUniqueName index="15126" name="[Диапазон 1].[subscription__date].&amp;[2021-08-15T01:07:03.976667]"/>
            <x15:cachedUniqueName index="15127" name="[Диапазон 1].[subscription__date].&amp;[2021-08-15T03:55:43.756667]"/>
            <x15:cachedUniqueName index="15128" name="[Диапазон 1].[subscription__date].&amp;[2021-08-15T04:30:28.156667]"/>
            <x15:cachedUniqueName index="15129" name="[Диапазон 1].[subscription__date].&amp;[2021-08-15T05:42:45.45]"/>
            <x15:cachedUniqueName index="15130" name="[Диапазон 1].[subscription__date].&amp;[2021-08-15T06:14:46.716667]"/>
            <x15:cachedUniqueName index="15131" name="[Диапазон 1].[subscription__date].&amp;[2021-08-15T08:47:02.4]"/>
            <x15:cachedUniqueName index="15132" name="[Диапазон 1].[subscription__date].&amp;[2021-08-15T14:16:48]"/>
            <x15:cachedUniqueName index="15133" name="[Диапазон 1].[subscription__date].&amp;[2021-08-15T14:20:24.673333]"/>
            <x15:cachedUniqueName index="15134" name="[Диапазон 1].[subscription__date].&amp;[2021-08-15T16:49:26.4]"/>
            <x15:cachedUniqueName index="15135" name="[Диапазон 1].[subscription__date].&amp;[2021-08-15T18:25:55.2]"/>
            <x15:cachedUniqueName index="15136" name="[Диапазон 1].[subscription__date].&amp;[2021-08-15T18:31:41.656667]"/>
            <x15:cachedUniqueName index="15137" name="[Диапазон 1].[subscription__date].&amp;[2021-08-15T20:04:49.273333]"/>
            <x15:cachedUniqueName index="15138" name="[Диапазон 1].[subscription__date].&amp;[2021-08-15T20:15:21.6]"/>
            <x15:cachedUniqueName index="15139" name="[Диапазон 1].[subscription__date].&amp;[2021-08-15T23:42:43.2]"/>
            <x15:cachedUniqueName index="15140" name="[Диапазон 1].[subscription__date].&amp;[2021-08-16T01:59:31.2]"/>
            <x15:cachedUniqueName index="15141" name="[Диапазон 1].[subscription__date].&amp;[2021-08-16T15:01:26.4]"/>
            <x15:cachedUniqueName index="15142" name="[Диапазон 1].[subscription__date].&amp;[2021-08-16T15:25:55.2]"/>
            <x15:cachedUniqueName index="15143" name="[Диапазон 1].[subscription__date].&amp;[2021-08-16T16:01:55.2]"/>
            <x15:cachedUniqueName index="15144" name="[Диапазон 1].[subscription__date].&amp;[2021-08-16T18:18:43.2]"/>
            <x15:cachedUniqueName index="15145" name="[Диапазон 1].[subscription__date].&amp;[2021-08-16T23:02:24]"/>
            <x15:cachedUniqueName index="15146" name="[Диапазон 1].[subscription__date].&amp;[2021-08-17T02:28:19.2]"/>
            <x15:cachedUniqueName index="15147" name="[Диапазон 1].[subscription__date].&amp;[2021-08-17T02:31:12]"/>
            <x15:cachedUniqueName index="15148" name="[Диапазон 1].[subscription__date].&amp;[2021-08-17T02:45:36]"/>
            <x15:cachedUniqueName index="15149" name="[Диапазон 1].[subscription__date].&amp;[2021-08-17T11:15:18.233333]"/>
            <x15:cachedUniqueName index="15150" name="[Диапазон 1].[subscription__date].&amp;[2021-08-17T12:41:45.6]"/>
            <x15:cachedUniqueName index="15151" name="[Диапазон 1].[subscription__date].&amp;[2021-08-17T14:13:55.2]"/>
            <x15:cachedUniqueName index="15152" name="[Диапазон 1].[subscription__date].&amp;[2021-08-17T19:03:21.6]"/>
            <x15:cachedUniqueName index="15153" name="[Диапазон 1].[subscription__date].&amp;[2021-08-17T20:28:19.2]"/>
            <x15:cachedUniqueName index="15154" name="[Диапазон 1].[subscription__date].&amp;[2021-08-17T23:38:24]"/>
            <x15:cachedUniqueName index="15155" name="[Диапазон 1].[subscription__date].&amp;[2021-08-18T03:07:12]"/>
            <x15:cachedUniqueName index="15156" name="[Диапазон 1].[subscription__date].&amp;[2021-08-18T03:57:10.273333]"/>
            <x15:cachedUniqueName index="15157" name="[Диапазон 1].[subscription__date].&amp;[2021-08-18T11:42:33.23]"/>
            <x15:cachedUniqueName index="15158" name="[Диапазон 1].[subscription__date].&amp;[2021-08-18T13:05:14.653333]"/>
            <x15:cachedUniqueName index="15159" name="[Диапазон 1].[subscription__date].&amp;[2021-08-18T13:27:00.473333]"/>
            <x15:cachedUniqueName index="15160" name="[Диапазон 1].[subscription__date].&amp;[2021-08-18T20:29:45.6]"/>
            <x15:cachedUniqueName index="15161" name="[Диапазон 1].[subscription__date].&amp;[2021-08-18T22:36:28.8]"/>
            <x15:cachedUniqueName index="15162" name="[Диапазон 1].[subscription__date].&amp;[2021-08-18T23:18:14.4]"/>
            <x15:cachedUniqueName index="15163" name="[Диапазон 1].[subscription__date].&amp;[2021-08-19T00:36:00]"/>
            <x15:cachedUniqueName index="15164" name="[Диапазон 1].[subscription__date].&amp;[2021-08-19T00:44:54.13]"/>
            <x15:cachedUniqueName index="15165" name="[Диапазон 1].[subscription__date].&amp;[2021-08-19T08:11:02.4]"/>
            <x15:cachedUniqueName index="15166" name="[Диапазон 1].[subscription__date].&amp;[2021-08-19T09:57:36]"/>
            <x15:cachedUniqueName index="15167" name="[Диапазон 1].[subscription__date].&amp;[2021-08-19T10:43:40.8]"/>
            <x15:cachedUniqueName index="15168" name="[Диапазон 1].[subscription__date].&amp;[2021-08-19T11:29:21.496667]"/>
            <x15:cachedUniqueName index="15169" name="[Диапазон 1].[subscription__date].&amp;[2021-08-19T13:59:31.2]"/>
            <x15:cachedUniqueName index="15170" name="[Диапазон 1].[subscription__date].&amp;[2021-08-19T14:31:05.853333]"/>
            <x15:cachedUniqueName index="15171" name="[Диапазон 1].[subscription__date].&amp;[2021-08-19T14:35:47.353333]"/>
            <x15:cachedUniqueName index="15172" name="[Диапазон 1].[subscription__date].&amp;[2021-08-19T16:10:55.09]"/>
            <x15:cachedUniqueName index="15173" name="[Диапазон 1].[subscription__date].&amp;[2021-08-19T16:27:50.4]"/>
            <x15:cachedUniqueName index="15174" name="[Диапазон 1].[subscription__date].&amp;[2021-08-19T16:40:24.753333]"/>
            <x15:cachedUniqueName index="15175" name="[Диапазон 1].[subscription__date].&amp;[2021-08-19T16:43:40.8]"/>
            <x15:cachedUniqueName index="15176" name="[Диапазон 1].[subscription__date].&amp;[2021-08-19T16:45:07.2]"/>
            <x15:cachedUniqueName index="15177" name="[Диапазон 1].[subscription__date].&amp;[2021-08-20T01:25:53.536667]"/>
            <x15:cachedUniqueName index="15178" name="[Диапазон 1].[subscription__date].&amp;[2021-08-20T05:11:02.4]"/>
            <x15:cachedUniqueName index="15179" name="[Диапазон 1].[subscription__date].&amp;[2021-08-20T05:48:28.8]"/>
            <x15:cachedUniqueName index="15180" name="[Диапазон 1].[subscription__date].&amp;[2021-08-20T07:26:24]"/>
            <x15:cachedUniqueName index="15181" name="[Диапазон 1].[subscription__date].&amp;[2021-08-20T09:14:24]"/>
            <x15:cachedUniqueName index="15182" name="[Диапазон 1].[subscription__date].&amp;[2021-08-20T10:19:12]"/>
            <x15:cachedUniqueName index="15183" name="[Диапазон 1].[subscription__date].&amp;[2021-08-20T11:38:24]"/>
            <x15:cachedUniqueName index="15184" name="[Диапазон 1].[subscription__date].&amp;[2021-08-20T12:47:48.753333]"/>
            <x15:cachedUniqueName index="15185" name="[Диапазон 1].[subscription__date].&amp;[2021-08-20T15:11:35.156667]"/>
            <x15:cachedUniqueName index="15186" name="[Диапазон 1].[subscription__date].&amp;[2021-08-20T17:39:50.4]"/>
            <x15:cachedUniqueName index="15187" name="[Диапазон 1].[subscription__date].&amp;[2021-08-20T20:03:50.4]"/>
            <x15:cachedUniqueName index="15188" name="[Диапазон 1].[subscription__date].&amp;[2021-08-21T01:49:32.713333]"/>
            <x15:cachedUniqueName index="15189" name="[Диапазон 1].[subscription__date].&amp;[2021-08-21T02:19:23.873333]"/>
            <x15:cachedUniqueName index="15190" name="[Диапазон 1].[subscription__date].&amp;[2021-08-21T09:48:57.6]"/>
            <x15:cachedUniqueName index="15191" name="[Диапазон 1].[subscription__date].&amp;[2021-08-21T11:00:57.6]"/>
            <x15:cachedUniqueName index="15192" name="[Диапазон 1].[subscription__date].&amp;[2021-08-21T12:15:27.773333]"/>
            <x15:cachedUniqueName index="15193" name="[Диапазон 1].[subscription__date].&amp;[2021-08-21T12:56:09.6]"/>
            <x15:cachedUniqueName index="15194" name="[Диапазон 1].[subscription__date].&amp;[2021-08-21T13:52:19.2]"/>
            <x15:cachedUniqueName index="15195" name="[Диапазон 1].[subscription__date].&amp;[2021-08-21T14:21:07.2]"/>
            <x15:cachedUniqueName index="15196" name="[Диапазон 1].[subscription__date].&amp;[2021-08-21T14:55:40.8]"/>
            <x15:cachedUniqueName index="15197" name="[Диапазон 1].[subscription__date].&amp;[2021-08-21T19:53:45.6]"/>
            <x15:cachedUniqueName index="15198" name="[Диапазон 1].[subscription__date].&amp;[2021-08-21T23:37:25.586667]"/>
            <x15:cachedUniqueName index="15199" name="[Диапазон 1].[subscription__date].&amp;[2021-08-22T00:21:46.216667]"/>
            <x15:cachedUniqueName index="15200" name="[Диапазон 1].[subscription__date].&amp;[2021-08-22T05:24:00]"/>
            <x15:cachedUniqueName index="15201" name="[Диапазон 1].[subscription__date].&amp;[2021-08-22T08:36:57.6]"/>
            <x15:cachedUniqueName index="15202" name="[Диапазон 1].[subscription__date].&amp;[2021-08-22T08:55:40.8]"/>
            <x15:cachedUniqueName index="15203" name="[Диапазон 1].[subscription__date].&amp;[2021-08-22T11:00:57.6]"/>
            <x15:cachedUniqueName index="15204" name="[Диапазон 1].[subscription__date].&amp;[2021-08-22T13:36:28.8]"/>
            <x15:cachedUniqueName index="15205" name="[Диапазон 1].[subscription__date].&amp;[2021-08-22T18:45:17.673333]"/>
            <x15:cachedUniqueName index="15206" name="[Диапазон 1].[subscription__date].&amp;[2021-08-22T21:57:36]"/>
            <x15:cachedUniqueName index="15207" name="[Диапазон 1].[subscription__date].&amp;[2021-08-22T22:39:21.6]"/>
            <x15:cachedUniqueName index="15208" name="[Диапазон 1].[subscription__date].&amp;[2021-08-23T02:42:43.2]"/>
            <x15:cachedUniqueName index="15209" name="[Диапазон 1].[subscription__date].&amp;[2021-08-23T03:01:26.4]"/>
            <x15:cachedUniqueName index="15210" name="[Диапазон 1].[subscription__date].&amp;[2021-08-23T04:00:28.8]"/>
            <x15:cachedUniqueName index="15211" name="[Диапазон 1].[subscription__date].&amp;[2021-08-23T05:48:28.8]"/>
            <x15:cachedUniqueName index="15212" name="[Диапазон 1].[subscription__date].&amp;[2021-08-23T11:00:57.6]"/>
            <x15:cachedUniqueName index="15213" name="[Диапазон 1].[subscription__date].&amp;[2021-08-23T11:25:26.4]"/>
            <x15:cachedUniqueName index="15214" name="[Диапазон 1].[subscription__date].&amp;[2021-08-24T04:48:00]"/>
            <x15:cachedUniqueName index="15215" name="[Диапазон 1].[subscription__date].&amp;[2021-08-24T10:59:31.2]"/>
            <x15:cachedUniqueName index="15216" name="[Диапазон 1].[subscription__date].&amp;[2021-08-24T11:47:02.4]"/>
            <x15:cachedUniqueName index="15217" name="[Диапазон 1].[subscription__date].&amp;[2021-08-24T12:24:28.8]"/>
            <x15:cachedUniqueName index="15218" name="[Диапазон 1].[subscription__date].&amp;[2021-08-24T12:54:43.2]"/>
            <x15:cachedUniqueName index="15219" name="[Диапазон 1].[subscription__date].&amp;[2021-08-24T14:45:48.793333]"/>
            <x15:cachedUniqueName index="15220" name="[Диапазон 1].[subscription__date].&amp;[2021-08-24T15:36:25.033333]"/>
            <x15:cachedUniqueName index="15221" name="[Диапазон 1].[subscription__date].&amp;[2021-08-24T16:03:21.6]"/>
            <x15:cachedUniqueName index="15222" name="[Диапазон 1].[subscription__date].&amp;[2021-08-24T16:43:40.8]"/>
            <x15:cachedUniqueName index="15223" name="[Диапазон 1].[subscription__date].&amp;[2021-08-24T17:29:31.296667]"/>
            <x15:cachedUniqueName index="15224" name="[Диапазон 1].[subscription__date].&amp;[2021-08-25T04:36:28.8]"/>
            <x15:cachedUniqueName index="15225" name="[Диапазон 1].[subscription__date].&amp;[2021-08-25T10:15:16.656667]"/>
            <x15:cachedUniqueName index="15226" name="[Диапазон 1].[subscription__date].&amp;[2021-08-26T01:55:12]"/>
            <x15:cachedUniqueName index="15227" name="[Диапазон 1].[subscription__date].&amp;[2021-08-26T06:43:12]"/>
            <x15:cachedUniqueName index="15228" name="[Диапазон 1].[subscription__date].&amp;[2021-08-26T08:14:42.316667]"/>
            <x15:cachedUniqueName index="15229" name="[Диапазон 1].[subscription__date].&amp;[2021-08-26T13:19:12]"/>
            <x15:cachedUniqueName index="15230" name="[Диапазон 1].[subscription__date].&amp;[2021-08-26T14:21:07.2]"/>
            <x15:cachedUniqueName index="15231" name="[Диапазон 1].[subscription__date].&amp;[2021-08-26T15:17:16.8]"/>
            <x15:cachedUniqueName index="15232" name="[Диапазон 1].[subscription__date].&amp;[2021-08-26T16:30:43.2]"/>
            <x15:cachedUniqueName index="15233" name="[Диапазон 1].[subscription__date].&amp;[2021-08-26T17:05:16.8]"/>
            <x15:cachedUniqueName index="15234" name="[Диапазон 1].[subscription__date].&amp;[2021-08-26T18:30:45.733333]"/>
            <x15:cachedUniqueName index="15235" name="[Диапазон 1].[subscription__date].&amp;[2021-08-26T23:16:48]"/>
            <x15:cachedUniqueName index="15236" name="[Диапазон 1].[subscription__date].&amp;[2021-08-27T02:56:00.79]"/>
            <x15:cachedUniqueName index="15237" name="[Диапазон 1].[subscription__date].&amp;[2021-08-27T07:29:16.8]"/>
            <x15:cachedUniqueName index="15238" name="[Диапазон 1].[subscription__date].&amp;[2021-08-27T08:15:21.6]"/>
            <x15:cachedUniqueName index="15239" name="[Диапазон 1].[subscription__date].&amp;[2021-08-27T08:36:57.6]"/>
            <x15:cachedUniqueName index="15240" name="[Диапазон 1].[subscription__date].&amp;[2021-08-27T10:23:03.453333]"/>
            <x15:cachedUniqueName index="15241" name="[Диапазон 1].[subscription__date].&amp;[2021-08-27T12:36:00]"/>
            <x15:cachedUniqueName index="15242" name="[Диапазон 1].[subscription__date].&amp;[2021-08-27T18:31:28.056667]"/>
            <x15:cachedUniqueName index="15243" name="[Диапазон 1].[subscription__date].&amp;[2021-08-28T07:33:07.833333]"/>
            <x15:cachedUniqueName index="15244" name="[Диапазон 1].[subscription__date].&amp;[2021-08-28T13:50:52.8]"/>
            <x15:cachedUniqueName index="15245" name="[Диапазон 1].[subscription__date].&amp;[2021-08-28T18:14:24]"/>
            <x15:cachedUniqueName index="15246" name="[Диапазон 1].[subscription__date].&amp;[2021-08-28T18:17:16.8]"/>
            <x15:cachedUniqueName index="15247" name="[Диапазон 1].[subscription__date].&amp;[2021-08-28T21:46:05]"/>
            <x15:cachedUniqueName index="15248" name="[Диапазон 1].[subscription__date].&amp;[2021-08-29T01:24:57.6]"/>
            <x15:cachedUniqueName index="15249" name="[Диапазон 1].[subscription__date].&amp;[2021-08-29T05:22:41.816667]"/>
            <x15:cachedUniqueName index="15250" name="[Диапазон 1].[subscription__date].&amp;[2021-08-29T11:36:57.6]"/>
            <x15:cachedUniqueName index="15251" name="[Диапазон 1].[subscription__date].&amp;[2021-08-29T13:00:28.8]"/>
            <x15:cachedUniqueName index="15252" name="[Диапазон 1].[subscription__date].&amp;[2021-08-29T15:04:19.2]"/>
            <x15:cachedUniqueName index="15253" name="[Диапазон 1].[subscription__date].&amp;[2021-08-29T15:46:04.8]"/>
            <x15:cachedUniqueName index="15254" name="[Диапазон 1].[subscription__date].&amp;[2021-08-29T17:54:14.4]"/>
            <x15:cachedUniqueName index="15255" name="[Диапазон 1].[subscription__date].&amp;[2021-08-29T18:04:19.2]"/>
            <x15:cachedUniqueName index="15256" name="[Диапазон 1].[subscription__date].&amp;[2021-08-29T21:14:24]"/>
            <x15:cachedUniqueName index="15257" name="[Диапазон 1].[subscription__date].&amp;[2021-08-29T21:51:50.4]"/>
            <x15:cachedUniqueName index="15258" name="[Диапазон 1].[subscription__date].&amp;[2021-08-29T22:16:19.2]"/>
            <x15:cachedUniqueName index="15259" name="[Диапазон 1].[subscription__date].&amp;[2021-08-30T05:02:24]"/>
            <x15:cachedUniqueName index="15260" name="[Диапазон 1].[subscription__date].&amp;[2021-08-30T09:24:28.8]"/>
            <x15:cachedUniqueName index="15261" name="[Диапазон 1].[subscription__date].&amp;[2021-08-30T12:28:48]"/>
            <x15:cachedUniqueName index="15262" name="[Диапазон 1].[subscription__date].&amp;[2021-08-30T19:19:12]"/>
            <x15:cachedUniqueName index="15263" name="[Диапазон 1].[subscription__date].&amp;[2021-08-30T23:15:21.6]"/>
            <x15:cachedUniqueName index="15264" name="[Диапазон 1].[subscription__date].&amp;[2021-08-31T13:35:02.4]"/>
            <x15:cachedUniqueName index="15265" name="[Диапазон 1].[subscription__date].&amp;[2021-08-31T16:17:45.6]"/>
            <x15:cachedUniqueName index="15266" name="[Диапазон 1].[subscription__date].&amp;[2021-08-31T18:15:50.4]"/>
            <x15:cachedUniqueName index="15267" name="[Диапазон 1].[subscription__date].&amp;[2021-09-01T06:47:31.2]"/>
            <x15:cachedUniqueName index="15268" name="[Диапазон 1].[subscription__date].&amp;[2021-09-01T07:58:04.8]"/>
            <x15:cachedUniqueName index="15269" name="[Диапазон 1].[subscription__date].&amp;[2021-09-01T10:10:33.6]"/>
            <x15:cachedUniqueName index="15270" name="[Диапазон 1].[subscription__date].&amp;[2021-09-01T20:52:48]"/>
            <x15:cachedUniqueName index="15271" name="[Диапазон 1].[subscription__date].&amp;[2021-09-02T01:35:02.4]"/>
            <x15:cachedUniqueName index="15272" name="[Диапазон 1].[subscription__date].&amp;[2021-09-02T03:04:19.2]"/>
            <x15:cachedUniqueName index="15273" name="[Диапазон 1].[subscription__date].&amp;[2021-09-02T07:03:21.6]"/>
            <x15:cachedUniqueName index="15274" name="[Диапазон 1].[subscription__date].&amp;[2021-09-02T11:57:07.2]"/>
            <x15:cachedUniqueName index="15275" name="[Диапазон 1].[subscription__date].&amp;[2021-09-02T13:42:14.4]"/>
            <x15:cachedUniqueName index="15276" name="[Диапазон 1].[subscription__date].&amp;[2021-09-02T14:49:55.2]"/>
            <x15:cachedUniqueName index="15277" name="[Диапазон 1].[subscription__date].&amp;[2021-09-02T15:36:00]"/>
            <x15:cachedUniqueName index="15278" name="[Диапазон 1].[subscription__date].&amp;[2021-09-02T16:36:28.8]"/>
            <x15:cachedUniqueName index="15279" name="[Диапазон 1].[subscription__date].&amp;[2021-09-03T10:14:52.8]"/>
            <x15:cachedUniqueName index="15280" name="[Диапазон 1].[subscription__date].&amp;[2021-09-03T12:27:21.6]"/>
            <x15:cachedUniqueName index="15281" name="[Диапазон 1].[subscription__date].&amp;[2021-09-03T13:19:12]"/>
            <x15:cachedUniqueName index="15282" name="[Диапазон 1].[subscription__date].&amp;[2021-09-03T21:37:26.4]"/>
            <x15:cachedUniqueName index="15283" name="[Диапазон 1].[subscription__date].&amp;[2021-09-03T22:43:40.8]"/>
            <x15:cachedUniqueName index="15284" name="[Диапазон 1].[subscription__date].&amp;[2021-09-04T13:00:28.8]"/>
            <x15:cachedUniqueName index="15285" name="[Диапазон 1].[subscription__date].&amp;[2021-09-05T05:54:14.4]"/>
            <x15:cachedUniqueName index="15286" name="[Диапазон 1].[subscription__date].&amp;[2021-09-05T08:38:24]"/>
            <x15:cachedUniqueName index="15287" name="[Диапазон 1].[subscription__date].&amp;[2021-09-05T18:34:33.6]"/>
            <x15:cachedUniqueName index="15288" name="[Диапазон 1].[subscription__date].&amp;[2021-09-06T08:31:12]"/>
          </x15:cachedUniqueNames>
        </ext>
      </extLst>
    </cacheField>
    <cacheField name="[Диапазон 1].[subscription__date (Месяц)].[subscription__date (Месяц)]" caption="subscription__date (Месяц)" numFmtId="0" hierarchy="10" level="1">
      <sharedItems count="5">
        <s v="апр"/>
        <s v="май"/>
        <s v="июн"/>
        <s v="июл"/>
        <s v="авг"/>
      </sharedItems>
    </cacheField>
    <cacheField name="[Measures].[Число элементов в столбце user_id]" caption="Число элементов в столбце user_id" numFmtId="0" hierarchy="29" level="32767"/>
    <cacheField name="[Диапазон 1].[timezone].[timezone]" caption="timezone" numFmtId="0" hierarchy="8" level="1">
      <sharedItems count="22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</sharedItems>
    </cacheField>
  </cacheFields>
  <cacheHierarchies count="45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Дата регистрации]" caption="Дата регистрации" attribute="1" time="1" defaultMemberUniqueName="[Диапазон].[Дата регистрации].[All]" allUniqueName="[Диапазон].[Дата регистрации].[All]" dimensionUniqueName="[Диапазон]" displayFolder="" count="0" memberValueDatatype="7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День)]" caption="время просмотра (UTC) (День)" attribute="1" defaultMemberUniqueName="[Диапазон].[время просмотра (UTC) (День)].[All]" allUniqueName="[Диапазон].[время просмотра (UTC) (День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2" memberValueDatatype="20" unbalanced="0">
      <fieldsUsage count="2">
        <fieldUsage x="-1"/>
        <fieldUsage x="0"/>
      </fieldsUsage>
    </cacheHierarchy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2" memberValueDatatype="130" unbalanced="0">
      <fieldsUsage count="2">
        <fieldUsage x="-1"/>
        <fieldUsage x="4"/>
      </fieldsUsage>
    </cacheHierarchy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2" memberValueDatatype="7" unbalanced="0">
      <fieldsUsage count="2">
        <fieldUsage x="-1"/>
        <fieldUsage x="1"/>
      </fieldsUsage>
    </cacheHierarchy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Дата регистрации]" caption="Дата регистрации" attribute="1" time="1" defaultMemberUniqueName="[Диапазон 2].[Дата регистрации].[All]" allUniqueName="[Диапазон 2].[Дата регистрации].[All]" dimensionUniqueName="[Диапазон 2]" displayFolder="" count="0" memberValueDatatype="7" unbalanced="0"/>
    <cacheHierarchy uniqueName="[Диапазон 2].[время просмотра (UTC) (День)]" caption="время просмотра (UTC) (День)" attribute="1" defaultMemberUniqueName="[Диапазон 2].[время просмотра (UTC) (День)].[All]" allUniqueName="[Диапазон 2].[время просмотра (UTC) (День)].[All]" dimensionUniqueName="[Диапазон 2]" displayFolder="" count="0" memberValueDatatype="130" unbalanced="0"/>
    <cacheHierarchy uniqueName="[Диапазон 2].[время просмотра (UTC) (Час)]" caption="время просмотра (UTC) (Час)" attribute="1" defaultMemberUniqueName="[Диапазон 2].[время просмотра (UTC) (Час)].[All]" allUniqueName="[Диапазон 2].[время просмотра (UTC) (Час)].[All]" dimensionUniqueName="[Диапазон 2]" displayFolder="" count="0" memberValueDatatype="130" unbalanced="0"/>
    <cacheHierarchy uniqueName="[Диапазон 2].[время просмотра (UTC) (Минута)]" caption="время просмотра (UTC) (Минута)" attribute="1" defaultMemberUniqueName="[Диапазон 2].[время просмотра (UTC) (Минута)].[All]" allUniqueName="[Диапазон 2].[время просмотра (UTC) (Минута)].[All]" dimensionUniqueName="[Диапазон 2]" displayFolder="" count="0" memberValueDatatype="130" unbalanced="0"/>
    <cacheHierarchy uniqueName="[Диапазон 2].[время просмотра (UTC) (Секунда)]" caption="время просмотра (UTC) (Секунда)" attribute="1" defaultMemberUniqueName="[Диапазон 2].[время просмотра (UTC) (Секунда)].[All]" allUniqueName="[Диапазон 2].[время просмотра (UTC) (Секунда)].[All]" dimensionUniqueName="[Диапазон 2]" displayFolder="" count="0" memberValueDatatype="130" unbalanced="0"/>
    <cacheHierarchy uniqueName="[Диапазон].[время просмотра (UTC) (Индекс дня)]" caption="время просмотра (UTC) (Индекс дня)" attribute="1" defaultMemberUniqueName="[Диапазон].[время просмотра (UTC) (Индекс дня)].[All]" allUniqueName="[Диапазон].[время просмотра (UTC) (Индекс дня)].[All]" dimensionUniqueName="[Диапазон]" displayFolder="" count="0" memberValueDatatype="5" unbalanced="0" hidden="1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дня)]" caption="время просмотра (UTC) (Индекс дня)" attribute="1" defaultMemberUniqueName="[Диапазон 2].[время просмотра (UTC) (Индекс дня)].[All]" allUniqueName="[Диапазон 2].[время просмотра (UTC) (Индекс дня)].[All]" dimensionUniqueName="[Диапазон 2]" displayFolder="" count="0" memberValueDatatype="5" unbalanced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movie_id]" caption="Сумма по столбцу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Сумма по столбцу movie_id 2]" caption="Сумма по столбцу movie_id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B60882F-D4E8-4A9C-9457-F746A5BEB8EE}" name="Сводная таблица46" cacheId="64" applyNumberFormats="0" applyBorderFormats="0" applyFontFormats="0" applyPatternFormats="0" applyAlignmentFormats="0" applyWidthHeightFormats="1" dataCaption="Значения" updatedVersion="7" minRefreshableVersion="3" useAutoFormatting="1" subtotalHiddenItems="1" itemPrintTitles="1" createdVersion="7" indent="0" outline="1" outlineData="1" multipleFieldFilters="0" chartFormat="3">
  <location ref="E2:AB9" firstHeaderRow="1" firstDataRow="2" firstDataCol="1"/>
  <pivotFields count="5">
    <pivotField allDrilled="1" subtotalTop="0" showAll="0" dataSourceSort="1" defaultSubtotal="0" defaultAttributeDrillState="1">
      <items count="15290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  <item s="1" x="14"/>
        <item s="1" x="15"/>
        <item s="1" x="16"/>
        <item s="1" x="17"/>
        <item s="1" x="18"/>
        <item s="1" x="19"/>
        <item s="1" x="20"/>
        <item s="1" x="21"/>
        <item s="1" x="22"/>
        <item s="1" x="23"/>
        <item s="1" x="24"/>
        <item s="1" x="25"/>
        <item s="1" x="26"/>
        <item s="1" x="27"/>
        <item s="1" x="28"/>
        <item s="1" x="29"/>
        <item s="1" x="30"/>
        <item s="1" x="31"/>
        <item s="1" x="32"/>
        <item s="1" x="33"/>
        <item s="1" x="34"/>
        <item s="1" x="35"/>
        <item s="1" x="36"/>
        <item s="1" x="37"/>
        <item s="1" x="38"/>
        <item s="1" x="39"/>
        <item s="1" x="40"/>
        <item s="1" x="41"/>
        <item s="1" x="42"/>
        <item s="1" x="43"/>
        <item s="1" x="44"/>
        <item s="1" x="45"/>
        <item s="1" x="46"/>
        <item s="1" x="47"/>
        <item s="1" x="48"/>
        <item s="1" x="49"/>
        <item s="1" x="50"/>
        <item s="1" x="51"/>
        <item s="1" x="52"/>
        <item s="1" x="53"/>
        <item s="1" x="54"/>
        <item s="1" x="55"/>
        <item s="1" x="56"/>
        <item s="1" x="57"/>
        <item s="1" x="58"/>
        <item s="1" x="59"/>
        <item s="1" x="60"/>
        <item s="1" x="61"/>
        <item s="1" x="62"/>
        <item s="1" x="63"/>
        <item s="1" x="64"/>
        <item s="1" x="65"/>
        <item s="1" x="66"/>
        <item s="1" x="67"/>
        <item s="1" x="68"/>
        <item s="1" x="69"/>
        <item s="1" x="70"/>
        <item s="1" x="71"/>
        <item s="1" x="72"/>
        <item s="1" x="73"/>
        <item s="1" x="74"/>
        <item s="1" x="75"/>
        <item s="1" x="76"/>
        <item s="1" x="77"/>
        <item s="1" x="78"/>
        <item s="1" x="79"/>
        <item s="1" x="80"/>
        <item s="1" x="81"/>
        <item s="1" x="82"/>
        <item s="1" x="83"/>
        <item s="1" x="84"/>
        <item s="1" x="85"/>
        <item s="1" x="86"/>
        <item s="1" x="87"/>
        <item s="1" x="88"/>
        <item s="1" x="89"/>
        <item s="1" x="90"/>
        <item s="1" x="91"/>
        <item s="1" x="92"/>
        <item s="1" x="93"/>
        <item s="1" x="94"/>
        <item s="1" x="95"/>
        <item s="1" x="96"/>
        <item s="1" x="97"/>
        <item s="1" x="98"/>
        <item s="1" x="99"/>
        <item s="1" x="100"/>
        <item s="1" x="101"/>
        <item s="1" x="102"/>
        <item s="1" x="103"/>
        <item s="1" x="104"/>
        <item s="1" x="105"/>
        <item s="1" x="106"/>
        <item s="1" x="107"/>
        <item s="1" x="108"/>
        <item s="1" x="109"/>
        <item s="1" x="110"/>
        <item s="1" x="111"/>
        <item s="1" x="112"/>
        <item s="1" x="113"/>
        <item s="1" x="114"/>
        <item s="1" x="115"/>
        <item s="1" x="116"/>
        <item s="1" x="117"/>
        <item s="1" x="118"/>
        <item s="1" x="119"/>
        <item s="1" x="120"/>
        <item s="1" x="121"/>
        <item s="1" x="122"/>
        <item s="1" x="123"/>
        <item s="1" x="124"/>
        <item s="1" x="125"/>
        <item s="1" x="126"/>
        <item s="1" x="127"/>
        <item s="1" x="128"/>
        <item s="1" x="129"/>
        <item s="1" x="130"/>
        <item s="1" x="131"/>
        <item s="1" x="132"/>
        <item s="1" x="133"/>
        <item s="1" x="134"/>
        <item s="1" x="135"/>
        <item s="1" x="136"/>
        <item s="1" x="137"/>
        <item s="1" x="138"/>
        <item s="1" x="139"/>
        <item s="1" x="140"/>
        <item s="1" x="141"/>
        <item s="1" x="142"/>
        <item s="1" x="143"/>
        <item s="1" x="144"/>
        <item s="1" x="145"/>
        <item s="1" x="146"/>
        <item s="1" x="147"/>
        <item s="1" x="148"/>
        <item s="1" x="149"/>
        <item s="1" x="150"/>
        <item s="1" x="151"/>
        <item s="1" x="152"/>
        <item s="1" x="153"/>
        <item s="1" x="154"/>
        <item s="1" x="155"/>
        <item s="1" x="156"/>
        <item s="1" x="157"/>
        <item s="1" x="158"/>
        <item s="1" x="159"/>
        <item s="1" x="160"/>
        <item s="1" x="161"/>
        <item s="1" x="162"/>
        <item s="1" x="163"/>
        <item s="1" x="164"/>
        <item s="1" x="165"/>
        <item s="1" x="166"/>
        <item s="1" x="167"/>
        <item s="1" x="168"/>
        <item s="1" x="169"/>
        <item s="1" x="170"/>
        <item s="1" x="171"/>
        <item s="1" x="172"/>
        <item s="1" x="173"/>
        <item s="1" x="174"/>
        <item s="1" x="175"/>
        <item s="1" x="176"/>
        <item s="1" x="177"/>
        <item s="1" x="178"/>
        <item s="1" x="179"/>
        <item s="1" x="180"/>
        <item s="1" x="181"/>
        <item s="1" x="182"/>
        <item s="1" x="183"/>
        <item s="1" x="184"/>
        <item s="1" x="185"/>
        <item s="1" x="186"/>
        <item s="1" x="187"/>
        <item s="1" x="188"/>
        <item s="1" x="189"/>
        <item s="1" x="190"/>
        <item s="1" x="191"/>
        <item s="1" x="192"/>
        <item s="1" x="193"/>
        <item s="1" x="194"/>
        <item s="1" x="195"/>
        <item s="1" x="196"/>
        <item s="1" x="197"/>
        <item s="1" x="198"/>
        <item s="1" x="199"/>
        <item s="1" x="200"/>
        <item s="1" x="201"/>
        <item s="1" x="202"/>
        <item s="1" x="203"/>
        <item s="1" x="204"/>
        <item s="1" x="205"/>
        <item s="1" x="206"/>
        <item s="1" x="207"/>
        <item s="1" x="208"/>
        <item s="1" x="209"/>
        <item s="1" x="210"/>
        <item s="1" x="211"/>
        <item s="1" x="212"/>
        <item s="1" x="213"/>
        <item s="1" x="214"/>
        <item s="1" x="215"/>
        <item s="1" x="216"/>
        <item s="1" x="217"/>
        <item s="1" x="218"/>
        <item s="1" x="219"/>
        <item s="1" x="220"/>
        <item s="1" x="221"/>
        <item s="1" x="222"/>
        <item s="1" x="223"/>
        <item s="1" x="224"/>
        <item s="1" x="225"/>
        <item s="1" x="226"/>
        <item s="1" x="227"/>
        <item s="1" x="228"/>
        <item s="1" x="229"/>
        <item s="1" x="230"/>
        <item s="1" x="231"/>
        <item s="1" x="232"/>
        <item s="1" x="233"/>
        <item s="1" x="234"/>
        <item s="1" x="235"/>
        <item s="1" x="236"/>
        <item s="1" x="237"/>
        <item s="1" x="238"/>
        <item s="1" x="239"/>
        <item s="1" x="240"/>
        <item s="1" x="241"/>
        <item s="1" x="242"/>
        <item s="1" x="243"/>
        <item s="1" x="244"/>
        <item s="1" x="245"/>
        <item s="1" x="246"/>
        <item s="1" x="247"/>
        <item s="1" x="248"/>
        <item s="1" x="249"/>
        <item s="1" x="250"/>
        <item s="1" x="251"/>
        <item s="1" x="252"/>
        <item s="1" x="253"/>
        <item s="1" x="254"/>
        <item s="1" x="255"/>
        <item s="1" x="256"/>
        <item s="1" x="257"/>
        <item s="1" x="258"/>
        <item s="1" x="259"/>
        <item s="1" x="260"/>
        <item s="1" x="261"/>
        <item s="1" x="262"/>
        <item s="1" x="263"/>
        <item s="1" x="264"/>
        <item s="1" x="265"/>
        <item s="1" x="266"/>
        <item s="1" x="267"/>
        <item s="1" x="268"/>
        <item s="1" x="269"/>
        <item s="1" x="270"/>
        <item s="1" x="271"/>
        <item s="1" x="272"/>
        <item s="1" x="273"/>
        <item s="1" x="274"/>
        <item s="1" x="275"/>
        <item s="1" x="276"/>
        <item s="1" x="277"/>
        <item s="1" x="278"/>
        <item s="1" x="279"/>
        <item s="1" x="280"/>
        <item s="1" x="281"/>
        <item s="1" x="282"/>
        <item s="1" x="283"/>
        <item s="1" x="284"/>
        <item s="1" x="285"/>
        <item s="1" x="286"/>
        <item s="1" x="287"/>
        <item s="1" x="288"/>
        <item s="1" x="289"/>
        <item s="1" x="290"/>
        <item s="1" x="291"/>
        <item s="1" x="292"/>
        <item s="1" x="293"/>
        <item s="1" x="294"/>
        <item s="1" x="295"/>
        <item s="1" x="296"/>
        <item s="1" x="297"/>
        <item s="1" x="298"/>
        <item s="1" x="299"/>
        <item s="1" x="300"/>
        <item s="1" x="301"/>
        <item s="1" x="302"/>
        <item s="1" x="303"/>
        <item s="1" x="304"/>
        <item s="1" x="305"/>
        <item s="1" x="306"/>
        <item s="1" x="307"/>
        <item s="1" x="308"/>
        <item s="1" x="309"/>
        <item s="1" x="310"/>
        <item s="1" x="311"/>
        <item s="1" x="312"/>
        <item s="1" x="313"/>
        <item s="1" x="314"/>
        <item s="1" x="315"/>
        <item s="1" x="316"/>
        <item s="1" x="317"/>
        <item s="1" x="318"/>
        <item s="1" x="319"/>
        <item s="1" x="320"/>
        <item s="1" x="321"/>
        <item s="1" x="322"/>
        <item s="1" x="323"/>
        <item s="1" x="324"/>
        <item s="1" x="325"/>
        <item s="1" x="326"/>
        <item s="1" x="327"/>
        <item s="1" x="328"/>
        <item s="1" x="329"/>
        <item s="1" x="330"/>
        <item s="1" x="331"/>
        <item s="1" x="332"/>
        <item s="1" x="333"/>
        <item s="1" x="334"/>
        <item s="1" x="335"/>
        <item s="1" x="336"/>
        <item s="1" x="337"/>
        <item s="1" x="338"/>
        <item s="1" x="339"/>
        <item s="1" x="340"/>
        <item s="1" x="341"/>
        <item s="1" x="342"/>
        <item s="1" x="343"/>
        <item s="1" x="344"/>
        <item s="1" x="345"/>
        <item s="1" x="346"/>
        <item s="1" x="347"/>
        <item s="1" x="348"/>
        <item s="1" x="349"/>
        <item s="1" x="350"/>
        <item s="1" x="351"/>
        <item s="1" x="352"/>
        <item s="1" x="353"/>
        <item s="1" x="354"/>
        <item s="1" x="355"/>
        <item s="1" x="356"/>
        <item s="1" x="357"/>
        <item s="1" x="358"/>
        <item s="1" x="359"/>
        <item s="1" x="360"/>
        <item s="1" x="361"/>
        <item s="1" x="362"/>
        <item s="1" x="363"/>
        <item s="1" x="364"/>
        <item s="1" x="365"/>
        <item s="1" x="366"/>
        <item s="1" x="367"/>
        <item s="1" x="368"/>
        <item s="1" x="369"/>
        <item s="1" x="370"/>
        <item s="1" x="371"/>
        <item s="1" x="372"/>
        <item s="1" x="373"/>
        <item s="1" x="374"/>
        <item s="1" x="375"/>
        <item s="1" x="376"/>
        <item s="1" x="377"/>
        <item s="1" x="378"/>
        <item s="1" x="379"/>
        <item s="1" x="380"/>
        <item s="1" x="381"/>
        <item s="1" x="382"/>
        <item s="1" x="383"/>
        <item s="1" x="384"/>
        <item s="1" x="385"/>
        <item s="1" x="386"/>
        <item s="1" x="387"/>
        <item s="1" x="388"/>
        <item s="1" x="389"/>
        <item s="1" x="390"/>
        <item s="1" x="391"/>
        <item s="1" x="392"/>
        <item s="1" x="393"/>
        <item s="1" x="394"/>
        <item s="1" x="395"/>
        <item s="1" x="396"/>
        <item s="1" x="397"/>
        <item s="1" x="398"/>
        <item s="1" x="399"/>
        <item s="1" x="400"/>
        <item s="1" x="401"/>
        <item s="1" x="402"/>
        <item s="1" x="403"/>
        <item s="1" x="404"/>
        <item s="1" x="405"/>
        <item s="1" x="406"/>
        <item s="1" x="407"/>
        <item s="1" x="408"/>
        <item s="1" x="409"/>
        <item s="1" x="410"/>
        <item s="1" x="411"/>
        <item s="1" x="412"/>
        <item s="1" x="413"/>
        <item s="1" x="414"/>
        <item s="1" x="415"/>
        <item s="1" x="416"/>
        <item s="1" x="417"/>
        <item s="1" x="418"/>
        <item s="1" x="419"/>
        <item s="1" x="420"/>
        <item s="1" x="421"/>
        <item s="1" x="422"/>
        <item s="1" x="423"/>
        <item s="1" x="424"/>
        <item s="1" x="425"/>
        <item s="1" x="426"/>
        <item s="1" x="427"/>
        <item s="1" x="428"/>
        <item s="1" x="429"/>
        <item s="1" x="430"/>
        <item s="1" x="431"/>
        <item s="1" x="432"/>
        <item s="1" x="433"/>
        <item s="1" x="434"/>
        <item s="1" x="435"/>
        <item s="1" x="436"/>
        <item s="1" x="437"/>
        <item s="1" x="438"/>
        <item s="1" x="439"/>
        <item s="1" x="440"/>
        <item s="1" x="441"/>
        <item s="1" x="442"/>
        <item s="1" x="443"/>
        <item s="1" x="444"/>
        <item s="1" x="445"/>
        <item s="1" x="446"/>
        <item s="1" x="447"/>
        <item s="1" x="448"/>
        <item s="1" x="449"/>
        <item s="1" x="450"/>
        <item s="1" x="451"/>
        <item s="1" x="452"/>
        <item s="1" x="453"/>
        <item s="1" x="454"/>
        <item s="1" x="455"/>
        <item s="1" x="456"/>
        <item s="1" x="457"/>
        <item s="1" x="458"/>
        <item s="1" x="459"/>
        <item s="1" x="460"/>
        <item s="1" x="461"/>
        <item s="1" x="462"/>
        <item s="1" x="463"/>
        <item s="1" x="464"/>
        <item s="1" x="465"/>
        <item s="1" x="466"/>
        <item s="1" x="467"/>
        <item s="1" x="468"/>
        <item s="1" x="469"/>
        <item s="1" x="470"/>
        <item s="1" x="471"/>
        <item s="1" x="472"/>
        <item s="1" x="473"/>
        <item s="1" x="474"/>
        <item s="1" x="475"/>
        <item s="1" x="476"/>
        <item s="1" x="477"/>
        <item s="1" x="478"/>
        <item s="1" x="479"/>
        <item s="1" x="480"/>
        <item s="1" x="481"/>
        <item s="1" x="482"/>
        <item s="1" x="483"/>
        <item s="1" x="484"/>
        <item s="1" x="485"/>
        <item s="1" x="486"/>
        <item s="1" x="487"/>
        <item s="1" x="488"/>
        <item s="1" x="489"/>
        <item s="1" x="490"/>
        <item s="1" x="491"/>
        <item s="1" x="492"/>
        <item s="1" x="493"/>
        <item s="1" x="494"/>
        <item s="1" x="495"/>
        <item s="1" x="496"/>
        <item s="1" x="497"/>
        <item s="1" x="498"/>
        <item s="1" x="499"/>
        <item s="1" x="500"/>
        <item s="1" x="501"/>
        <item s="1" x="502"/>
        <item s="1" x="503"/>
        <item s="1" x="504"/>
        <item s="1" x="505"/>
        <item s="1" x="506"/>
        <item s="1" x="507"/>
        <item s="1" x="508"/>
        <item s="1" x="509"/>
        <item s="1" x="510"/>
        <item s="1" x="511"/>
        <item s="1" x="512"/>
        <item s="1" x="513"/>
        <item s="1" x="514"/>
        <item s="1" x="515"/>
        <item s="1" x="516"/>
        <item s="1" x="517"/>
        <item s="1" x="518"/>
        <item s="1" x="519"/>
        <item s="1" x="520"/>
        <item s="1" x="521"/>
        <item s="1" x="522"/>
        <item s="1" x="523"/>
        <item s="1" x="524"/>
        <item s="1" x="525"/>
        <item s="1" x="526"/>
        <item s="1" x="527"/>
        <item s="1" x="528"/>
        <item s="1" x="529"/>
        <item s="1" x="530"/>
        <item s="1" x="531"/>
        <item s="1" x="532"/>
        <item s="1" x="533"/>
        <item s="1" x="534"/>
        <item s="1" x="535"/>
        <item s="1" x="536"/>
        <item s="1" x="537"/>
        <item s="1" x="538"/>
        <item s="1" x="539"/>
        <item s="1" x="540"/>
        <item s="1" x="541"/>
        <item s="1" x="542"/>
        <item s="1" x="543"/>
        <item s="1" x="544"/>
        <item s="1" x="545"/>
        <item s="1" x="546"/>
        <item s="1" x="547"/>
        <item s="1" x="548"/>
        <item s="1" x="549"/>
        <item s="1" x="550"/>
        <item s="1" x="551"/>
        <item s="1" x="552"/>
        <item s="1" x="553"/>
        <item s="1" x="554"/>
        <item s="1" x="555"/>
        <item s="1" x="556"/>
        <item s="1" x="557"/>
        <item s="1" x="558"/>
        <item s="1" x="559"/>
        <item s="1" x="560"/>
        <item s="1" x="561"/>
        <item s="1" x="562"/>
        <item s="1" x="563"/>
        <item s="1" x="564"/>
        <item s="1" x="565"/>
        <item s="1" x="566"/>
        <item s="1" x="567"/>
        <item s="1" x="568"/>
        <item s="1" x="569"/>
        <item s="1" x="570"/>
        <item s="1" x="571"/>
        <item s="1" x="572"/>
        <item s="1" x="573"/>
        <item s="1" x="574"/>
        <item s="1" x="575"/>
        <item s="1" x="576"/>
        <item s="1" x="577"/>
        <item s="1" x="578"/>
        <item s="1" x="579"/>
        <item s="1" x="580"/>
        <item s="1" x="581"/>
        <item s="1" x="582"/>
        <item s="1" x="583"/>
        <item s="1" x="584"/>
        <item s="1" x="585"/>
        <item s="1" x="586"/>
        <item s="1" x="587"/>
        <item s="1" x="588"/>
        <item s="1" x="589"/>
        <item s="1" x="590"/>
        <item s="1" x="591"/>
        <item s="1" x="592"/>
        <item s="1" x="593"/>
        <item s="1" x="594"/>
        <item s="1" x="595"/>
        <item s="1" x="596"/>
        <item s="1" x="597"/>
        <item s="1" x="598"/>
        <item s="1" x="599"/>
        <item s="1" x="600"/>
        <item s="1" x="601"/>
        <item s="1" x="602"/>
        <item s="1" x="603"/>
        <item s="1" x="604"/>
        <item s="1" x="605"/>
        <item s="1" x="606"/>
        <item s="1" x="607"/>
        <item s="1" x="608"/>
        <item s="1" x="609"/>
        <item s="1" x="610"/>
        <item s="1" x="611"/>
        <item s="1" x="612"/>
        <item s="1" x="613"/>
        <item s="1" x="614"/>
        <item s="1" x="615"/>
        <item s="1" x="616"/>
        <item s="1" x="617"/>
        <item s="1" x="618"/>
        <item s="1" x="619"/>
        <item s="1" x="620"/>
        <item s="1" x="621"/>
        <item s="1" x="622"/>
        <item s="1" x="623"/>
        <item s="1" x="624"/>
        <item s="1" x="625"/>
        <item s="1" x="626"/>
        <item s="1" x="627"/>
        <item s="1" x="628"/>
        <item s="1" x="629"/>
        <item s="1" x="630"/>
        <item s="1" x="631"/>
        <item s="1" x="632"/>
        <item s="1" x="633"/>
        <item s="1" x="634"/>
        <item s="1" x="635"/>
        <item s="1" x="636"/>
        <item s="1" x="637"/>
        <item s="1" x="638"/>
        <item s="1" x="639"/>
        <item s="1" x="640"/>
        <item s="1" x="641"/>
        <item s="1" x="642"/>
        <item s="1" x="643"/>
        <item s="1" x="644"/>
        <item s="1" x="645"/>
        <item s="1" x="646"/>
        <item s="1" x="647"/>
        <item s="1" x="648"/>
        <item s="1" x="649"/>
        <item s="1" x="650"/>
        <item s="1" x="651"/>
        <item s="1" x="652"/>
        <item s="1" x="653"/>
        <item s="1" x="654"/>
        <item s="1" x="655"/>
        <item s="1" x="656"/>
        <item s="1" x="657"/>
        <item s="1" x="658"/>
        <item s="1" x="659"/>
        <item s="1" x="660"/>
        <item s="1" x="661"/>
        <item s="1" x="662"/>
        <item s="1" x="663"/>
        <item s="1" x="664"/>
        <item s="1" x="665"/>
        <item s="1" x="666"/>
        <item s="1" x="667"/>
        <item s="1" x="668"/>
        <item s="1" x="669"/>
        <item s="1" x="670"/>
        <item s="1" x="671"/>
        <item s="1" x="672"/>
        <item s="1" x="673"/>
        <item s="1" x="674"/>
        <item s="1" x="675"/>
        <item s="1" x="676"/>
        <item s="1" x="677"/>
        <item s="1" x="678"/>
        <item s="1" x="679"/>
        <item s="1" x="680"/>
        <item s="1" x="681"/>
        <item s="1" x="682"/>
        <item s="1" x="683"/>
        <item s="1" x="684"/>
        <item s="1" x="685"/>
        <item s="1" x="686"/>
        <item s="1" x="687"/>
        <item s="1" x="688"/>
        <item s="1" x="689"/>
        <item s="1" x="690"/>
        <item s="1" x="691"/>
        <item s="1" x="692"/>
        <item s="1" x="693"/>
        <item s="1" x="694"/>
        <item s="1" x="695"/>
        <item s="1" x="696"/>
        <item s="1" x="697"/>
        <item s="1" x="698"/>
        <item s="1" x="699"/>
        <item s="1" x="700"/>
        <item s="1" x="701"/>
        <item s="1" x="702"/>
        <item s="1" x="703"/>
        <item s="1" x="704"/>
        <item s="1" x="705"/>
        <item s="1" x="706"/>
        <item s="1" x="707"/>
        <item s="1" x="708"/>
        <item s="1" x="709"/>
        <item s="1" x="710"/>
        <item s="1" x="711"/>
        <item s="1" x="712"/>
        <item s="1" x="713"/>
        <item s="1" x="714"/>
        <item s="1" x="715"/>
        <item s="1" x="716"/>
        <item s="1" x="717"/>
        <item s="1" x="718"/>
        <item s="1" x="719"/>
        <item s="1" x="720"/>
        <item s="1" x="721"/>
        <item s="1" x="722"/>
        <item s="1" x="723"/>
        <item s="1" x="724"/>
        <item s="1" x="725"/>
        <item s="1" x="726"/>
        <item s="1" x="727"/>
        <item s="1" x="728"/>
        <item s="1" x="729"/>
        <item s="1" x="730"/>
        <item s="1" x="731"/>
        <item s="1" x="732"/>
        <item s="1" x="733"/>
        <item s="1" x="734"/>
        <item s="1" x="735"/>
        <item s="1" x="736"/>
        <item s="1" x="737"/>
        <item s="1" x="738"/>
        <item s="1" x="739"/>
        <item s="1" x="740"/>
        <item s="1" x="741"/>
        <item s="1" x="742"/>
        <item s="1" x="743"/>
        <item s="1" x="744"/>
        <item s="1" x="745"/>
        <item s="1" x="746"/>
        <item s="1" x="747"/>
        <item s="1" x="748"/>
        <item s="1" x="749"/>
        <item s="1" x="750"/>
        <item s="1" x="751"/>
        <item s="1" x="752"/>
        <item s="1" x="753"/>
        <item s="1" x="754"/>
        <item s="1" x="755"/>
        <item s="1" x="756"/>
        <item s="1" x="757"/>
        <item s="1" x="758"/>
        <item s="1" x="759"/>
        <item s="1" x="760"/>
        <item s="1" x="761"/>
        <item s="1" x="762"/>
        <item s="1" x="763"/>
        <item s="1" x="764"/>
        <item s="1" x="765"/>
        <item s="1" x="766"/>
        <item s="1" x="767"/>
        <item s="1" x="768"/>
        <item s="1" x="769"/>
        <item s="1" x="770"/>
        <item s="1" x="771"/>
        <item s="1" x="772"/>
        <item s="1" x="773"/>
        <item s="1" x="774"/>
        <item s="1" x="775"/>
        <item s="1" x="776"/>
        <item s="1" x="777"/>
        <item s="1" x="778"/>
        <item s="1" x="779"/>
        <item s="1" x="780"/>
        <item s="1" x="781"/>
        <item s="1" x="782"/>
        <item s="1" x="783"/>
        <item s="1" x="784"/>
        <item s="1" x="785"/>
        <item s="1" x="786"/>
        <item s="1" x="787"/>
        <item s="1" x="788"/>
        <item s="1" x="789"/>
        <item s="1" x="790"/>
        <item s="1" x="791"/>
        <item s="1" x="792"/>
        <item s="1" x="793"/>
        <item s="1" x="794"/>
        <item s="1" x="795"/>
        <item s="1" x="796"/>
        <item s="1" x="797"/>
        <item s="1" x="798"/>
        <item s="1" x="799"/>
        <item s="1" x="800"/>
        <item s="1" x="801"/>
        <item s="1" x="802"/>
        <item s="1" x="803"/>
        <item s="1" x="804"/>
        <item s="1" x="805"/>
        <item s="1" x="806"/>
        <item s="1" x="807"/>
        <item s="1" x="808"/>
        <item s="1" x="809"/>
        <item s="1" x="810"/>
        <item s="1" x="811"/>
        <item s="1" x="812"/>
        <item s="1" x="813"/>
        <item s="1" x="814"/>
        <item s="1" x="815"/>
        <item s="1" x="816"/>
        <item s="1" x="817"/>
        <item s="1" x="818"/>
        <item s="1" x="819"/>
        <item s="1" x="820"/>
        <item s="1" x="821"/>
        <item s="1" x="822"/>
        <item s="1" x="823"/>
        <item s="1" x="824"/>
        <item s="1" x="825"/>
        <item s="1" x="826"/>
        <item s="1" x="827"/>
        <item s="1" x="828"/>
        <item s="1" x="829"/>
        <item s="1" x="830"/>
        <item s="1" x="831"/>
        <item s="1" x="832"/>
        <item s="1" x="833"/>
        <item s="1" x="834"/>
        <item s="1" x="835"/>
        <item s="1" x="836"/>
        <item s="1" x="837"/>
        <item s="1" x="838"/>
        <item s="1" x="839"/>
        <item s="1" x="840"/>
        <item s="1" x="841"/>
        <item s="1" x="842"/>
        <item s="1" x="843"/>
        <item s="1" x="844"/>
        <item s="1" x="845"/>
        <item s="1" x="846"/>
        <item s="1" x="847"/>
        <item s="1" x="848"/>
        <item s="1" x="849"/>
        <item s="1" x="850"/>
        <item s="1" x="851"/>
        <item s="1" x="852"/>
        <item s="1" x="853"/>
        <item s="1" x="854"/>
        <item s="1" x="855"/>
        <item s="1" x="856"/>
        <item s="1" x="857"/>
        <item s="1" x="858"/>
        <item s="1" x="859"/>
        <item s="1" x="860"/>
        <item s="1" x="861"/>
        <item s="1" x="862"/>
        <item s="1" x="863"/>
        <item s="1" x="864"/>
        <item s="1" x="865"/>
        <item s="1" x="866"/>
        <item s="1" x="867"/>
        <item s="1" x="868"/>
        <item s="1" x="869"/>
        <item s="1" x="870"/>
        <item s="1" x="871"/>
        <item s="1" x="872"/>
        <item s="1" x="873"/>
        <item s="1" x="874"/>
        <item s="1" x="875"/>
        <item s="1" x="876"/>
        <item s="1" x="877"/>
        <item s="1" x="878"/>
        <item s="1" x="879"/>
        <item s="1" x="880"/>
        <item s="1" x="881"/>
        <item s="1" x="882"/>
        <item s="1" x="883"/>
        <item s="1" x="884"/>
        <item s="1" x="885"/>
        <item s="1" x="886"/>
        <item s="1" x="887"/>
        <item s="1" x="888"/>
        <item s="1" x="889"/>
        <item s="1" x="890"/>
        <item s="1" x="891"/>
        <item s="1" x="892"/>
        <item s="1" x="893"/>
        <item s="1" x="894"/>
        <item s="1" x="895"/>
        <item s="1" x="896"/>
        <item s="1" x="897"/>
        <item s="1" x="898"/>
        <item s="1" x="899"/>
        <item s="1" x="900"/>
        <item s="1" x="901"/>
        <item s="1" x="902"/>
        <item s="1" x="903"/>
        <item s="1" x="904"/>
        <item s="1" x="905"/>
        <item s="1" x="906"/>
        <item s="1" x="907"/>
        <item s="1" x="908"/>
        <item s="1" x="909"/>
        <item s="1" x="910"/>
        <item s="1" x="911"/>
        <item s="1" x="912"/>
        <item s="1" x="913"/>
        <item s="1" x="914"/>
        <item s="1" x="915"/>
        <item s="1" x="916"/>
        <item s="1" x="917"/>
        <item s="1" x="918"/>
        <item s="1" x="919"/>
        <item s="1" x="920"/>
        <item s="1" x="921"/>
        <item s="1" x="922"/>
        <item s="1" x="923"/>
        <item s="1" x="924"/>
        <item s="1" x="925"/>
        <item s="1" x="926"/>
        <item s="1" x="927"/>
        <item s="1" x="928"/>
        <item s="1" x="929"/>
        <item s="1" x="930"/>
        <item s="1" x="931"/>
        <item s="1" x="932"/>
        <item s="1" x="933"/>
        <item s="1" x="934"/>
        <item s="1" x="935"/>
        <item s="1" x="936"/>
        <item s="1" x="937"/>
        <item s="1" x="938"/>
        <item s="1" x="939"/>
        <item s="1" x="940"/>
        <item s="1" x="941"/>
        <item s="1" x="942"/>
        <item s="1" x="943"/>
        <item s="1" x="944"/>
        <item s="1" x="945"/>
        <item s="1" x="946"/>
        <item s="1" x="947"/>
        <item s="1" x="948"/>
        <item s="1" x="949"/>
        <item s="1" x="950"/>
        <item s="1" x="951"/>
        <item s="1" x="952"/>
        <item s="1" x="953"/>
        <item s="1" x="954"/>
        <item s="1" x="955"/>
        <item s="1" x="956"/>
        <item s="1" x="957"/>
        <item s="1" x="958"/>
        <item s="1" x="959"/>
        <item s="1" x="960"/>
        <item s="1" x="961"/>
        <item s="1" x="962"/>
        <item s="1" x="963"/>
        <item s="1" x="964"/>
        <item s="1" x="965"/>
        <item s="1" x="966"/>
        <item s="1" x="967"/>
        <item s="1" x="968"/>
        <item s="1" x="969"/>
        <item s="1" x="970"/>
        <item s="1" x="971"/>
        <item s="1" x="972"/>
        <item s="1" x="973"/>
        <item s="1" x="974"/>
        <item s="1" x="975"/>
        <item s="1" x="976"/>
        <item s="1" x="977"/>
        <item s="1" x="978"/>
        <item s="1" x="979"/>
        <item s="1" x="980"/>
        <item s="1" x="981"/>
        <item s="1" x="982"/>
        <item s="1" x="983"/>
        <item s="1" x="984"/>
        <item s="1" x="985"/>
        <item s="1" x="986"/>
        <item s="1" x="987"/>
        <item s="1" x="988"/>
        <item s="1" x="989"/>
        <item s="1" x="990"/>
        <item s="1" x="991"/>
        <item s="1" x="992"/>
        <item s="1" x="993"/>
        <item s="1" x="994"/>
        <item s="1" x="995"/>
        <item s="1" x="996"/>
        <item s="1" x="997"/>
        <item s="1" x="998"/>
        <item s="1" x="999"/>
        <item s="1" x="1000"/>
        <item s="1" x="1001"/>
        <item s="1" x="1002"/>
        <item s="1" x="1003"/>
        <item s="1" x="1004"/>
        <item s="1" x="1005"/>
        <item s="1" x="1006"/>
        <item s="1" x="1007"/>
        <item s="1" x="1008"/>
        <item s="1" x="1009"/>
        <item s="1" x="1010"/>
        <item s="1" x="1011"/>
        <item s="1" x="1012"/>
        <item s="1" x="1013"/>
        <item s="1" x="1014"/>
        <item s="1" x="1015"/>
        <item s="1" x="1016"/>
        <item s="1" x="1017"/>
        <item s="1" x="1018"/>
        <item s="1" x="1019"/>
        <item s="1" x="1020"/>
        <item s="1" x="1021"/>
        <item s="1" x="1022"/>
        <item s="1" x="1023"/>
        <item s="1" x="1024"/>
        <item s="1" x="1025"/>
        <item s="1" x="1026"/>
        <item s="1" x="1027"/>
        <item s="1" x="1028"/>
        <item s="1" x="1029"/>
        <item s="1" x="1030"/>
        <item s="1" x="1031"/>
        <item s="1" x="1032"/>
        <item s="1" x="1033"/>
        <item s="1" x="1034"/>
        <item s="1" x="1035"/>
        <item s="1" x="1036"/>
        <item s="1" x="1037"/>
        <item s="1" x="1038"/>
        <item s="1" x="1039"/>
        <item s="1" x="1040"/>
        <item s="1" x="1041"/>
        <item s="1" x="1042"/>
        <item s="1" x="1043"/>
        <item s="1" x="1044"/>
        <item s="1" x="1045"/>
        <item s="1" x="1046"/>
        <item s="1" x="1047"/>
        <item s="1" x="1048"/>
        <item s="1" x="1049"/>
        <item s="1" x="1050"/>
        <item s="1" x="1051"/>
        <item s="1" x="1052"/>
        <item s="1" x="1053"/>
        <item s="1" x="1054"/>
        <item s="1" x="1055"/>
        <item s="1" x="1056"/>
        <item s="1" x="1057"/>
        <item s="1" x="1058"/>
        <item s="1" x="1059"/>
        <item s="1" x="1060"/>
        <item s="1" x="1061"/>
        <item s="1" x="1062"/>
        <item s="1" x="1063"/>
        <item s="1" x="1064"/>
        <item s="1" x="1065"/>
        <item s="1" x="1066"/>
        <item s="1" x="1067"/>
        <item s="1" x="1068"/>
        <item s="1" x="1069"/>
        <item s="1" x="1070"/>
        <item s="1" x="1071"/>
        <item s="1" x="1072"/>
        <item s="1" x="1073"/>
        <item s="1" x="1074"/>
        <item s="1" x="1075"/>
        <item s="1" x="1076"/>
        <item s="1" x="1077"/>
        <item s="1" x="1078"/>
        <item s="1" x="1079"/>
        <item s="1" x="1080"/>
        <item s="1" x="1081"/>
        <item s="1" x="1082"/>
        <item s="1" x="1083"/>
        <item s="1" x="1084"/>
        <item s="1" x="1085"/>
        <item s="1" x="1086"/>
        <item s="1" x="1087"/>
        <item s="1" x="1088"/>
        <item s="1" x="1089"/>
        <item s="1" x="1090"/>
        <item s="1" x="1091"/>
        <item s="1" x="1092"/>
        <item s="1" x="1093"/>
        <item s="1" x="1094"/>
        <item s="1" x="1095"/>
        <item s="1" x="1096"/>
        <item s="1" x="1097"/>
        <item s="1" x="1098"/>
        <item s="1" x="1099"/>
        <item s="1" x="1100"/>
        <item s="1" x="1101"/>
        <item s="1" x="1102"/>
        <item s="1" x="1103"/>
        <item s="1" x="1104"/>
        <item s="1" x="1105"/>
        <item s="1" x="1106"/>
        <item s="1" x="1107"/>
        <item s="1" x="1108"/>
        <item s="1" x="1109"/>
        <item s="1" x="1110"/>
        <item s="1" x="1111"/>
        <item s="1" x="1112"/>
        <item s="1" x="1113"/>
        <item s="1" x="1114"/>
        <item s="1" x="1115"/>
        <item s="1" x="1116"/>
        <item s="1" x="1117"/>
        <item s="1" x="1118"/>
        <item s="1" x="1119"/>
        <item s="1" x="1120"/>
        <item s="1" x="1121"/>
        <item s="1" x="1122"/>
        <item s="1" x="1123"/>
        <item s="1" x="1124"/>
        <item s="1" x="1125"/>
        <item s="1" x="1126"/>
        <item s="1" x="1127"/>
        <item s="1" x="1128"/>
        <item s="1" x="1129"/>
        <item s="1" x="1130"/>
        <item s="1" x="1131"/>
        <item s="1" x="1132"/>
        <item s="1" x="1133"/>
        <item s="1" x="1134"/>
        <item s="1" x="1135"/>
        <item s="1" x="1136"/>
        <item s="1" x="1137"/>
        <item s="1" x="1138"/>
        <item s="1" x="1139"/>
        <item s="1" x="1140"/>
        <item s="1" x="1141"/>
        <item s="1" x="1142"/>
        <item s="1" x="1143"/>
        <item s="1" x="1144"/>
        <item s="1" x="1145"/>
        <item s="1" x="1146"/>
        <item s="1" x="1147"/>
        <item s="1" x="1148"/>
        <item s="1" x="1149"/>
        <item s="1" x="1150"/>
        <item s="1" x="1151"/>
        <item s="1" x="1152"/>
        <item s="1" x="1153"/>
        <item s="1" x="1154"/>
        <item s="1" x="1155"/>
        <item s="1" x="1156"/>
        <item s="1" x="1157"/>
        <item s="1" x="1158"/>
        <item s="1" x="1159"/>
        <item s="1" x="1160"/>
        <item s="1" x="1161"/>
        <item s="1" x="1162"/>
        <item s="1" x="1163"/>
        <item s="1" x="1164"/>
        <item s="1" x="1165"/>
        <item s="1" x="1166"/>
        <item s="1" x="1167"/>
        <item s="1" x="1168"/>
        <item s="1" x="1169"/>
        <item s="1" x="1170"/>
        <item s="1" x="1171"/>
        <item s="1" x="1172"/>
        <item s="1" x="1173"/>
        <item s="1" x="1174"/>
        <item s="1" x="1175"/>
        <item s="1" x="1176"/>
        <item s="1" x="1177"/>
        <item s="1" x="1178"/>
        <item s="1" x="1179"/>
        <item s="1" x="1180"/>
        <item s="1" x="1181"/>
        <item s="1" x="1182"/>
        <item s="1" x="1183"/>
        <item s="1" x="1184"/>
        <item s="1" x="1185"/>
        <item s="1" x="1186"/>
        <item s="1" x="1187"/>
        <item s="1" x="1188"/>
        <item s="1" x="1189"/>
        <item s="1" x="1190"/>
        <item s="1" x="1191"/>
        <item s="1" x="1192"/>
        <item s="1" x="1193"/>
        <item s="1" x="1194"/>
        <item s="1" x="1195"/>
        <item s="1" x="1196"/>
        <item s="1" x="1197"/>
        <item s="1" x="1198"/>
        <item s="1" x="1199"/>
        <item s="1" x="1200"/>
        <item s="1" x="1201"/>
        <item s="1" x="1202"/>
        <item s="1" x="1203"/>
        <item s="1" x="1204"/>
        <item s="1" x="1205"/>
        <item s="1" x="1206"/>
        <item s="1" x="1207"/>
        <item s="1" x="1208"/>
        <item s="1" x="1209"/>
        <item s="1" x="1210"/>
        <item s="1" x="1211"/>
        <item s="1" x="1212"/>
        <item s="1" x="1213"/>
        <item s="1" x="1214"/>
        <item s="1" x="1215"/>
        <item s="1" x="1216"/>
        <item s="1" x="1217"/>
        <item s="1" x="1218"/>
        <item s="1" x="1219"/>
        <item s="1" x="1220"/>
        <item s="1" x="1221"/>
        <item s="1" x="1222"/>
        <item s="1" x="1223"/>
        <item s="1" x="1224"/>
        <item s="1" x="1225"/>
        <item s="1" x="1226"/>
        <item s="1" x="1227"/>
        <item s="1" x="1228"/>
        <item s="1" x="1229"/>
        <item s="1" x="1230"/>
        <item s="1" x="1231"/>
        <item s="1" x="1232"/>
        <item s="1" x="1233"/>
        <item s="1" x="1234"/>
        <item s="1" x="1235"/>
        <item s="1" x="1236"/>
        <item s="1" x="1237"/>
        <item s="1" x="1238"/>
        <item s="1" x="1239"/>
        <item s="1" x="1240"/>
        <item s="1" x="1241"/>
        <item s="1" x="1242"/>
        <item s="1" x="1243"/>
        <item s="1" x="1244"/>
        <item s="1" x="1245"/>
        <item s="1" x="1246"/>
        <item s="1" x="1247"/>
        <item s="1" x="1248"/>
        <item s="1" x="1249"/>
        <item s="1" x="1250"/>
        <item s="1" x="1251"/>
        <item s="1" x="1252"/>
        <item s="1" x="1253"/>
        <item s="1" x="1254"/>
        <item s="1" x="1255"/>
        <item s="1" x="1256"/>
        <item s="1" x="1257"/>
        <item s="1" x="1258"/>
        <item s="1" x="1259"/>
        <item s="1" x="1260"/>
        <item s="1" x="1261"/>
        <item s="1" x="1262"/>
        <item s="1" x="1263"/>
        <item s="1" x="1264"/>
        <item s="1" x="1265"/>
        <item s="1" x="1266"/>
        <item s="1" x="1267"/>
        <item s="1" x="1268"/>
        <item s="1" x="1269"/>
        <item s="1" x="1270"/>
        <item s="1" x="1271"/>
        <item s="1" x="1272"/>
        <item s="1" x="1273"/>
        <item s="1" x="1274"/>
        <item s="1" x="1275"/>
        <item s="1" x="1276"/>
        <item s="1" x="1277"/>
        <item s="1" x="1278"/>
        <item s="1" x="1279"/>
        <item s="1" x="1280"/>
        <item s="1" x="1281"/>
        <item s="1" x="1282"/>
        <item s="1" x="1283"/>
        <item s="1" x="1284"/>
        <item s="1" x="1285"/>
        <item s="1" x="1286"/>
        <item s="1" x="1287"/>
        <item s="1" x="1288"/>
        <item s="1" x="1289"/>
        <item s="1" x="1290"/>
        <item s="1" x="1291"/>
        <item s="1" x="1292"/>
        <item s="1" x="1293"/>
        <item s="1" x="1294"/>
        <item s="1" x="1295"/>
        <item s="1" x="1296"/>
        <item s="1" x="1297"/>
        <item s="1" x="1298"/>
        <item s="1" x="1299"/>
        <item s="1" x="1300"/>
        <item s="1" x="1301"/>
        <item s="1" x="1302"/>
        <item s="1" x="1303"/>
        <item s="1" x="1304"/>
        <item s="1" x="1305"/>
        <item s="1" x="1306"/>
        <item s="1" x="1307"/>
        <item s="1" x="1308"/>
        <item s="1" x="1309"/>
        <item s="1" x="1310"/>
        <item s="1" x="1311"/>
        <item s="1" x="1312"/>
        <item s="1" x="1313"/>
        <item s="1" x="1314"/>
        <item s="1" x="1315"/>
        <item s="1" x="1316"/>
        <item s="1" x="1317"/>
        <item s="1" x="1318"/>
        <item s="1" x="1319"/>
        <item s="1" x="1320"/>
        <item s="1" x="1321"/>
        <item s="1" x="1322"/>
        <item s="1" x="1323"/>
        <item s="1" x="1324"/>
        <item s="1" x="1325"/>
        <item s="1" x="1326"/>
        <item s="1" x="1327"/>
        <item s="1" x="1328"/>
        <item s="1" x="1329"/>
        <item s="1" x="1330"/>
        <item s="1" x="1331"/>
        <item s="1" x="1332"/>
        <item s="1" x="1333"/>
        <item s="1" x="1334"/>
        <item s="1" x="1335"/>
        <item s="1" x="1336"/>
        <item s="1" x="1337"/>
        <item s="1" x="1338"/>
        <item s="1" x="1339"/>
        <item s="1" x="1340"/>
        <item s="1" x="1341"/>
        <item s="1" x="1342"/>
        <item s="1" x="1343"/>
        <item s="1" x="1344"/>
        <item s="1" x="1345"/>
        <item s="1" x="1346"/>
        <item s="1" x="1347"/>
        <item s="1" x="1348"/>
        <item s="1" x="1349"/>
        <item s="1" x="1350"/>
        <item s="1" x="1351"/>
        <item s="1" x="1352"/>
        <item s="1" x="1353"/>
        <item s="1" x="1354"/>
        <item s="1" x="1355"/>
        <item s="1" x="1356"/>
        <item s="1" x="1357"/>
        <item s="1" x="1358"/>
        <item s="1" x="1359"/>
        <item s="1" x="1360"/>
        <item s="1" x="1361"/>
        <item s="1" x="1362"/>
        <item s="1" x="1363"/>
        <item s="1" x="1364"/>
        <item s="1" x="1365"/>
        <item s="1" x="1366"/>
        <item s="1" x="1367"/>
        <item s="1" x="1368"/>
        <item s="1" x="1369"/>
        <item s="1" x="1370"/>
        <item s="1" x="1371"/>
        <item s="1" x="1372"/>
        <item s="1" x="1373"/>
        <item s="1" x="1374"/>
        <item s="1" x="1375"/>
        <item s="1" x="1376"/>
        <item s="1" x="1377"/>
        <item s="1" x="1378"/>
        <item s="1" x="1379"/>
        <item s="1" x="1380"/>
        <item s="1" x="1381"/>
        <item s="1" x="1382"/>
        <item s="1" x="1383"/>
        <item s="1" x="1384"/>
        <item s="1" x="1385"/>
        <item s="1" x="1386"/>
        <item s="1" x="1387"/>
        <item s="1" x="1388"/>
        <item s="1" x="1389"/>
        <item s="1" x="1390"/>
        <item s="1" x="1391"/>
        <item s="1" x="1392"/>
        <item s="1" x="1393"/>
        <item s="1" x="1394"/>
        <item s="1" x="1395"/>
        <item s="1" x="1396"/>
        <item s="1" x="1397"/>
        <item s="1" x="1398"/>
        <item s="1" x="1399"/>
        <item s="1" x="1400"/>
        <item s="1" x="1401"/>
        <item s="1" x="1402"/>
        <item s="1" x="1403"/>
        <item s="1" x="1404"/>
        <item s="1" x="1405"/>
        <item s="1" x="1406"/>
        <item s="1" x="1407"/>
        <item s="1" x="1408"/>
        <item s="1" x="1409"/>
        <item s="1" x="1410"/>
        <item s="1" x="1411"/>
        <item s="1" x="1412"/>
        <item s="1" x="1413"/>
        <item s="1" x="1414"/>
        <item s="1" x="1415"/>
        <item s="1" x="1416"/>
        <item s="1" x="1417"/>
        <item s="1" x="1418"/>
        <item s="1" x="1419"/>
        <item s="1" x="1420"/>
        <item s="1" x="1421"/>
        <item s="1" x="1422"/>
        <item s="1" x="1423"/>
        <item s="1" x="1424"/>
        <item s="1" x="1425"/>
        <item s="1" x="1426"/>
        <item s="1" x="1427"/>
        <item s="1" x="1428"/>
        <item s="1" x="1429"/>
        <item s="1" x="1430"/>
        <item s="1" x="1431"/>
        <item s="1" x="1432"/>
        <item s="1" x="1433"/>
        <item s="1" x="1434"/>
        <item s="1" x="1435"/>
        <item s="1" x="1436"/>
        <item s="1" x="1437"/>
        <item s="1" x="1438"/>
        <item s="1" x="1439"/>
        <item s="1" x="1440"/>
        <item s="1" x="1441"/>
        <item s="1" x="1442"/>
        <item s="1" x="1443"/>
        <item s="1" x="1444"/>
        <item s="1" x="1445"/>
        <item s="1" x="1446"/>
        <item s="1" x="1447"/>
        <item s="1" x="1448"/>
        <item s="1" x="1449"/>
        <item s="1" x="1450"/>
        <item s="1" x="1451"/>
        <item s="1" x="1452"/>
        <item s="1" x="1453"/>
        <item s="1" x="1454"/>
        <item s="1" x="1455"/>
        <item s="1" x="1456"/>
        <item s="1" x="1457"/>
        <item s="1" x="1458"/>
        <item s="1" x="1459"/>
        <item s="1" x="1460"/>
        <item s="1" x="1461"/>
        <item s="1" x="1462"/>
        <item s="1" x="1463"/>
        <item s="1" x="1464"/>
        <item s="1" x="1465"/>
        <item s="1" x="1466"/>
        <item s="1" x="1467"/>
        <item s="1" x="1468"/>
        <item s="1" x="1469"/>
        <item s="1" x="1470"/>
        <item s="1" x="1471"/>
        <item s="1" x="1472"/>
        <item s="1" x="1473"/>
        <item s="1" x="1474"/>
        <item s="1" x="1475"/>
        <item s="1" x="1476"/>
        <item s="1" x="1477"/>
        <item s="1" x="1478"/>
        <item s="1" x="1479"/>
        <item s="1" x="1480"/>
        <item s="1" x="1481"/>
        <item s="1" x="1482"/>
        <item s="1" x="1483"/>
        <item s="1" x="1484"/>
        <item s="1" x="1485"/>
        <item s="1" x="1486"/>
        <item s="1" x="1487"/>
        <item s="1" x="1488"/>
        <item s="1" x="1489"/>
        <item s="1" x="1490"/>
        <item s="1" x="1491"/>
        <item s="1" x="1492"/>
        <item s="1" x="1493"/>
        <item s="1" x="1494"/>
        <item s="1" x="1495"/>
        <item s="1" x="1496"/>
        <item s="1" x="1497"/>
        <item s="1" x="1498"/>
        <item s="1" x="1499"/>
        <item s="1" x="1500"/>
        <item s="1" x="1501"/>
        <item s="1" x="1502"/>
        <item s="1" x="1503"/>
        <item s="1" x="1504"/>
        <item s="1" x="1505"/>
        <item s="1" x="1506"/>
        <item s="1" x="1507"/>
        <item s="1" x="1508"/>
        <item s="1" x="1509"/>
        <item s="1" x="1510"/>
        <item s="1" x="1511"/>
        <item s="1" x="1512"/>
        <item s="1" x="1513"/>
        <item s="1" x="1514"/>
        <item s="1" x="1515"/>
        <item s="1" x="1516"/>
        <item s="1" x="1517"/>
        <item s="1" x="1518"/>
        <item s="1" x="1519"/>
        <item s="1" x="1520"/>
        <item s="1" x="1521"/>
        <item s="1" x="1522"/>
        <item s="1" x="1523"/>
        <item s="1" x="1524"/>
        <item s="1" x="1525"/>
        <item s="1" x="1526"/>
        <item s="1" x="1527"/>
        <item s="1" x="1528"/>
        <item s="1" x="1529"/>
        <item s="1" x="1530"/>
        <item s="1" x="1531"/>
        <item s="1" x="1532"/>
        <item s="1" x="1533"/>
        <item s="1" x="1534"/>
        <item s="1" x="1535"/>
        <item s="1" x="1536"/>
        <item s="1" x="1537"/>
        <item s="1" x="1538"/>
        <item s="1" x="1539"/>
        <item s="1" x="1540"/>
        <item s="1" x="1541"/>
        <item s="1" x="1542"/>
        <item s="1" x="1543"/>
        <item s="1" x="1544"/>
        <item s="1" x="1545"/>
        <item s="1" x="1546"/>
        <item s="1" x="1547"/>
        <item s="1" x="1548"/>
        <item s="1" x="1549"/>
        <item s="1" x="1550"/>
        <item s="1" x="1551"/>
        <item s="1" x="1552"/>
        <item s="1" x="1553"/>
        <item s="1" x="1554"/>
        <item s="1" x="1555"/>
        <item s="1" x="1556"/>
        <item s="1" x="1557"/>
        <item s="1" x="1558"/>
        <item s="1" x="1559"/>
        <item s="1" x="1560"/>
        <item s="1" x="1561"/>
        <item s="1" x="1562"/>
        <item s="1" x="1563"/>
        <item s="1" x="1564"/>
        <item s="1" x="1565"/>
        <item s="1" x="1566"/>
        <item s="1" x="1567"/>
        <item s="1" x="1568"/>
        <item s="1" x="1569"/>
        <item s="1" x="1570"/>
        <item s="1" x="1571"/>
        <item s="1" x="1572"/>
        <item s="1" x="1573"/>
        <item s="1" x="1574"/>
        <item s="1" x="1575"/>
        <item s="1" x="1576"/>
        <item s="1" x="1577"/>
        <item s="1" x="1578"/>
        <item s="1" x="1579"/>
        <item s="1" x="1580"/>
        <item s="1" x="1581"/>
        <item s="1" x="1582"/>
        <item s="1" x="1583"/>
        <item s="1" x="1584"/>
        <item s="1" x="1585"/>
        <item s="1" x="1586"/>
        <item s="1" x="1587"/>
        <item s="1" x="1588"/>
        <item s="1" x="1589"/>
        <item s="1" x="1590"/>
        <item s="1" x="1591"/>
        <item s="1" x="1592"/>
        <item s="1" x="1593"/>
        <item s="1" x="1594"/>
        <item s="1" x="1595"/>
        <item s="1" x="1596"/>
        <item s="1" x="1597"/>
        <item s="1" x="1598"/>
        <item s="1" x="1599"/>
        <item s="1" x="1600"/>
        <item s="1" x="1601"/>
        <item s="1" x="1602"/>
        <item s="1" x="1603"/>
        <item s="1" x="1604"/>
        <item s="1" x="1605"/>
        <item s="1" x="1606"/>
        <item s="1" x="1607"/>
        <item s="1" x="1608"/>
        <item s="1" x="1609"/>
        <item s="1" x="1610"/>
        <item s="1" x="1611"/>
        <item s="1" x="1612"/>
        <item s="1" x="1613"/>
        <item s="1" x="1614"/>
        <item s="1" x="1615"/>
        <item s="1" x="1616"/>
        <item s="1" x="1617"/>
        <item s="1" x="1618"/>
        <item s="1" x="1619"/>
        <item s="1" x="1620"/>
        <item s="1" x="1621"/>
        <item s="1" x="1622"/>
        <item s="1" x="1623"/>
        <item s="1" x="1624"/>
        <item s="1" x="1625"/>
        <item s="1" x="1626"/>
        <item s="1" x="1627"/>
        <item s="1" x="1628"/>
        <item s="1" x="1629"/>
        <item s="1" x="1630"/>
        <item s="1" x="1631"/>
        <item s="1" x="1632"/>
        <item s="1" x="1633"/>
        <item s="1" x="1634"/>
        <item s="1" x="1635"/>
        <item s="1" x="1636"/>
        <item s="1" x="1637"/>
        <item s="1" x="1638"/>
        <item s="1" x="1639"/>
        <item s="1" x="1640"/>
        <item s="1" x="1641"/>
        <item s="1" x="1642"/>
        <item s="1" x="1643"/>
        <item s="1" x="1644"/>
        <item s="1" x="1645"/>
        <item s="1" x="1646"/>
        <item s="1" x="1647"/>
        <item s="1" x="1648"/>
        <item s="1" x="1649"/>
        <item s="1" x="1650"/>
        <item s="1" x="1651"/>
        <item s="1" x="1652"/>
        <item s="1" x="1653"/>
        <item s="1" x="1654"/>
        <item s="1" x="1655"/>
        <item s="1" x="1656"/>
        <item s="1" x="1657"/>
        <item s="1" x="1658"/>
        <item s="1" x="1659"/>
        <item s="1" x="1660"/>
        <item s="1" x="1661"/>
        <item s="1" x="1662"/>
        <item s="1" x="1663"/>
        <item s="1" x="1664"/>
        <item s="1" x="1665"/>
        <item s="1" x="1666"/>
        <item s="1" x="1667"/>
        <item s="1" x="1668"/>
        <item s="1" x="1669"/>
        <item s="1" x="1670"/>
        <item s="1" x="1671"/>
        <item s="1" x="1672"/>
        <item s="1" x="1673"/>
        <item s="1" x="1674"/>
        <item s="1" x="1675"/>
        <item s="1" x="1676"/>
        <item s="1" x="1677"/>
        <item s="1" x="1678"/>
        <item s="1" x="1679"/>
        <item s="1" x="1680"/>
        <item s="1" x="1681"/>
        <item s="1" x="1682"/>
        <item s="1" x="1683"/>
        <item s="1" x="1684"/>
        <item s="1" x="1685"/>
        <item s="1" x="1686"/>
        <item s="1" x="1687"/>
        <item s="1" x="1688"/>
        <item s="1" x="1689"/>
        <item s="1" x="1690"/>
        <item s="1" x="1691"/>
        <item s="1" x="1692"/>
        <item s="1" x="1693"/>
        <item s="1" x="1694"/>
        <item s="1" x="1695"/>
        <item s="1" x="1696"/>
        <item s="1" x="1697"/>
        <item s="1" x="1698"/>
        <item s="1" x="1699"/>
        <item s="1" x="1700"/>
        <item s="1" x="1701"/>
        <item s="1" x="1702"/>
        <item s="1" x="1703"/>
        <item s="1" x="1704"/>
        <item s="1" x="1705"/>
        <item s="1" x="1706"/>
        <item s="1" x="1707"/>
        <item s="1" x="1708"/>
        <item s="1" x="1709"/>
        <item s="1" x="1710"/>
        <item s="1" x="1711"/>
        <item s="1" x="1712"/>
        <item s="1" x="1713"/>
        <item s="1" x="1714"/>
        <item s="1" x="1715"/>
        <item s="1" x="1716"/>
        <item s="1" x="1717"/>
        <item s="1" x="1718"/>
        <item s="1" x="1719"/>
        <item s="1" x="1720"/>
        <item s="1" x="1721"/>
        <item s="1" x="1722"/>
        <item s="1" x="1723"/>
        <item s="1" x="1724"/>
        <item s="1" x="1725"/>
        <item s="1" x="1726"/>
        <item s="1" x="1727"/>
        <item s="1" x="1728"/>
        <item s="1" x="1729"/>
        <item s="1" x="1730"/>
        <item s="1" x="1731"/>
        <item s="1" x="1732"/>
        <item s="1" x="1733"/>
        <item s="1" x="1734"/>
        <item s="1" x="1735"/>
        <item s="1" x="1736"/>
        <item s="1" x="1737"/>
        <item s="1" x="1738"/>
        <item s="1" x="1739"/>
        <item s="1" x="1740"/>
        <item s="1" x="1741"/>
        <item s="1" x="1742"/>
        <item s="1" x="1743"/>
        <item s="1" x="1744"/>
        <item s="1" x="1745"/>
        <item s="1" x="1746"/>
        <item s="1" x="1747"/>
        <item s="1" x="1748"/>
        <item s="1" x="1749"/>
        <item s="1" x="1750"/>
        <item s="1" x="1751"/>
        <item s="1" x="1752"/>
        <item s="1" x="1753"/>
        <item s="1" x="1754"/>
        <item s="1" x="1755"/>
        <item s="1" x="1756"/>
        <item s="1" x="1757"/>
        <item s="1" x="1758"/>
        <item s="1" x="1759"/>
        <item s="1" x="1760"/>
        <item s="1" x="1761"/>
        <item s="1" x="1762"/>
        <item s="1" x="1763"/>
        <item s="1" x="1764"/>
        <item s="1" x="1765"/>
        <item s="1" x="1766"/>
        <item s="1" x="1767"/>
        <item s="1" x="1768"/>
        <item s="1" x="1769"/>
        <item s="1" x="1770"/>
        <item s="1" x="1771"/>
        <item s="1" x="1772"/>
        <item s="1" x="1773"/>
        <item s="1" x="1774"/>
        <item s="1" x="1775"/>
        <item s="1" x="1776"/>
        <item s="1" x="1777"/>
        <item s="1" x="1778"/>
        <item s="1" x="1779"/>
        <item s="1" x="1780"/>
        <item s="1" x="1781"/>
        <item s="1" x="1782"/>
        <item s="1" x="1783"/>
        <item s="1" x="1784"/>
        <item s="1" x="1785"/>
        <item s="1" x="1786"/>
        <item s="1" x="1787"/>
        <item s="1" x="1788"/>
        <item s="1" x="1789"/>
        <item s="1" x="1790"/>
        <item s="1" x="1791"/>
        <item s="1" x="1792"/>
        <item s="1" x="1793"/>
        <item s="1" x="1794"/>
        <item s="1" x="1795"/>
        <item s="1" x="1796"/>
        <item s="1" x="1797"/>
        <item s="1" x="1798"/>
        <item s="1" x="1799"/>
        <item s="1" x="1800"/>
        <item s="1" x="1801"/>
        <item s="1" x="1802"/>
        <item s="1" x="1803"/>
        <item s="1" x="1804"/>
        <item s="1" x="1805"/>
        <item s="1" x="1806"/>
        <item s="1" x="1807"/>
        <item s="1" x="1808"/>
        <item s="1" x="1809"/>
        <item s="1" x="1810"/>
        <item s="1" x="1811"/>
        <item s="1" x="1812"/>
        <item s="1" x="1813"/>
        <item s="1" x="1814"/>
        <item s="1" x="1815"/>
        <item s="1" x="1816"/>
        <item s="1" x="1817"/>
        <item s="1" x="1818"/>
        <item s="1" x="1819"/>
        <item s="1" x="1820"/>
        <item s="1" x="1821"/>
        <item s="1" x="1822"/>
        <item s="1" x="1823"/>
        <item s="1" x="1824"/>
        <item s="1" x="1825"/>
        <item s="1" x="1826"/>
        <item s="1" x="1827"/>
        <item s="1" x="1828"/>
        <item s="1" x="1829"/>
        <item s="1" x="1830"/>
        <item s="1" x="1831"/>
        <item s="1" x="1832"/>
        <item s="1" x="1833"/>
        <item s="1" x="1834"/>
        <item s="1" x="1835"/>
        <item s="1" x="1836"/>
        <item s="1" x="1837"/>
        <item s="1" x="1838"/>
        <item s="1" x="1839"/>
        <item s="1" x="1840"/>
        <item s="1" x="1841"/>
        <item s="1" x="1842"/>
        <item s="1" x="1843"/>
        <item s="1" x="1844"/>
        <item s="1" x="1845"/>
        <item s="1" x="1846"/>
        <item s="1" x="1847"/>
        <item s="1" x="1848"/>
        <item s="1" x="1849"/>
        <item s="1" x="1850"/>
        <item s="1" x="1851"/>
        <item s="1" x="1852"/>
        <item s="1" x="1853"/>
        <item s="1" x="1854"/>
        <item s="1" x="1855"/>
        <item s="1" x="1856"/>
        <item s="1" x="1857"/>
        <item s="1" x="1858"/>
        <item s="1" x="1859"/>
        <item s="1" x="1860"/>
        <item s="1" x="1861"/>
        <item s="1" x="1862"/>
        <item s="1" x="1863"/>
        <item s="1" x="1864"/>
        <item s="1" x="1865"/>
        <item s="1" x="1866"/>
        <item s="1" x="1867"/>
        <item s="1" x="1868"/>
        <item s="1" x="1869"/>
        <item s="1" x="1870"/>
        <item s="1" x="1871"/>
        <item s="1" x="1872"/>
        <item s="1" x="1873"/>
        <item s="1" x="1874"/>
        <item s="1" x="1875"/>
        <item s="1" x="1876"/>
        <item s="1" x="1877"/>
        <item s="1" x="1878"/>
        <item s="1" x="1879"/>
        <item s="1" x="1880"/>
        <item s="1" x="1881"/>
        <item s="1" x="1882"/>
        <item s="1" x="1883"/>
        <item s="1" x="1884"/>
        <item s="1" x="1885"/>
        <item s="1" x="1886"/>
        <item s="1" x="1887"/>
        <item s="1" x="1888"/>
        <item s="1" x="1889"/>
        <item s="1" x="1890"/>
        <item s="1" x="1891"/>
        <item s="1" x="1892"/>
        <item s="1" x="1893"/>
        <item s="1" x="1894"/>
        <item s="1" x="1895"/>
        <item s="1" x="1896"/>
        <item s="1" x="1897"/>
        <item s="1" x="1898"/>
        <item s="1" x="1899"/>
        <item s="1" x="1900"/>
        <item s="1" x="1901"/>
        <item s="1" x="1902"/>
        <item s="1" x="1903"/>
        <item s="1" x="1904"/>
        <item s="1" x="1905"/>
        <item s="1" x="1906"/>
        <item s="1" x="1907"/>
        <item s="1" x="1908"/>
        <item s="1" x="1909"/>
        <item s="1" x="1910"/>
        <item s="1" x="1911"/>
        <item s="1" x="1912"/>
        <item s="1" x="1913"/>
        <item s="1" x="1914"/>
        <item s="1" x="1915"/>
        <item s="1" x="1916"/>
        <item s="1" x="1917"/>
        <item s="1" x="1918"/>
        <item s="1" x="1919"/>
        <item s="1" x="1920"/>
        <item s="1" x="1921"/>
        <item s="1" x="1922"/>
        <item s="1" x="1923"/>
        <item s="1" x="1924"/>
        <item s="1" x="1925"/>
        <item s="1" x="1926"/>
        <item s="1" x="1927"/>
        <item s="1" x="1928"/>
        <item s="1" x="1929"/>
        <item s="1" x="1930"/>
        <item s="1" x="1931"/>
        <item s="1" x="1932"/>
        <item s="1" x="1933"/>
        <item s="1" x="1934"/>
        <item s="1" x="1935"/>
        <item s="1" x="1936"/>
        <item s="1" x="1937"/>
        <item s="1" x="1938"/>
        <item s="1" x="1939"/>
        <item s="1" x="1940"/>
        <item s="1" x="1941"/>
        <item s="1" x="1942"/>
        <item s="1" x="1943"/>
        <item s="1" x="1944"/>
        <item s="1" x="1945"/>
        <item s="1" x="1946"/>
        <item s="1" x="1947"/>
        <item s="1" x="1948"/>
        <item s="1" x="1949"/>
        <item s="1" x="1950"/>
        <item s="1" x="1951"/>
        <item s="1" x="1952"/>
        <item s="1" x="1953"/>
        <item s="1" x="1954"/>
        <item s="1" x="1955"/>
        <item s="1" x="1956"/>
        <item s="1" x="1957"/>
        <item s="1" x="1958"/>
        <item s="1" x="1959"/>
        <item s="1" x="1960"/>
        <item s="1" x="1961"/>
        <item s="1" x="1962"/>
        <item s="1" x="1963"/>
        <item s="1" x="1964"/>
        <item s="1" x="1965"/>
        <item s="1" x="1966"/>
        <item s="1" x="1967"/>
        <item s="1" x="1968"/>
        <item s="1" x="1969"/>
        <item s="1" x="1970"/>
        <item s="1" x="1971"/>
        <item s="1" x="1972"/>
        <item s="1" x="1973"/>
        <item s="1" x="1974"/>
        <item s="1" x="1975"/>
        <item s="1" x="1976"/>
        <item s="1" x="1977"/>
        <item s="1" x="1978"/>
        <item s="1" x="1979"/>
        <item s="1" x="1980"/>
        <item s="1" x="1981"/>
        <item s="1" x="1982"/>
        <item s="1" x="1983"/>
        <item s="1" x="1984"/>
        <item s="1" x="1985"/>
        <item s="1" x="1986"/>
        <item s="1" x="1987"/>
        <item s="1" x="1988"/>
        <item s="1" x="1989"/>
        <item s="1" x="1990"/>
        <item s="1" x="1991"/>
        <item s="1" x="1992"/>
        <item s="1" x="1993"/>
        <item s="1" x="1994"/>
        <item s="1" x="1995"/>
        <item s="1" x="1996"/>
        <item s="1" x="1997"/>
        <item s="1" x="1998"/>
        <item s="1" x="1999"/>
        <item s="1" x="2000"/>
        <item s="1" x="2001"/>
        <item s="1" x="2002"/>
        <item s="1" x="2003"/>
        <item s="1" x="2004"/>
        <item s="1" x="2005"/>
        <item s="1" x="2006"/>
        <item s="1" x="2007"/>
        <item s="1" x="2008"/>
        <item s="1" x="2009"/>
        <item s="1" x="2010"/>
        <item s="1" x="2011"/>
        <item s="1" x="2012"/>
        <item s="1" x="2013"/>
        <item s="1" x="2014"/>
        <item s="1" x="2015"/>
        <item s="1" x="2016"/>
        <item s="1" x="2017"/>
        <item s="1" x="2018"/>
        <item s="1" x="2019"/>
        <item s="1" x="2020"/>
        <item s="1" x="2021"/>
        <item s="1" x="2022"/>
        <item s="1" x="2023"/>
        <item s="1" x="2024"/>
        <item s="1" x="2025"/>
        <item s="1" x="2026"/>
        <item s="1" x="2027"/>
        <item s="1" x="2028"/>
        <item s="1" x="2029"/>
        <item s="1" x="2030"/>
        <item s="1" x="2031"/>
        <item s="1" x="2032"/>
        <item s="1" x="2033"/>
        <item s="1" x="2034"/>
        <item s="1" x="2035"/>
        <item s="1" x="2036"/>
        <item s="1" x="2037"/>
        <item s="1" x="2038"/>
        <item s="1" x="2039"/>
        <item s="1" x="2040"/>
        <item s="1" x="2041"/>
        <item s="1" x="2042"/>
        <item s="1" x="2043"/>
        <item s="1" x="2044"/>
        <item s="1" x="2045"/>
        <item s="1" x="2046"/>
        <item s="1" x="2047"/>
        <item s="1" x="2048"/>
        <item s="1" x="2049"/>
        <item s="1" x="2050"/>
        <item s="1" x="2051"/>
        <item s="1" x="2052"/>
        <item s="1" x="2053"/>
        <item s="1" x="2054"/>
        <item s="1" x="2055"/>
        <item s="1" x="2056"/>
        <item s="1" x="2057"/>
        <item s="1" x="2058"/>
        <item s="1" x="2059"/>
        <item s="1" x="2060"/>
        <item s="1" x="2061"/>
        <item s="1" x="2062"/>
        <item s="1" x="2063"/>
        <item s="1" x="2064"/>
        <item s="1" x="2065"/>
        <item s="1" x="2066"/>
        <item s="1" x="2067"/>
        <item s="1" x="2068"/>
        <item s="1" x="2069"/>
        <item s="1" x="2070"/>
        <item s="1" x="2071"/>
        <item s="1" x="2072"/>
        <item s="1" x="2073"/>
        <item s="1" x="2074"/>
        <item s="1" x="2075"/>
        <item s="1" x="2076"/>
        <item s="1" x="2077"/>
        <item s="1" x="2078"/>
        <item s="1" x="2079"/>
        <item s="1" x="2080"/>
        <item s="1" x="2081"/>
        <item s="1" x="2082"/>
        <item s="1" x="2083"/>
        <item s="1" x="2084"/>
        <item s="1" x="2085"/>
        <item s="1" x="2086"/>
        <item s="1" x="2087"/>
        <item s="1" x="2088"/>
        <item s="1" x="2089"/>
        <item s="1" x="2090"/>
        <item s="1" x="2091"/>
        <item s="1" x="2092"/>
        <item s="1" x="2093"/>
        <item s="1" x="2094"/>
        <item s="1" x="2095"/>
        <item s="1" x="2096"/>
        <item s="1" x="2097"/>
        <item s="1" x="2098"/>
        <item s="1" x="2099"/>
        <item s="1" x="2100"/>
        <item s="1" x="2101"/>
        <item s="1" x="2102"/>
        <item s="1" x="2103"/>
        <item s="1" x="2104"/>
        <item s="1" x="2105"/>
        <item s="1" x="2106"/>
        <item s="1" x="2107"/>
        <item s="1" x="2108"/>
        <item s="1" x="2109"/>
        <item s="1" x="2110"/>
        <item s="1" x="2111"/>
        <item s="1" x="2112"/>
        <item s="1" x="2113"/>
        <item s="1" x="2114"/>
        <item s="1" x="2115"/>
        <item s="1" x="2116"/>
        <item s="1" x="2117"/>
        <item s="1" x="2118"/>
        <item s="1" x="2119"/>
        <item s="1" x="2120"/>
        <item s="1" x="2121"/>
        <item s="1" x="2122"/>
        <item s="1" x="2123"/>
        <item s="1" x="2124"/>
        <item s="1" x="2125"/>
        <item s="1" x="2126"/>
        <item s="1" x="2127"/>
        <item s="1" x="2128"/>
        <item s="1" x="2129"/>
        <item s="1" x="2130"/>
        <item s="1" x="2131"/>
        <item s="1" x="2132"/>
        <item s="1" x="2133"/>
        <item s="1" x="2134"/>
        <item s="1" x="2135"/>
        <item s="1" x="2136"/>
        <item s="1" x="2137"/>
        <item s="1" x="2138"/>
        <item s="1" x="2139"/>
        <item s="1" x="2140"/>
        <item s="1" x="2141"/>
        <item s="1" x="2142"/>
        <item s="1" x="2143"/>
        <item s="1" x="2144"/>
        <item s="1" x="2145"/>
        <item s="1" x="2146"/>
        <item s="1" x="2147"/>
        <item s="1" x="2148"/>
        <item s="1" x="2149"/>
        <item s="1" x="2150"/>
        <item s="1" x="2151"/>
        <item s="1" x="2152"/>
        <item s="1" x="2153"/>
        <item s="1" x="2154"/>
        <item s="1" x="2155"/>
        <item s="1" x="2156"/>
        <item s="1" x="2157"/>
        <item s="1" x="2158"/>
        <item s="1" x="2159"/>
        <item s="1" x="2160"/>
        <item s="1" x="2161"/>
        <item s="1" x="2162"/>
        <item s="1" x="2163"/>
        <item s="1" x="2164"/>
        <item s="1" x="2165"/>
        <item s="1" x="2166"/>
        <item s="1" x="2167"/>
        <item s="1" x="2168"/>
        <item s="1" x="2169"/>
        <item s="1" x="2170"/>
        <item s="1" x="2171"/>
        <item s="1" x="2172"/>
        <item s="1" x="2173"/>
        <item s="1" x="2174"/>
        <item s="1" x="2175"/>
        <item s="1" x="2176"/>
        <item s="1" x="2177"/>
        <item s="1" x="2178"/>
        <item s="1" x="2179"/>
        <item s="1" x="2180"/>
        <item s="1" x="2181"/>
        <item s="1" x="2182"/>
        <item s="1" x="2183"/>
        <item s="1" x="2184"/>
        <item s="1" x="2185"/>
        <item s="1" x="2186"/>
        <item s="1" x="2187"/>
        <item s="1" x="2188"/>
        <item s="1" x="2189"/>
        <item s="1" x="2190"/>
        <item s="1" x="2191"/>
        <item s="1" x="2192"/>
        <item s="1" x="2193"/>
        <item s="1" x="2194"/>
        <item s="1" x="2195"/>
        <item s="1" x="2196"/>
        <item s="1" x="2197"/>
        <item s="1" x="2198"/>
        <item s="1" x="2199"/>
        <item s="1" x="2200"/>
        <item s="1" x="2201"/>
        <item s="1" x="2202"/>
        <item s="1" x="2203"/>
        <item s="1" x="2204"/>
        <item s="1" x="2205"/>
        <item s="1" x="2206"/>
        <item s="1" x="2207"/>
        <item s="1" x="2208"/>
        <item s="1" x="2209"/>
        <item s="1" x="2210"/>
        <item s="1" x="2211"/>
        <item s="1" x="2212"/>
        <item s="1" x="2213"/>
        <item s="1" x="2214"/>
        <item s="1" x="2215"/>
        <item s="1" x="2216"/>
        <item s="1" x="2217"/>
        <item s="1" x="2218"/>
        <item s="1" x="2219"/>
        <item s="1" x="2220"/>
        <item s="1" x="2221"/>
        <item s="1" x="2222"/>
        <item s="1" x="2223"/>
        <item s="1" x="2224"/>
        <item s="1" x="2225"/>
        <item s="1" x="2226"/>
        <item s="1" x="2227"/>
        <item s="1" x="2228"/>
        <item s="1" x="2229"/>
        <item s="1" x="2230"/>
        <item s="1" x="2231"/>
        <item s="1" x="2232"/>
        <item s="1" x="2233"/>
        <item s="1" x="2234"/>
        <item s="1" x="2235"/>
        <item s="1" x="2236"/>
        <item s="1" x="2237"/>
        <item s="1" x="2238"/>
        <item s="1" x="2239"/>
        <item s="1" x="2240"/>
        <item s="1" x="2241"/>
        <item s="1" x="2242"/>
        <item s="1" x="2243"/>
        <item s="1" x="2244"/>
        <item s="1" x="2245"/>
        <item s="1" x="2246"/>
        <item s="1" x="2247"/>
        <item s="1" x="2248"/>
        <item s="1" x="2249"/>
        <item s="1" x="2250"/>
        <item s="1" x="2251"/>
        <item s="1" x="2252"/>
        <item s="1" x="2253"/>
        <item s="1" x="2254"/>
        <item s="1" x="2255"/>
        <item s="1" x="2256"/>
        <item s="1" x="2257"/>
        <item s="1" x="2258"/>
        <item s="1" x="2259"/>
        <item s="1" x="2260"/>
        <item s="1" x="2261"/>
        <item s="1" x="2262"/>
        <item s="1" x="2263"/>
        <item s="1" x="2264"/>
        <item s="1" x="2265"/>
        <item s="1" x="2266"/>
        <item s="1" x="2267"/>
        <item s="1" x="2268"/>
        <item s="1" x="2269"/>
        <item s="1" x="2270"/>
        <item s="1" x="2271"/>
        <item s="1" x="2272"/>
        <item s="1" x="2273"/>
        <item s="1" x="2274"/>
        <item s="1" x="2275"/>
        <item s="1" x="2276"/>
        <item s="1" x="2277"/>
        <item s="1" x="2278"/>
        <item s="1" x="2279"/>
        <item s="1" x="2280"/>
        <item s="1" x="2281"/>
        <item s="1" x="2282"/>
        <item s="1" x="2283"/>
        <item s="1" x="2284"/>
        <item s="1" x="2285"/>
        <item s="1" x="2286"/>
        <item s="1" x="2287"/>
        <item s="1" x="2288"/>
        <item s="1" x="2289"/>
        <item s="1" x="2290"/>
        <item s="1" x="2291"/>
        <item s="1" x="2292"/>
        <item s="1" x="2293"/>
        <item s="1" x="2294"/>
        <item s="1" x="2295"/>
        <item s="1" x="2296"/>
        <item s="1" x="2297"/>
        <item s="1" x="2298"/>
        <item s="1" x="2299"/>
        <item s="1" x="2300"/>
        <item s="1" x="2301"/>
        <item s="1" x="2302"/>
        <item s="1" x="2303"/>
        <item s="1" x="2304"/>
        <item s="1" x="2305"/>
        <item s="1" x="2306"/>
        <item s="1" x="2307"/>
        <item s="1" x="2308"/>
        <item s="1" x="2309"/>
        <item s="1" x="2310"/>
        <item s="1" x="2311"/>
        <item s="1" x="2312"/>
        <item s="1" x="2313"/>
        <item s="1" x="2314"/>
        <item s="1" x="2315"/>
        <item s="1" x="2316"/>
        <item s="1" x="2317"/>
        <item s="1" x="2318"/>
        <item s="1" x="2319"/>
        <item s="1" x="2320"/>
        <item s="1" x="2321"/>
        <item s="1" x="2322"/>
        <item s="1" x="2323"/>
        <item s="1" x="2324"/>
        <item s="1" x="2325"/>
        <item s="1" x="2326"/>
        <item s="1" x="2327"/>
        <item s="1" x="2328"/>
        <item s="1" x="2329"/>
        <item s="1" x="2330"/>
        <item s="1" x="2331"/>
        <item s="1" x="2332"/>
        <item s="1" x="2333"/>
        <item s="1" x="2334"/>
        <item s="1" x="2335"/>
        <item s="1" x="2336"/>
        <item s="1" x="2337"/>
        <item s="1" x="2338"/>
        <item s="1" x="2339"/>
        <item s="1" x="2340"/>
        <item s="1" x="2341"/>
        <item s="1" x="2342"/>
        <item s="1" x="2343"/>
        <item s="1" x="2344"/>
        <item s="1" x="2345"/>
        <item s="1" x="2346"/>
        <item s="1" x="2347"/>
        <item s="1" x="2348"/>
        <item s="1" x="2349"/>
        <item s="1" x="2350"/>
        <item s="1" x="2351"/>
        <item s="1" x="2352"/>
        <item s="1" x="2353"/>
        <item s="1" x="2354"/>
        <item s="1" x="2355"/>
        <item s="1" x="2356"/>
        <item s="1" x="2357"/>
        <item s="1" x="2358"/>
        <item s="1" x="2359"/>
        <item s="1" x="2360"/>
        <item s="1" x="2361"/>
        <item s="1" x="2362"/>
        <item s="1" x="2363"/>
        <item s="1" x="2364"/>
        <item s="1" x="2365"/>
        <item s="1" x="2366"/>
        <item s="1" x="2367"/>
        <item s="1" x="2368"/>
        <item s="1" x="2369"/>
        <item s="1" x="2370"/>
        <item s="1" x="2371"/>
        <item s="1" x="2372"/>
        <item s="1" x="2373"/>
        <item s="1" x="2374"/>
        <item s="1" x="2375"/>
        <item s="1" x="2376"/>
        <item s="1" x="2377"/>
        <item s="1" x="2378"/>
        <item s="1" x="2379"/>
        <item s="1" x="2380"/>
        <item s="1" x="2381"/>
        <item s="1" x="2382"/>
        <item s="1" x="2383"/>
        <item s="1" x="2384"/>
        <item s="1" x="2385"/>
        <item s="1" x="2386"/>
        <item s="1" x="2387"/>
        <item s="1" x="2388"/>
        <item s="1" x="2389"/>
        <item s="1" x="2390"/>
        <item s="1" x="2391"/>
        <item s="1" x="2392"/>
        <item s="1" x="2393"/>
        <item s="1" x="2394"/>
        <item s="1" x="2395"/>
        <item s="1" x="2396"/>
        <item s="1" x="2397"/>
        <item s="1" x="2398"/>
        <item s="1" x="2399"/>
        <item s="1" x="2400"/>
        <item s="1" x="2401"/>
        <item s="1" x="2402"/>
        <item s="1" x="2403"/>
        <item s="1" x="2404"/>
        <item s="1" x="2405"/>
        <item s="1" x="2406"/>
        <item s="1" x="2407"/>
        <item s="1" x="2408"/>
        <item s="1" x="2409"/>
        <item s="1" x="2410"/>
        <item s="1" x="2411"/>
        <item s="1" x="2412"/>
        <item s="1" x="2413"/>
        <item s="1" x="2414"/>
        <item s="1" x="2415"/>
        <item s="1" x="2416"/>
        <item s="1" x="2417"/>
        <item s="1" x="2418"/>
        <item s="1" x="2419"/>
        <item s="1" x="2420"/>
        <item s="1" x="2421"/>
        <item s="1" x="2422"/>
        <item s="1" x="2423"/>
        <item s="1" x="2424"/>
        <item s="1" x="2425"/>
        <item s="1" x="2426"/>
        <item s="1" x="2427"/>
        <item s="1" x="2428"/>
        <item s="1" x="2429"/>
        <item s="1" x="2430"/>
        <item s="1" x="2431"/>
        <item s="1" x="2432"/>
        <item s="1" x="2433"/>
        <item s="1" x="2434"/>
        <item s="1" x="2435"/>
        <item s="1" x="2436"/>
        <item s="1" x="2437"/>
        <item s="1" x="2438"/>
        <item s="1" x="2439"/>
        <item s="1" x="2440"/>
        <item s="1" x="2441"/>
        <item s="1" x="2442"/>
        <item s="1" x="2443"/>
        <item s="1" x="2444"/>
        <item s="1" x="2445"/>
        <item s="1" x="2446"/>
        <item s="1" x="2447"/>
        <item s="1" x="2448"/>
        <item s="1" x="2449"/>
        <item s="1" x="2450"/>
        <item s="1" x="2451"/>
        <item s="1" x="2452"/>
        <item s="1" x="2453"/>
        <item s="1" x="2454"/>
        <item s="1" x="2455"/>
        <item s="1" x="2456"/>
        <item s="1" x="2457"/>
        <item s="1" x="2458"/>
        <item s="1" x="2459"/>
        <item s="1" x="2460"/>
        <item s="1" x="2461"/>
        <item s="1" x="2462"/>
        <item s="1" x="2463"/>
        <item s="1" x="2464"/>
        <item s="1" x="2465"/>
        <item s="1" x="2466"/>
        <item s="1" x="2467"/>
        <item s="1" x="2468"/>
        <item s="1" x="2469"/>
        <item s="1" x="2470"/>
        <item s="1" x="2471"/>
        <item s="1" x="2472"/>
        <item s="1" x="2473"/>
        <item s="1" x="2474"/>
        <item s="1" x="2475"/>
        <item s="1" x="2476"/>
        <item s="1" x="2477"/>
        <item s="1" x="2478"/>
        <item s="1" x="2479"/>
        <item s="1" x="2480"/>
        <item s="1" x="2481"/>
        <item s="1" x="2482"/>
        <item s="1" x="2483"/>
        <item s="1" x="2484"/>
        <item s="1" x="2485"/>
        <item s="1" x="2486"/>
        <item s="1" x="2487"/>
        <item s="1" x="2488"/>
        <item s="1" x="2489"/>
        <item s="1" x="2490"/>
        <item s="1" x="2491"/>
        <item s="1" x="2492"/>
        <item s="1" x="2493"/>
        <item s="1" x="2494"/>
        <item s="1" x="2495"/>
        <item s="1" x="2496"/>
        <item s="1" x="2497"/>
        <item s="1" x="2498"/>
        <item s="1" x="2499"/>
        <item s="1" x="2500"/>
        <item s="1" x="2501"/>
        <item s="1" x="2502"/>
        <item s="1" x="2503"/>
        <item s="1" x="2504"/>
        <item s="1" x="2505"/>
        <item s="1" x="2506"/>
        <item s="1" x="2507"/>
        <item s="1" x="2508"/>
        <item s="1" x="2509"/>
        <item s="1" x="2510"/>
        <item s="1" x="2511"/>
        <item s="1" x="2512"/>
        <item s="1" x="2513"/>
        <item s="1" x="2514"/>
        <item s="1" x="2515"/>
        <item s="1" x="2516"/>
        <item s="1" x="2517"/>
        <item s="1" x="2518"/>
        <item s="1" x="2519"/>
        <item s="1" x="2520"/>
        <item s="1" x="2521"/>
        <item s="1" x="2522"/>
        <item s="1" x="2523"/>
        <item s="1" x="2524"/>
        <item s="1" x="2525"/>
        <item s="1" x="2526"/>
        <item s="1" x="2527"/>
        <item s="1" x="2528"/>
        <item s="1" x="2529"/>
        <item s="1" x="2530"/>
        <item s="1" x="2531"/>
        <item s="1" x="2532"/>
        <item s="1" x="2533"/>
        <item s="1" x="2534"/>
        <item s="1" x="2535"/>
        <item s="1" x="2536"/>
        <item s="1" x="2537"/>
        <item s="1" x="2538"/>
        <item s="1" x="2539"/>
        <item s="1" x="2540"/>
        <item s="1" x="2541"/>
        <item s="1" x="2542"/>
        <item s="1" x="2543"/>
        <item s="1" x="2544"/>
        <item s="1" x="2545"/>
        <item s="1" x="2546"/>
        <item s="1" x="2547"/>
        <item s="1" x="2548"/>
        <item s="1" x="2549"/>
        <item s="1" x="2550"/>
        <item s="1" x="2551"/>
        <item s="1" x="2552"/>
        <item s="1" x="2553"/>
        <item s="1" x="2554"/>
        <item s="1" x="2555"/>
        <item s="1" x="2556"/>
        <item s="1" x="2557"/>
        <item s="1" x="2558"/>
        <item s="1" x="2559"/>
        <item s="1" x="2560"/>
        <item s="1" x="2561"/>
        <item s="1" x="2562"/>
        <item s="1" x="2563"/>
        <item s="1" x="2564"/>
        <item s="1" x="2565"/>
        <item s="1" x="2566"/>
        <item s="1" x="2567"/>
        <item s="1" x="2568"/>
        <item s="1" x="2569"/>
        <item s="1" x="2570"/>
        <item s="1" x="2571"/>
        <item s="1" x="2572"/>
        <item s="1" x="2573"/>
        <item s="1" x="2574"/>
        <item s="1" x="2575"/>
        <item s="1" x="2576"/>
        <item s="1" x="2577"/>
        <item s="1" x="2578"/>
        <item s="1" x="2579"/>
        <item s="1" x="2580"/>
        <item s="1" x="2581"/>
        <item s="1" x="2582"/>
        <item s="1" x="2583"/>
        <item s="1" x="2584"/>
        <item s="1" x="2585"/>
        <item s="1" x="2586"/>
        <item s="1" x="2587"/>
        <item s="1" x="2588"/>
        <item s="1" x="2589"/>
        <item s="1" x="2590"/>
        <item s="1" x="2591"/>
        <item s="1" x="2592"/>
        <item s="1" x="2593"/>
        <item s="1" x="2594"/>
        <item s="1" x="2595"/>
        <item s="1" x="2596"/>
        <item s="1" x="2597"/>
        <item s="1" x="2598"/>
        <item s="1" x="2599"/>
        <item s="1" x="2600"/>
        <item s="1" x="2601"/>
        <item s="1" x="2602"/>
        <item s="1" x="2603"/>
        <item s="1" x="2604"/>
        <item s="1" x="2605"/>
        <item s="1" x="2606"/>
        <item s="1" x="2607"/>
        <item s="1" x="2608"/>
        <item s="1" x="2609"/>
        <item s="1" x="2610"/>
        <item s="1" x="2611"/>
        <item s="1" x="2612"/>
        <item s="1" x="2613"/>
        <item s="1" x="2614"/>
        <item s="1" x="2615"/>
        <item s="1" x="2616"/>
        <item s="1" x="2617"/>
        <item s="1" x="2618"/>
        <item s="1" x="2619"/>
        <item s="1" x="2620"/>
        <item s="1" x="2621"/>
        <item s="1" x="2622"/>
        <item s="1" x="2623"/>
        <item s="1" x="2624"/>
        <item s="1" x="2625"/>
        <item s="1" x="2626"/>
        <item s="1" x="2627"/>
        <item s="1" x="2628"/>
        <item s="1" x="2629"/>
        <item s="1" x="2630"/>
        <item s="1" x="2631"/>
        <item s="1" x="2632"/>
        <item s="1" x="2633"/>
        <item s="1" x="2634"/>
        <item s="1" x="2635"/>
        <item s="1" x="2636"/>
        <item s="1" x="2637"/>
        <item s="1" x="2638"/>
        <item s="1" x="2639"/>
        <item s="1" x="2640"/>
        <item s="1" x="2641"/>
        <item s="1" x="2642"/>
        <item s="1" x="2643"/>
        <item s="1" x="2644"/>
        <item s="1" x="2645"/>
        <item s="1" x="2646"/>
        <item s="1" x="2647"/>
        <item s="1" x="2648"/>
        <item s="1" x="2649"/>
        <item s="1" x="2650"/>
        <item s="1" x="2651"/>
        <item s="1" x="2652"/>
        <item s="1" x="2653"/>
        <item s="1" x="2654"/>
        <item s="1" x="2655"/>
        <item s="1" x="2656"/>
        <item s="1" x="2657"/>
        <item s="1" x="2658"/>
        <item s="1" x="2659"/>
        <item s="1" x="2660"/>
        <item s="1" x="2661"/>
        <item s="1" x="2662"/>
        <item s="1" x="2663"/>
        <item s="1" x="2664"/>
        <item s="1" x="2665"/>
        <item s="1" x="2666"/>
        <item s="1" x="2667"/>
        <item s="1" x="2668"/>
        <item s="1" x="2669"/>
        <item s="1" x="2670"/>
        <item s="1" x="2671"/>
        <item s="1" x="2672"/>
        <item s="1" x="2673"/>
        <item s="1" x="2674"/>
        <item s="1" x="2675"/>
        <item s="1" x="2676"/>
        <item s="1" x="2677"/>
        <item s="1" x="2678"/>
        <item s="1" x="2679"/>
        <item s="1" x="2680"/>
        <item s="1" x="2681"/>
        <item s="1" x="2682"/>
        <item s="1" x="2683"/>
        <item s="1" x="2684"/>
        <item s="1" x="2685"/>
        <item s="1" x="2686"/>
        <item s="1" x="2687"/>
        <item s="1" x="2688"/>
        <item s="1" x="2689"/>
        <item s="1" x="2690"/>
        <item s="1" x="2691"/>
        <item s="1" x="2692"/>
        <item s="1" x="2693"/>
        <item s="1" x="2694"/>
        <item s="1" x="2695"/>
        <item s="1" x="2696"/>
        <item s="1" x="2697"/>
        <item s="1" x="2698"/>
        <item s="1" x="2699"/>
        <item s="1" x="2700"/>
        <item s="1" x="2701"/>
        <item s="1" x="2702"/>
        <item s="1" x="2703"/>
        <item s="1" x="2704"/>
        <item s="1" x="2705"/>
        <item s="1" x="2706"/>
        <item s="1" x="2707"/>
        <item s="1" x="2708"/>
        <item s="1" x="2709"/>
        <item s="1" x="2710"/>
        <item s="1" x="2711"/>
        <item s="1" x="2712"/>
        <item s="1" x="2713"/>
        <item s="1" x="2714"/>
        <item s="1" x="2715"/>
        <item s="1" x="2716"/>
        <item s="1" x="2717"/>
        <item s="1" x="2718"/>
        <item s="1" x="2719"/>
        <item s="1" x="2720"/>
        <item s="1" x="2721"/>
        <item s="1" x="2722"/>
        <item s="1" x="2723"/>
        <item s="1" x="2724"/>
        <item s="1" x="2725"/>
        <item s="1" x="2726"/>
        <item s="1" x="2727"/>
        <item s="1" x="2728"/>
        <item s="1" x="2729"/>
        <item s="1" x="2730"/>
        <item s="1" x="2731"/>
        <item s="1" x="2732"/>
        <item s="1" x="2733"/>
        <item s="1" x="2734"/>
        <item s="1" x="2735"/>
        <item s="1" x="2736"/>
        <item s="1" x="2737"/>
        <item s="1" x="2738"/>
        <item s="1" x="2739"/>
        <item s="1" x="2740"/>
        <item s="1" x="2741"/>
        <item s="1" x="2742"/>
        <item s="1" x="2743"/>
        <item s="1" x="2744"/>
        <item s="1" x="2745"/>
        <item s="1" x="2746"/>
        <item s="1" x="2747"/>
        <item s="1" x="2748"/>
        <item s="1" x="2749"/>
        <item s="1" x="2750"/>
        <item s="1" x="2751"/>
        <item s="1" x="2752"/>
        <item s="1" x="2753"/>
        <item s="1" x="2754"/>
        <item s="1" x="2755"/>
        <item s="1" x="2756"/>
        <item s="1" x="2757"/>
        <item s="1" x="2758"/>
        <item s="1" x="2759"/>
        <item s="1" x="2760"/>
        <item s="1" x="2761"/>
        <item s="1" x="2762"/>
        <item s="1" x="2763"/>
        <item s="1" x="2764"/>
        <item s="1" x="2765"/>
        <item s="1" x="2766"/>
        <item s="1" x="2767"/>
        <item s="1" x="2768"/>
        <item s="1" x="2769"/>
        <item s="1" x="2770"/>
        <item s="1" x="2771"/>
        <item s="1" x="2772"/>
        <item s="1" x="2773"/>
        <item s="1" x="2774"/>
        <item s="1" x="2775"/>
        <item s="1" x="2776"/>
        <item s="1" x="2777"/>
        <item s="1" x="2778"/>
        <item s="1" x="2779"/>
        <item s="1" x="2780"/>
        <item s="1" x="2781"/>
        <item s="1" x="2782"/>
        <item s="1" x="2783"/>
        <item s="1" x="2784"/>
        <item s="1" x="2785"/>
        <item s="1" x="2786"/>
        <item s="1" x="2787"/>
        <item s="1" x="2788"/>
        <item s="1" x="2789"/>
        <item s="1" x="2790"/>
        <item s="1" x="2791"/>
        <item s="1" x="2792"/>
        <item s="1" x="2793"/>
        <item s="1" x="2794"/>
        <item s="1" x="2795"/>
        <item s="1" x="2796"/>
        <item s="1" x="2797"/>
        <item s="1" x="2798"/>
        <item s="1" x="2799"/>
        <item s="1" x="2800"/>
        <item s="1" x="2801"/>
        <item s="1" x="2802"/>
        <item s="1" x="2803"/>
        <item s="1" x="2804"/>
        <item s="1" x="2805"/>
        <item s="1" x="2806"/>
        <item s="1" x="2807"/>
        <item s="1" x="2808"/>
        <item s="1" x="2809"/>
        <item s="1" x="2810"/>
        <item s="1" x="2811"/>
        <item s="1" x="2812"/>
        <item s="1" x="2813"/>
        <item s="1" x="2814"/>
        <item s="1" x="2815"/>
        <item s="1" x="2816"/>
        <item s="1" x="2817"/>
        <item s="1" x="2818"/>
        <item s="1" x="2819"/>
        <item s="1" x="2820"/>
        <item s="1" x="2821"/>
        <item s="1" x="2822"/>
        <item s="1" x="2823"/>
        <item s="1" x="2824"/>
        <item s="1" x="2825"/>
        <item s="1" x="2826"/>
        <item s="1" x="2827"/>
        <item s="1" x="2828"/>
        <item s="1" x="2829"/>
        <item s="1" x="2830"/>
        <item s="1" x="2831"/>
        <item s="1" x="2832"/>
        <item s="1" x="2833"/>
        <item s="1" x="2834"/>
        <item s="1" x="2835"/>
        <item s="1" x="2836"/>
        <item s="1" x="2837"/>
        <item s="1" x="2838"/>
        <item s="1" x="2839"/>
        <item s="1" x="2840"/>
        <item s="1" x="2841"/>
        <item s="1" x="2842"/>
        <item s="1" x="2843"/>
        <item s="1" x="2844"/>
        <item s="1" x="2845"/>
        <item s="1" x="2846"/>
        <item s="1" x="2847"/>
        <item s="1" x="2848"/>
        <item s="1" x="2849"/>
        <item s="1" x="2850"/>
        <item s="1" x="2851"/>
        <item s="1" x="2852"/>
        <item s="1" x="2853"/>
        <item s="1" x="2854"/>
        <item s="1" x="2855"/>
        <item s="1" x="2856"/>
        <item s="1" x="2857"/>
        <item s="1" x="2858"/>
        <item s="1" x="2859"/>
        <item s="1" x="2860"/>
        <item s="1" x="2861"/>
        <item s="1" x="2862"/>
        <item s="1" x="2863"/>
        <item s="1" x="2864"/>
        <item s="1" x="2865"/>
        <item s="1" x="2866"/>
        <item s="1" x="2867"/>
        <item s="1" x="2868"/>
        <item s="1" x="2869"/>
        <item s="1" x="2870"/>
        <item s="1" x="2871"/>
        <item s="1" x="2872"/>
        <item s="1" x="2873"/>
        <item s="1" x="2874"/>
        <item s="1" x="2875"/>
        <item s="1" x="2876"/>
        <item s="1" x="2877"/>
        <item s="1" x="2878"/>
        <item s="1" x="2879"/>
        <item s="1" x="2880"/>
        <item s="1" x="2881"/>
        <item s="1" x="2882"/>
        <item s="1" x="2883"/>
        <item s="1" x="2884"/>
        <item s="1" x="2885"/>
        <item s="1" x="2886"/>
        <item s="1" x="2887"/>
        <item s="1" x="2888"/>
        <item s="1" x="2889"/>
        <item s="1" x="2890"/>
        <item s="1" x="2891"/>
        <item s="1" x="2892"/>
        <item s="1" x="2893"/>
        <item s="1" x="2894"/>
        <item s="1" x="2895"/>
        <item s="1" x="2896"/>
        <item s="1" x="2897"/>
        <item s="1" x="2898"/>
        <item s="1" x="2899"/>
        <item s="1" x="2900"/>
        <item s="1" x="2901"/>
        <item s="1" x="2902"/>
        <item s="1" x="2903"/>
        <item s="1" x="2904"/>
        <item s="1" x="2905"/>
        <item s="1" x="2906"/>
        <item s="1" x="2907"/>
        <item s="1" x="2908"/>
        <item s="1" x="2909"/>
        <item s="1" x="2910"/>
        <item s="1" x="2911"/>
        <item s="1" x="2912"/>
        <item s="1" x="2913"/>
        <item s="1" x="2914"/>
        <item s="1" x="2915"/>
        <item s="1" x="2916"/>
        <item s="1" x="2917"/>
        <item s="1" x="2918"/>
        <item s="1" x="2919"/>
        <item s="1" x="2920"/>
        <item s="1" x="2921"/>
        <item s="1" x="2922"/>
        <item s="1" x="2923"/>
        <item s="1" x="2924"/>
        <item s="1" x="2925"/>
        <item s="1" x="2926"/>
        <item s="1" x="2927"/>
        <item s="1" x="2928"/>
        <item s="1" x="2929"/>
        <item s="1" x="2930"/>
        <item s="1" x="2931"/>
        <item s="1" x="2932"/>
        <item s="1" x="2933"/>
        <item s="1" x="2934"/>
        <item s="1" x="2935"/>
        <item s="1" x="2936"/>
        <item s="1" x="2937"/>
        <item s="1" x="2938"/>
        <item s="1" x="2939"/>
        <item s="1" x="2940"/>
        <item s="1" x="2941"/>
        <item s="1" x="2942"/>
        <item s="1" x="2943"/>
        <item s="1" x="2944"/>
        <item s="1" x="2945"/>
        <item s="1" x="2946"/>
        <item s="1" x="2947"/>
        <item s="1" x="2948"/>
        <item s="1" x="2949"/>
        <item s="1" x="2950"/>
        <item s="1" x="2951"/>
        <item s="1" x="2952"/>
        <item s="1" x="2953"/>
        <item s="1" x="2954"/>
        <item s="1" x="2955"/>
        <item s="1" x="2956"/>
        <item s="1" x="2957"/>
        <item s="1" x="2958"/>
        <item s="1" x="2959"/>
        <item s="1" x="2960"/>
        <item s="1" x="2961"/>
        <item s="1" x="2962"/>
        <item s="1" x="2963"/>
        <item s="1" x="2964"/>
        <item s="1" x="2965"/>
        <item s="1" x="2966"/>
        <item s="1" x="2967"/>
        <item s="1" x="2968"/>
        <item s="1" x="2969"/>
        <item s="1" x="2970"/>
        <item s="1" x="2971"/>
        <item s="1" x="2972"/>
        <item s="1" x="2973"/>
        <item s="1" x="2974"/>
        <item s="1" x="2975"/>
        <item s="1" x="2976"/>
        <item s="1" x="2977"/>
        <item s="1" x="2978"/>
        <item s="1" x="2979"/>
        <item s="1" x="2980"/>
        <item s="1" x="2981"/>
        <item s="1" x="2982"/>
        <item s="1" x="2983"/>
        <item s="1" x="2984"/>
        <item s="1" x="2985"/>
        <item s="1" x="2986"/>
        <item s="1" x="2987"/>
        <item s="1" x="2988"/>
        <item s="1" x="2989"/>
        <item s="1" x="2990"/>
        <item s="1" x="2991"/>
        <item s="1" x="2992"/>
        <item s="1" x="2993"/>
        <item s="1" x="2994"/>
        <item s="1" x="2995"/>
        <item s="1" x="2996"/>
        <item s="1" x="2997"/>
        <item s="1" x="2998"/>
        <item s="1" x="2999"/>
        <item s="1" x="3000"/>
        <item s="1" x="3001"/>
        <item s="1" x="3002"/>
        <item s="1" x="3003"/>
        <item s="1" x="3004"/>
        <item s="1" x="3005"/>
        <item s="1" x="3006"/>
        <item s="1" x="3007"/>
        <item s="1" x="3008"/>
        <item s="1" x="3009"/>
        <item s="1" x="3010"/>
        <item s="1" x="3011"/>
        <item s="1" x="3012"/>
        <item s="1" x="3013"/>
        <item s="1" x="3014"/>
        <item s="1" x="3015"/>
        <item s="1" x="3016"/>
        <item s="1" x="3017"/>
        <item s="1" x="3018"/>
        <item s="1" x="3019"/>
        <item s="1" x="3020"/>
        <item s="1" x="3021"/>
        <item s="1" x="3022"/>
        <item s="1" x="3023"/>
        <item s="1" x="3024"/>
        <item s="1" x="3025"/>
        <item s="1" x="3026"/>
        <item s="1" x="3027"/>
        <item s="1" x="3028"/>
        <item s="1" x="3029"/>
        <item s="1" x="3030"/>
        <item s="1" x="3031"/>
        <item s="1" x="3032"/>
        <item s="1" x="3033"/>
        <item s="1" x="3034"/>
        <item s="1" x="3035"/>
        <item s="1" x="3036"/>
        <item s="1" x="3037"/>
        <item s="1" x="3038"/>
        <item s="1" x="3039"/>
        <item s="1" x="3040"/>
        <item s="1" x="3041"/>
        <item s="1" x="3042"/>
        <item s="1" x="3043"/>
        <item s="1" x="3044"/>
        <item s="1" x="3045"/>
        <item s="1" x="3046"/>
        <item s="1" x="3047"/>
        <item s="1" x="3048"/>
        <item s="1" x="3049"/>
        <item s="1" x="3050"/>
        <item s="1" x="3051"/>
        <item s="1" x="3052"/>
        <item s="1" x="3053"/>
        <item s="1" x="3054"/>
        <item s="1" x="3055"/>
        <item s="1" x="3056"/>
        <item s="1" x="3057"/>
        <item s="1" x="3058"/>
        <item s="1" x="3059"/>
        <item s="1" x="3060"/>
        <item s="1" x="3061"/>
        <item s="1" x="3062"/>
        <item s="1" x="3063"/>
        <item s="1" x="3064"/>
        <item s="1" x="3065"/>
        <item s="1" x="3066"/>
        <item s="1" x="3067"/>
        <item s="1" x="3068"/>
        <item s="1" x="3069"/>
        <item s="1" x="3070"/>
        <item s="1" x="3071"/>
        <item s="1" x="3072"/>
        <item s="1" x="3073"/>
        <item s="1" x="3074"/>
        <item s="1" x="3075"/>
        <item s="1" x="3076"/>
        <item s="1" x="3077"/>
        <item s="1" x="3078"/>
        <item s="1" x="3079"/>
        <item s="1" x="3080"/>
        <item s="1" x="3081"/>
        <item s="1" x="3082"/>
        <item s="1" x="3083"/>
        <item s="1" x="3084"/>
        <item s="1" x="3085"/>
        <item s="1" x="3086"/>
        <item s="1" x="3087"/>
        <item s="1" x="3088"/>
        <item s="1" x="3089"/>
        <item s="1" x="3090"/>
        <item s="1" x="3091"/>
        <item s="1" x="3092"/>
        <item s="1" x="3093"/>
        <item s="1" x="3094"/>
        <item s="1" x="3095"/>
        <item s="1" x="3096"/>
        <item s="1" x="3097"/>
        <item s="1" x="3098"/>
        <item s="1" x="3099"/>
        <item s="1" x="3100"/>
        <item s="1" x="3101"/>
        <item s="1" x="3102"/>
        <item s="1" x="3103"/>
        <item s="1" x="3104"/>
        <item s="1" x="3105"/>
        <item s="1" x="3106"/>
        <item s="1" x="3107"/>
        <item s="1" x="3108"/>
        <item s="1" x="3109"/>
        <item s="1" x="3110"/>
        <item s="1" x="3111"/>
        <item s="1" x="3112"/>
        <item s="1" x="3113"/>
        <item s="1" x="3114"/>
        <item s="1" x="3115"/>
        <item s="1" x="3116"/>
        <item s="1" x="3117"/>
        <item s="1" x="3118"/>
        <item s="1" x="3119"/>
        <item s="1" x="3120"/>
        <item s="1" x="3121"/>
        <item s="1" x="3122"/>
        <item s="1" x="3123"/>
        <item s="1" x="3124"/>
        <item s="1" x="3125"/>
        <item s="1" x="3126"/>
        <item s="1" x="3127"/>
        <item s="1" x="3128"/>
        <item s="1" x="3129"/>
        <item s="1" x="3130"/>
        <item s="1" x="3131"/>
        <item s="1" x="3132"/>
        <item s="1" x="3133"/>
        <item s="1" x="3134"/>
        <item s="1" x="3135"/>
        <item s="1" x="3136"/>
        <item s="1" x="3137"/>
        <item s="1" x="3138"/>
        <item s="1" x="3139"/>
        <item s="1" x="3140"/>
        <item s="1" x="3141"/>
        <item s="1" x="3142"/>
        <item s="1" x="3143"/>
        <item s="1" x="3144"/>
        <item s="1" x="3145"/>
        <item s="1" x="3146"/>
        <item s="1" x="3147"/>
        <item s="1" x="3148"/>
        <item s="1" x="3149"/>
        <item s="1" x="3150"/>
        <item s="1" x="3151"/>
        <item s="1" x="3152"/>
        <item s="1" x="3153"/>
        <item s="1" x="3154"/>
        <item s="1" x="3155"/>
        <item s="1" x="3156"/>
        <item s="1" x="3157"/>
        <item s="1" x="3158"/>
        <item s="1" x="3159"/>
        <item s="1" x="3160"/>
        <item s="1" x="3161"/>
        <item s="1" x="3162"/>
        <item s="1" x="3163"/>
        <item s="1" x="3164"/>
        <item s="1" x="3165"/>
        <item s="1" x="3166"/>
        <item s="1" x="3167"/>
        <item s="1" x="3168"/>
        <item s="1" x="3169"/>
        <item s="1" x="3170"/>
        <item s="1" x="3171"/>
        <item s="1" x="3172"/>
        <item s="1" x="3173"/>
        <item s="1" x="3174"/>
        <item s="1" x="3175"/>
        <item s="1" x="3176"/>
        <item s="1" x="3177"/>
        <item s="1" x="3178"/>
        <item s="1" x="3179"/>
        <item s="1" x="3180"/>
        <item s="1" x="3181"/>
        <item s="1" x="3182"/>
        <item s="1" x="3183"/>
        <item s="1" x="3184"/>
        <item s="1" x="3185"/>
        <item s="1" x="3186"/>
        <item s="1" x="3187"/>
        <item s="1" x="3188"/>
        <item s="1" x="3189"/>
        <item s="1" x="3190"/>
        <item s="1" x="3191"/>
        <item s="1" x="3192"/>
        <item s="1" x="3193"/>
        <item s="1" x="3194"/>
        <item s="1" x="3195"/>
        <item s="1" x="3196"/>
        <item s="1" x="3197"/>
        <item s="1" x="3198"/>
        <item s="1" x="3199"/>
        <item s="1" x="3200"/>
        <item s="1" x="3201"/>
        <item s="1" x="3202"/>
        <item s="1" x="3203"/>
        <item s="1" x="3204"/>
        <item s="1" x="3205"/>
        <item s="1" x="3206"/>
        <item s="1" x="3207"/>
        <item s="1" x="3208"/>
        <item s="1" x="3209"/>
        <item s="1" x="3210"/>
        <item s="1" x="3211"/>
        <item s="1" x="3212"/>
        <item s="1" x="3213"/>
        <item s="1" x="3214"/>
        <item s="1" x="3215"/>
        <item s="1" x="3216"/>
        <item s="1" x="3217"/>
        <item s="1" x="3218"/>
        <item s="1" x="3219"/>
        <item s="1" x="3220"/>
        <item s="1" x="3221"/>
        <item s="1" x="3222"/>
        <item s="1" x="3223"/>
        <item s="1" x="3224"/>
        <item s="1" x="3225"/>
        <item s="1" x="3226"/>
        <item s="1" x="3227"/>
        <item s="1" x="3228"/>
        <item s="1" x="3229"/>
        <item s="1" x="3230"/>
        <item s="1" x="3231"/>
        <item s="1" x="3232"/>
        <item s="1" x="3233"/>
        <item s="1" x="3234"/>
        <item s="1" x="3235"/>
        <item s="1" x="3236"/>
        <item s="1" x="3237"/>
        <item s="1" x="3238"/>
        <item s="1" x="3239"/>
        <item s="1" x="3240"/>
        <item s="1" x="3241"/>
        <item s="1" x="3242"/>
        <item s="1" x="3243"/>
        <item s="1" x="3244"/>
        <item s="1" x="3245"/>
        <item s="1" x="3246"/>
        <item s="1" x="3247"/>
        <item s="1" x="3248"/>
        <item s="1" x="3249"/>
        <item s="1" x="3250"/>
        <item s="1" x="3251"/>
        <item s="1" x="3252"/>
        <item s="1" x="3253"/>
        <item s="1" x="3254"/>
        <item s="1" x="3255"/>
        <item s="1" x="3256"/>
        <item s="1" x="3257"/>
        <item s="1" x="3258"/>
        <item s="1" x="3259"/>
        <item s="1" x="3260"/>
        <item s="1" x="3261"/>
        <item s="1" x="3262"/>
        <item s="1" x="3263"/>
        <item s="1" x="3264"/>
        <item s="1" x="3265"/>
        <item s="1" x="3266"/>
        <item s="1" x="3267"/>
        <item s="1" x="3268"/>
        <item s="1" x="3269"/>
        <item s="1" x="3270"/>
        <item s="1" x="3271"/>
        <item s="1" x="3272"/>
        <item s="1" x="3273"/>
        <item s="1" x="3274"/>
        <item s="1" x="3275"/>
        <item s="1" x="3276"/>
        <item s="1" x="3277"/>
        <item s="1" x="3278"/>
        <item s="1" x="3279"/>
        <item s="1" x="3280"/>
        <item s="1" x="3281"/>
        <item s="1" x="3282"/>
        <item s="1" x="3283"/>
        <item s="1" x="3284"/>
        <item s="1" x="3285"/>
        <item s="1" x="3286"/>
        <item s="1" x="3287"/>
        <item s="1" x="3288"/>
        <item s="1" x="3289"/>
        <item s="1" x="3290"/>
        <item s="1" x="3291"/>
        <item s="1" x="3292"/>
        <item s="1" x="3293"/>
        <item s="1" x="3294"/>
        <item s="1" x="3295"/>
        <item s="1" x="3296"/>
        <item s="1" x="3297"/>
        <item s="1" x="3298"/>
        <item s="1" x="3299"/>
        <item s="1" x="3300"/>
        <item s="1" x="3301"/>
        <item s="1" x="3302"/>
        <item s="1" x="3303"/>
        <item s="1" x="3304"/>
        <item s="1" x="3305"/>
        <item s="1" x="3306"/>
        <item s="1" x="3307"/>
        <item s="1" x="3308"/>
        <item s="1" x="3309"/>
        <item s="1" x="3310"/>
        <item s="1" x="3311"/>
        <item s="1" x="3312"/>
        <item s="1" x="3313"/>
        <item s="1" x="3314"/>
        <item s="1" x="3315"/>
        <item s="1" x="3316"/>
        <item s="1" x="3317"/>
        <item s="1" x="3318"/>
        <item s="1" x="3319"/>
        <item s="1" x="3320"/>
        <item s="1" x="3321"/>
        <item s="1" x="3322"/>
        <item s="1" x="3323"/>
        <item s="1" x="3324"/>
        <item s="1" x="3325"/>
        <item s="1" x="3326"/>
        <item s="1" x="3327"/>
        <item s="1" x="3328"/>
        <item s="1" x="3329"/>
        <item s="1" x="3330"/>
        <item s="1" x="3331"/>
        <item s="1" x="3332"/>
        <item s="1" x="3333"/>
        <item s="1" x="3334"/>
        <item s="1" x="3335"/>
        <item s="1" x="3336"/>
        <item s="1" x="3337"/>
        <item s="1" x="3338"/>
        <item s="1" x="3339"/>
        <item s="1" x="3340"/>
        <item s="1" x="3341"/>
        <item s="1" x="3342"/>
        <item s="1" x="3343"/>
        <item s="1" x="3344"/>
        <item s="1" x="3345"/>
        <item s="1" x="3346"/>
        <item s="1" x="3347"/>
        <item s="1" x="3348"/>
        <item s="1" x="3349"/>
        <item s="1" x="3350"/>
        <item s="1" x="3351"/>
        <item s="1" x="3352"/>
        <item s="1" x="3353"/>
        <item s="1" x="3354"/>
        <item s="1" x="3355"/>
        <item s="1" x="3356"/>
        <item s="1" x="3357"/>
        <item s="1" x="3358"/>
        <item s="1" x="3359"/>
        <item s="1" x="3360"/>
        <item s="1" x="3361"/>
        <item s="1" x="3362"/>
        <item s="1" x="3363"/>
        <item s="1" x="3364"/>
        <item s="1" x="3365"/>
        <item s="1" x="3366"/>
        <item s="1" x="3367"/>
        <item s="1" x="3368"/>
        <item s="1" x="3369"/>
        <item s="1" x="3370"/>
        <item s="1" x="3371"/>
        <item s="1" x="3372"/>
        <item s="1" x="3373"/>
        <item s="1" x="3374"/>
        <item s="1" x="3375"/>
        <item s="1" x="3376"/>
        <item s="1" x="3377"/>
        <item s="1" x="3378"/>
        <item s="1" x="3379"/>
        <item s="1" x="3380"/>
        <item s="1" x="3381"/>
        <item s="1" x="3382"/>
        <item s="1" x="3383"/>
        <item s="1" x="3384"/>
        <item s="1" x="3385"/>
        <item s="1" x="3386"/>
        <item s="1" x="3387"/>
        <item s="1" x="3388"/>
        <item s="1" x="3389"/>
        <item s="1" x="3390"/>
        <item s="1" x="3391"/>
        <item s="1" x="3392"/>
        <item s="1" x="3393"/>
        <item s="1" x="3394"/>
        <item s="1" x="3395"/>
        <item s="1" x="3396"/>
        <item s="1" x="3397"/>
        <item s="1" x="3398"/>
        <item s="1" x="3399"/>
        <item s="1" x="3400"/>
        <item s="1" x="3401"/>
        <item s="1" x="3402"/>
        <item s="1" x="3403"/>
        <item s="1" x="3404"/>
        <item s="1" x="3405"/>
        <item s="1" x="3406"/>
        <item s="1" x="3407"/>
        <item s="1" x="3408"/>
        <item s="1" x="3409"/>
        <item s="1" x="3410"/>
        <item s="1" x="3411"/>
        <item s="1" x="3412"/>
        <item s="1" x="3413"/>
        <item s="1" x="3414"/>
        <item s="1" x="3415"/>
        <item s="1" x="3416"/>
        <item s="1" x="3417"/>
        <item s="1" x="3418"/>
        <item s="1" x="3419"/>
        <item s="1" x="3420"/>
        <item s="1" x="3421"/>
        <item s="1" x="3422"/>
        <item s="1" x="3423"/>
        <item s="1" x="3424"/>
        <item s="1" x="3425"/>
        <item s="1" x="3426"/>
        <item s="1" x="3427"/>
        <item s="1" x="3428"/>
        <item s="1" x="3429"/>
        <item s="1" x="3430"/>
        <item s="1" x="3431"/>
        <item s="1" x="3432"/>
        <item s="1" x="3433"/>
        <item s="1" x="3434"/>
        <item s="1" x="3435"/>
        <item s="1" x="3436"/>
        <item s="1" x="3437"/>
        <item s="1" x="3438"/>
        <item s="1" x="3439"/>
        <item s="1" x="3440"/>
        <item s="1" x="3441"/>
        <item s="1" x="3442"/>
        <item s="1" x="3443"/>
        <item s="1" x="3444"/>
        <item s="1" x="3445"/>
        <item s="1" x="3446"/>
        <item s="1" x="3447"/>
        <item s="1" x="3448"/>
        <item s="1" x="3449"/>
        <item s="1" x="3450"/>
        <item s="1" x="3451"/>
        <item s="1" x="3452"/>
        <item s="1" x="3453"/>
        <item s="1" x="3454"/>
        <item s="1" x="3455"/>
        <item s="1" x="3456"/>
        <item s="1" x="3457"/>
        <item s="1" x="3458"/>
        <item s="1" x="3459"/>
        <item s="1" x="3460"/>
        <item s="1" x="3461"/>
        <item s="1" x="3462"/>
        <item s="1" x="3463"/>
        <item s="1" x="3464"/>
        <item s="1" x="3465"/>
        <item s="1" x="3466"/>
        <item s="1" x="3467"/>
        <item s="1" x="3468"/>
        <item s="1" x="3469"/>
        <item s="1" x="3470"/>
        <item s="1" x="3471"/>
        <item s="1" x="3472"/>
        <item s="1" x="3473"/>
        <item s="1" x="3474"/>
        <item s="1" x="3475"/>
        <item s="1" x="3476"/>
        <item s="1" x="3477"/>
        <item s="1" x="3478"/>
        <item s="1" x="3479"/>
        <item s="1" x="3480"/>
        <item s="1" x="3481"/>
        <item s="1" x="3482"/>
        <item s="1" x="3483"/>
        <item s="1" x="3484"/>
        <item s="1" x="3485"/>
        <item s="1" x="3486"/>
        <item s="1" x="3487"/>
        <item s="1" x="3488"/>
        <item s="1" x="3489"/>
        <item s="1" x="3490"/>
        <item s="1" x="3491"/>
        <item s="1" x="3492"/>
        <item s="1" x="3493"/>
        <item s="1" x="3494"/>
        <item s="1" x="3495"/>
        <item s="1" x="3496"/>
        <item s="1" x="3497"/>
        <item s="1" x="3498"/>
        <item s="1" x="3499"/>
        <item s="1" x="3500"/>
        <item s="1" x="3501"/>
        <item s="1" x="3502"/>
        <item s="1" x="3503"/>
        <item s="1" x="3504"/>
        <item s="1" x="3505"/>
        <item s="1" x="3506"/>
        <item s="1" x="3507"/>
        <item s="1" x="3508"/>
        <item s="1" x="3509"/>
        <item s="1" x="3510"/>
        <item s="1" x="3511"/>
        <item s="1" x="3512"/>
        <item s="1" x="3513"/>
        <item s="1" x="3514"/>
        <item s="1" x="3515"/>
        <item s="1" x="3516"/>
        <item s="1" x="3517"/>
        <item s="1" x="3518"/>
        <item s="1" x="3519"/>
        <item s="1" x="3520"/>
        <item s="1" x="3521"/>
        <item s="1" x="3522"/>
        <item s="1" x="3523"/>
        <item s="1" x="3524"/>
        <item s="1" x="3525"/>
        <item s="1" x="3526"/>
        <item s="1" x="3527"/>
        <item s="1" x="3528"/>
        <item s="1" x="3529"/>
        <item s="1" x="3530"/>
        <item s="1" x="3531"/>
        <item s="1" x="3532"/>
        <item s="1" x="3533"/>
        <item s="1" x="3534"/>
        <item s="1" x="3535"/>
        <item s="1" x="3536"/>
        <item s="1" x="3537"/>
        <item s="1" x="3538"/>
        <item s="1" x="3539"/>
        <item s="1" x="3540"/>
        <item s="1" x="3541"/>
        <item s="1" x="3542"/>
        <item s="1" x="3543"/>
        <item s="1" x="3544"/>
        <item s="1" x="3545"/>
        <item s="1" x="3546"/>
        <item s="1" x="3547"/>
        <item s="1" x="3548"/>
        <item s="1" x="3549"/>
        <item s="1" x="3550"/>
        <item s="1" x="3551"/>
        <item s="1" x="3552"/>
        <item s="1" x="3553"/>
        <item s="1" x="3554"/>
        <item s="1" x="3555"/>
        <item s="1" x="3556"/>
        <item s="1" x="3557"/>
        <item s="1" x="3558"/>
        <item s="1" x="3559"/>
        <item s="1" x="3560"/>
        <item s="1" x="3561"/>
        <item s="1" x="3562"/>
        <item s="1" x="3563"/>
        <item s="1" x="3564"/>
        <item s="1" x="3565"/>
        <item s="1" x="3566"/>
        <item s="1" x="3567"/>
        <item s="1" x="3568"/>
        <item s="1" x="3569"/>
        <item s="1" x="3570"/>
        <item s="1" x="3571"/>
        <item s="1" x="3572"/>
        <item s="1" x="3573"/>
        <item s="1" x="3574"/>
        <item s="1" x="3575"/>
        <item s="1" x="3576"/>
        <item s="1" x="3577"/>
        <item s="1" x="3578"/>
        <item s="1" x="3579"/>
        <item s="1" x="3580"/>
        <item s="1" x="3581"/>
        <item s="1" x="3582"/>
        <item s="1" x="3583"/>
        <item s="1" x="3584"/>
        <item s="1" x="3585"/>
        <item s="1" x="3586"/>
        <item s="1" x="3587"/>
        <item s="1" x="3588"/>
        <item s="1" x="3589"/>
        <item s="1" x="3590"/>
        <item s="1" x="3591"/>
        <item s="1" x="3592"/>
        <item s="1" x="3593"/>
        <item s="1" x="3594"/>
        <item s="1" x="3595"/>
        <item s="1" x="3596"/>
        <item s="1" x="3597"/>
        <item s="1" x="3598"/>
        <item s="1" x="3599"/>
        <item s="1" x="3600"/>
        <item s="1" x="3601"/>
        <item s="1" x="3602"/>
        <item s="1" x="3603"/>
        <item s="1" x="3604"/>
        <item s="1" x="3605"/>
        <item s="1" x="3606"/>
        <item s="1" x="3607"/>
        <item s="1" x="3608"/>
        <item s="1" x="3609"/>
        <item s="1" x="3610"/>
        <item s="1" x="3611"/>
        <item s="1" x="3612"/>
        <item s="1" x="3613"/>
        <item s="1" x="3614"/>
        <item s="1" x="3615"/>
        <item s="1" x="3616"/>
        <item s="1" x="3617"/>
        <item s="1" x="3618"/>
        <item s="1" x="3619"/>
        <item s="1" x="3620"/>
        <item s="1" x="3621"/>
        <item s="1" x="3622"/>
        <item s="1" x="3623"/>
        <item s="1" x="3624"/>
        <item s="1" x="3625"/>
        <item s="1" x="3626"/>
        <item s="1" x="3627"/>
        <item s="1" x="3628"/>
        <item s="1" x="3629"/>
        <item s="1" x="3630"/>
        <item s="1" x="3631"/>
        <item s="1" x="3632"/>
        <item s="1" x="3633"/>
        <item s="1" x="3634"/>
        <item s="1" x="3635"/>
        <item s="1" x="3636"/>
        <item s="1" x="3637"/>
        <item s="1" x="3638"/>
        <item s="1" x="3639"/>
        <item s="1" x="3640"/>
        <item s="1" x="3641"/>
        <item s="1" x="3642"/>
        <item s="1" x="3643"/>
        <item s="1" x="3644"/>
        <item s="1" x="3645"/>
        <item s="1" x="3646"/>
        <item s="1" x="3647"/>
        <item s="1" x="3648"/>
        <item s="1" x="3649"/>
        <item s="1" x="3650"/>
        <item s="1" x="3651"/>
        <item s="1" x="3652"/>
        <item s="1" x="3653"/>
        <item s="1" x="3654"/>
        <item s="1" x="3655"/>
        <item s="1" x="3656"/>
        <item s="1" x="3657"/>
        <item s="1" x="3658"/>
        <item s="1" x="3659"/>
        <item s="1" x="3660"/>
        <item s="1" x="3661"/>
        <item s="1" x="3662"/>
        <item s="1" x="3663"/>
        <item s="1" x="3664"/>
        <item s="1" x="3665"/>
        <item s="1" x="3666"/>
        <item s="1" x="3667"/>
        <item s="1" x="3668"/>
        <item s="1" x="3669"/>
        <item s="1" x="3670"/>
        <item s="1" x="3671"/>
        <item s="1" x="3672"/>
        <item s="1" x="3673"/>
        <item s="1" x="3674"/>
        <item s="1" x="3675"/>
        <item s="1" x="3676"/>
        <item s="1" x="3677"/>
        <item s="1" x="3678"/>
        <item s="1" x="3679"/>
        <item s="1" x="3680"/>
        <item s="1" x="3681"/>
        <item s="1" x="3682"/>
        <item s="1" x="3683"/>
        <item s="1" x="3684"/>
        <item s="1" x="3685"/>
        <item s="1" x="3686"/>
        <item s="1" x="3687"/>
        <item s="1" x="3688"/>
        <item s="1" x="3689"/>
        <item s="1" x="3690"/>
        <item s="1" x="3691"/>
        <item s="1" x="3692"/>
        <item s="1" x="3693"/>
        <item s="1" x="3694"/>
        <item s="1" x="3695"/>
        <item s="1" x="3696"/>
        <item s="1" x="3697"/>
        <item s="1" x="3698"/>
        <item s="1" x="3699"/>
        <item s="1" x="3700"/>
        <item s="1" x="3701"/>
        <item s="1" x="3702"/>
        <item s="1" x="3703"/>
        <item s="1" x="3704"/>
        <item s="1" x="3705"/>
        <item s="1" x="3706"/>
        <item s="1" x="3707"/>
        <item s="1" x="3708"/>
        <item s="1" x="3709"/>
        <item s="1" x="3710"/>
        <item s="1" x="3711"/>
        <item s="1" x="3712"/>
        <item s="1" x="3713"/>
        <item s="1" x="3714"/>
        <item s="1" x="3715"/>
        <item s="1" x="3716"/>
        <item s="1" x="3717"/>
        <item s="1" x="3718"/>
        <item s="1" x="3719"/>
        <item s="1" x="3720"/>
        <item s="1" x="3721"/>
        <item s="1" x="3722"/>
        <item s="1" x="3723"/>
        <item s="1" x="3724"/>
        <item s="1" x="3725"/>
        <item s="1" x="3726"/>
        <item s="1" x="3727"/>
        <item s="1" x="3728"/>
        <item s="1" x="3729"/>
        <item s="1" x="3730"/>
        <item s="1" x="3731"/>
        <item s="1" x="3732"/>
        <item s="1" x="3733"/>
        <item s="1" x="3734"/>
        <item s="1" x="3735"/>
        <item s="1" x="3736"/>
        <item s="1" x="3737"/>
        <item s="1" x="3738"/>
        <item s="1" x="3739"/>
        <item s="1" x="3740"/>
        <item s="1" x="3741"/>
        <item s="1" x="3742"/>
        <item s="1" x="3743"/>
        <item s="1" x="3744"/>
        <item s="1" x="3745"/>
        <item s="1" x="3746"/>
        <item s="1" x="3747"/>
        <item s="1" x="3748"/>
        <item s="1" x="3749"/>
        <item s="1" x="3750"/>
        <item s="1" x="3751"/>
        <item s="1" x="3752"/>
        <item s="1" x="3753"/>
        <item s="1" x="3754"/>
        <item s="1" x="3755"/>
        <item s="1" x="3756"/>
        <item s="1" x="3757"/>
        <item s="1" x="3758"/>
        <item s="1" x="3759"/>
        <item s="1" x="3760"/>
        <item s="1" x="3761"/>
        <item s="1" x="3762"/>
        <item s="1" x="3763"/>
        <item s="1" x="3764"/>
        <item s="1" x="3765"/>
        <item s="1" x="3766"/>
        <item s="1" x="3767"/>
        <item s="1" x="3768"/>
        <item s="1" x="3769"/>
        <item s="1" x="3770"/>
        <item s="1" x="3771"/>
        <item s="1" x="3772"/>
        <item s="1" x="3773"/>
        <item s="1" x="3774"/>
        <item s="1" x="3775"/>
        <item s="1" x="3776"/>
        <item s="1" x="3777"/>
        <item s="1" x="3778"/>
        <item s="1" x="3779"/>
        <item s="1" x="3780"/>
        <item s="1" x="3781"/>
        <item s="1" x="3782"/>
        <item s="1" x="3783"/>
        <item s="1" x="3784"/>
        <item s="1" x="3785"/>
        <item s="1" x="3786"/>
        <item s="1" x="3787"/>
        <item s="1" x="3788"/>
        <item s="1" x="3789"/>
        <item s="1" x="3790"/>
        <item s="1" x="3791"/>
        <item s="1" x="3792"/>
        <item s="1" x="3793"/>
        <item s="1" x="3794"/>
        <item s="1" x="3795"/>
        <item s="1" x="3796"/>
        <item s="1" x="3797"/>
        <item s="1" x="3798"/>
        <item s="1" x="3799"/>
        <item s="1" x="3800"/>
        <item s="1" x="3801"/>
        <item s="1" x="3802"/>
        <item s="1" x="3803"/>
        <item s="1" x="3804"/>
        <item s="1" x="3805"/>
        <item s="1" x="3806"/>
        <item s="1" x="3807"/>
        <item s="1" x="3808"/>
        <item s="1" x="3809"/>
        <item s="1" x="3810"/>
        <item s="1" x="3811"/>
        <item s="1" x="3812"/>
        <item s="1" x="3813"/>
        <item s="1" x="3814"/>
        <item s="1" x="3815"/>
        <item s="1" x="3816"/>
        <item s="1" x="3817"/>
        <item s="1" x="3818"/>
        <item s="1" x="3819"/>
        <item s="1" x="3820"/>
        <item s="1" x="3821"/>
        <item s="1" x="3822"/>
        <item s="1" x="3823"/>
        <item s="1" x="3824"/>
        <item s="1" x="3825"/>
        <item s="1" x="3826"/>
        <item s="1" x="3827"/>
        <item s="1" x="3828"/>
        <item s="1" x="3829"/>
        <item s="1" x="3830"/>
        <item s="1" x="3831"/>
        <item s="1" x="3832"/>
        <item s="1" x="3833"/>
        <item s="1" x="3834"/>
        <item s="1" x="3835"/>
        <item s="1" x="3836"/>
        <item s="1" x="3837"/>
        <item s="1" x="3838"/>
        <item s="1" x="3839"/>
        <item s="1" x="3840"/>
        <item s="1" x="3841"/>
        <item s="1" x="3842"/>
        <item s="1" x="3843"/>
        <item s="1" x="3844"/>
        <item s="1" x="3845"/>
        <item s="1" x="3846"/>
        <item s="1" x="3847"/>
        <item s="1" x="3848"/>
        <item s="1" x="3849"/>
        <item s="1" x="3850"/>
        <item s="1" x="3851"/>
        <item s="1" x="3852"/>
        <item s="1" x="3853"/>
        <item s="1" x="3854"/>
        <item s="1" x="3855"/>
        <item s="1" x="3856"/>
        <item s="1" x="3857"/>
        <item s="1" x="3858"/>
        <item s="1" x="3859"/>
        <item s="1" x="3860"/>
        <item s="1" x="3861"/>
        <item s="1" x="3862"/>
        <item s="1" x="3863"/>
        <item s="1" x="3864"/>
        <item s="1" x="3865"/>
        <item s="1" x="3866"/>
        <item s="1" x="3867"/>
        <item s="1" x="3868"/>
        <item s="1" x="3869"/>
        <item s="1" x="3870"/>
        <item s="1" x="3871"/>
        <item s="1" x="3872"/>
        <item s="1" x="3873"/>
        <item s="1" x="3874"/>
        <item s="1" x="3875"/>
        <item s="1" x="3876"/>
        <item s="1" x="3877"/>
        <item s="1" x="3878"/>
        <item s="1" x="3879"/>
        <item s="1" x="3880"/>
        <item s="1" x="3881"/>
        <item s="1" x="3882"/>
        <item s="1" x="3883"/>
        <item s="1" x="3884"/>
        <item s="1" x="3885"/>
        <item s="1" x="3886"/>
        <item s="1" x="3887"/>
        <item s="1" x="3888"/>
        <item s="1" x="3889"/>
        <item s="1" x="3890"/>
        <item s="1" x="3891"/>
        <item s="1" x="3892"/>
        <item s="1" x="3893"/>
        <item s="1" x="3894"/>
        <item s="1" x="3895"/>
        <item s="1" x="3896"/>
        <item s="1" x="3897"/>
        <item s="1" x="3898"/>
        <item s="1" x="3899"/>
        <item s="1" x="3900"/>
        <item s="1" x="3901"/>
        <item s="1" x="3902"/>
        <item s="1" x="3903"/>
        <item s="1" x="3904"/>
        <item s="1" x="3905"/>
        <item s="1" x="3906"/>
        <item s="1" x="3907"/>
        <item s="1" x="3908"/>
        <item s="1" x="3909"/>
        <item s="1" x="3910"/>
        <item s="1" x="3911"/>
        <item s="1" x="3912"/>
        <item s="1" x="3913"/>
        <item s="1" x="3914"/>
        <item s="1" x="3915"/>
        <item s="1" x="3916"/>
        <item s="1" x="3917"/>
        <item s="1" x="3918"/>
        <item s="1" x="3919"/>
        <item s="1" x="3920"/>
        <item s="1" x="3921"/>
        <item s="1" x="3922"/>
        <item s="1" x="3923"/>
        <item s="1" x="3924"/>
        <item s="1" x="3925"/>
        <item s="1" x="3926"/>
        <item s="1" x="3927"/>
        <item s="1" x="3928"/>
        <item s="1" x="3929"/>
        <item s="1" x="3930"/>
        <item s="1" x="3931"/>
        <item s="1" x="3932"/>
        <item s="1" x="3933"/>
        <item s="1" x="3934"/>
        <item s="1" x="3935"/>
        <item s="1" x="3936"/>
        <item s="1" x="3937"/>
        <item s="1" x="3938"/>
        <item s="1" x="3939"/>
        <item s="1" x="3940"/>
        <item s="1" x="3941"/>
        <item s="1" x="3942"/>
        <item s="1" x="3943"/>
        <item s="1" x="3944"/>
        <item s="1" x="3945"/>
        <item s="1" x="3946"/>
        <item s="1" x="3947"/>
        <item s="1" x="3948"/>
        <item s="1" x="3949"/>
        <item s="1" x="3950"/>
        <item s="1" x="3951"/>
        <item s="1" x="3952"/>
        <item s="1" x="3953"/>
        <item s="1" x="3954"/>
        <item s="1" x="3955"/>
        <item s="1" x="3956"/>
        <item s="1" x="3957"/>
        <item s="1" x="3958"/>
        <item s="1" x="3959"/>
        <item s="1" x="3960"/>
        <item s="1" x="3961"/>
        <item s="1" x="3962"/>
        <item s="1" x="3963"/>
        <item s="1" x="3964"/>
        <item s="1" x="3965"/>
        <item s="1" x="3966"/>
        <item s="1" x="3967"/>
        <item s="1" x="3968"/>
        <item s="1" x="3969"/>
        <item s="1" x="3970"/>
        <item s="1" x="3971"/>
        <item s="1" x="3972"/>
        <item s="1" x="3973"/>
        <item s="1" x="3974"/>
        <item s="1" x="3975"/>
        <item s="1" x="3976"/>
        <item s="1" x="3977"/>
        <item s="1" x="3978"/>
        <item s="1" x="3979"/>
        <item s="1" x="3980"/>
        <item s="1" x="3981"/>
        <item s="1" x="3982"/>
        <item s="1" x="3983"/>
        <item s="1" x="3984"/>
        <item s="1" x="3985"/>
        <item s="1" x="3986"/>
        <item s="1" x="3987"/>
        <item s="1" x="3988"/>
        <item s="1" x="3989"/>
        <item s="1" x="3990"/>
        <item s="1" x="3991"/>
        <item s="1" x="3992"/>
        <item s="1" x="3993"/>
        <item s="1" x="3994"/>
        <item s="1" x="3995"/>
        <item s="1" x="3996"/>
        <item s="1" x="3997"/>
        <item s="1" x="3998"/>
        <item s="1" x="3999"/>
        <item s="1" x="4000"/>
        <item s="1" x="4001"/>
        <item s="1" x="4002"/>
        <item s="1" x="4003"/>
        <item s="1" x="4004"/>
        <item s="1" x="4005"/>
        <item s="1" x="4006"/>
        <item s="1" x="4007"/>
        <item s="1" x="4008"/>
        <item s="1" x="4009"/>
        <item s="1" x="4010"/>
        <item s="1" x="4011"/>
        <item s="1" x="4012"/>
        <item s="1" x="4013"/>
        <item s="1" x="4014"/>
        <item s="1" x="4015"/>
        <item s="1" x="4016"/>
        <item s="1" x="4017"/>
        <item s="1" x="4018"/>
        <item s="1" x="4019"/>
        <item s="1" x="4020"/>
        <item s="1" x="4021"/>
        <item s="1" x="4022"/>
        <item s="1" x="4023"/>
        <item s="1" x="4024"/>
        <item s="1" x="4025"/>
        <item s="1" x="4026"/>
        <item s="1" x="4027"/>
        <item s="1" x="4028"/>
        <item s="1" x="4029"/>
        <item s="1" x="4030"/>
        <item s="1" x="4031"/>
        <item s="1" x="4032"/>
        <item s="1" x="4033"/>
        <item s="1" x="4034"/>
        <item s="1" x="4035"/>
        <item s="1" x="4036"/>
        <item s="1" x="4037"/>
        <item s="1" x="4038"/>
        <item s="1" x="4039"/>
        <item s="1" x="4040"/>
        <item s="1" x="4041"/>
        <item s="1" x="4042"/>
        <item s="1" x="4043"/>
        <item s="1" x="4044"/>
        <item s="1" x="4045"/>
        <item s="1" x="4046"/>
        <item s="1" x="4047"/>
        <item s="1" x="4048"/>
        <item s="1" x="4049"/>
        <item s="1" x="4050"/>
        <item s="1" x="4051"/>
        <item s="1" x="4052"/>
        <item s="1" x="4053"/>
        <item s="1" x="4054"/>
        <item s="1" x="4055"/>
        <item s="1" x="4056"/>
        <item s="1" x="4057"/>
        <item s="1" x="4058"/>
        <item s="1" x="4059"/>
        <item s="1" x="4060"/>
        <item s="1" x="4061"/>
        <item s="1" x="4062"/>
        <item s="1" x="4063"/>
        <item s="1" x="4064"/>
        <item s="1" x="4065"/>
        <item s="1" x="4066"/>
        <item s="1" x="4067"/>
        <item s="1" x="4068"/>
        <item s="1" x="4069"/>
        <item s="1" x="4070"/>
        <item s="1" x="4071"/>
        <item s="1" x="4072"/>
        <item s="1" x="4073"/>
        <item s="1" x="4074"/>
        <item s="1" x="4075"/>
        <item s="1" x="4076"/>
        <item s="1" x="4077"/>
        <item s="1" x="4078"/>
        <item s="1" x="4079"/>
        <item s="1" x="4080"/>
        <item s="1" x="4081"/>
        <item s="1" x="4082"/>
        <item s="1" x="4083"/>
        <item s="1" x="4084"/>
        <item s="1" x="4085"/>
        <item s="1" x="4086"/>
        <item s="1" x="4087"/>
        <item s="1" x="4088"/>
        <item s="1" x="4089"/>
        <item s="1" x="4090"/>
        <item s="1" x="4091"/>
        <item s="1" x="4092"/>
        <item s="1" x="4093"/>
        <item s="1" x="4094"/>
        <item s="1" x="4095"/>
        <item s="1" x="4096"/>
        <item s="1" x="4097"/>
        <item s="1" x="4098"/>
        <item s="1" x="4099"/>
        <item s="1" x="4100"/>
        <item s="1" x="4101"/>
        <item s="1" x="4102"/>
        <item s="1" x="4103"/>
        <item s="1" x="4104"/>
        <item s="1" x="4105"/>
        <item s="1" x="4106"/>
        <item s="1" x="4107"/>
        <item s="1" x="4108"/>
        <item s="1" x="4109"/>
        <item s="1" x="4110"/>
        <item s="1" x="4111"/>
        <item s="1" x="4112"/>
        <item s="1" x="4113"/>
        <item s="1" x="4114"/>
        <item s="1" x="4115"/>
        <item s="1" x="4116"/>
        <item s="1" x="4117"/>
        <item s="1" x="4118"/>
        <item s="1" x="4119"/>
        <item s="1" x="4120"/>
        <item s="1" x="4121"/>
        <item s="1" x="4122"/>
        <item s="1" x="4123"/>
        <item s="1" x="4124"/>
        <item s="1" x="4125"/>
        <item s="1" x="4126"/>
        <item s="1" x="4127"/>
        <item s="1" x="4128"/>
        <item s="1" x="4129"/>
        <item s="1" x="4130"/>
        <item s="1" x="4131"/>
        <item s="1" x="4132"/>
        <item s="1" x="4133"/>
        <item s="1" x="4134"/>
        <item s="1" x="4135"/>
        <item s="1" x="4136"/>
        <item s="1" x="4137"/>
        <item s="1" x="4138"/>
        <item s="1" x="4139"/>
        <item s="1" x="4140"/>
        <item s="1" x="4141"/>
        <item s="1" x="4142"/>
        <item s="1" x="4143"/>
        <item s="1" x="4144"/>
        <item s="1" x="4145"/>
        <item s="1" x="4146"/>
        <item s="1" x="4147"/>
        <item s="1" x="4148"/>
        <item s="1" x="4149"/>
        <item s="1" x="4150"/>
        <item s="1" x="4151"/>
        <item s="1" x="4152"/>
        <item s="1" x="4153"/>
        <item s="1" x="4154"/>
        <item s="1" x="4155"/>
        <item s="1" x="4156"/>
        <item s="1" x="4157"/>
        <item s="1" x="4158"/>
        <item s="1" x="4159"/>
        <item s="1" x="4160"/>
        <item s="1" x="4161"/>
        <item s="1" x="4162"/>
        <item s="1" x="4163"/>
        <item s="1" x="4164"/>
        <item s="1" x="4165"/>
        <item s="1" x="4166"/>
        <item s="1" x="4167"/>
        <item s="1" x="4168"/>
        <item s="1" x="4169"/>
        <item s="1" x="4170"/>
        <item s="1" x="4171"/>
        <item s="1" x="4172"/>
        <item s="1" x="4173"/>
        <item s="1" x="4174"/>
        <item s="1" x="4175"/>
        <item s="1" x="4176"/>
        <item s="1" x="4177"/>
        <item s="1" x="4178"/>
        <item s="1" x="4179"/>
        <item s="1" x="4180"/>
        <item s="1" x="4181"/>
        <item s="1" x="4182"/>
        <item s="1" x="4183"/>
        <item s="1" x="4184"/>
        <item s="1" x="4185"/>
        <item s="1" x="4186"/>
        <item s="1" x="4187"/>
        <item s="1" x="4188"/>
        <item s="1" x="4189"/>
        <item s="1" x="4190"/>
        <item s="1" x="4191"/>
        <item s="1" x="4192"/>
        <item s="1" x="4193"/>
        <item s="1" x="4194"/>
        <item s="1" x="4195"/>
        <item s="1" x="4196"/>
        <item s="1" x="4197"/>
        <item s="1" x="4198"/>
        <item s="1" x="4199"/>
        <item s="1" x="4200"/>
        <item s="1" x="4201"/>
        <item s="1" x="4202"/>
        <item s="1" x="4203"/>
        <item s="1" x="4204"/>
        <item s="1" x="4205"/>
        <item s="1" x="4206"/>
        <item s="1" x="4207"/>
        <item s="1" x="4208"/>
        <item s="1" x="4209"/>
        <item s="1" x="4210"/>
        <item s="1" x="4211"/>
        <item s="1" x="4212"/>
        <item s="1" x="4213"/>
        <item s="1" x="4214"/>
        <item s="1" x="4215"/>
        <item s="1" x="4216"/>
        <item s="1" x="4217"/>
        <item s="1" x="4218"/>
        <item s="1" x="4219"/>
        <item s="1" x="4220"/>
        <item s="1" x="4221"/>
        <item s="1" x="4222"/>
        <item s="1" x="4223"/>
        <item s="1" x="4224"/>
        <item s="1" x="4225"/>
        <item s="1" x="4226"/>
        <item s="1" x="4227"/>
        <item s="1" x="4228"/>
        <item s="1" x="4229"/>
        <item s="1" x="4230"/>
        <item s="1" x="4231"/>
        <item s="1" x="4232"/>
        <item s="1" x="4233"/>
        <item s="1" x="4234"/>
        <item s="1" x="4235"/>
        <item s="1" x="4236"/>
        <item s="1" x="4237"/>
        <item s="1" x="4238"/>
        <item s="1" x="4239"/>
        <item s="1" x="4240"/>
        <item s="1" x="4241"/>
        <item s="1" x="4242"/>
        <item s="1" x="4243"/>
        <item s="1" x="4244"/>
        <item s="1" x="4245"/>
        <item s="1" x="4246"/>
        <item s="1" x="4247"/>
        <item s="1" x="4248"/>
        <item s="1" x="4249"/>
        <item s="1" x="4250"/>
        <item s="1" x="4251"/>
        <item s="1" x="4252"/>
        <item s="1" x="4253"/>
        <item s="1" x="4254"/>
        <item s="1" x="4255"/>
        <item s="1" x="4256"/>
        <item s="1" x="4257"/>
        <item s="1" x="4258"/>
        <item s="1" x="4259"/>
        <item s="1" x="4260"/>
        <item s="1" x="4261"/>
        <item s="1" x="4262"/>
        <item s="1" x="4263"/>
        <item s="1" x="4264"/>
        <item s="1" x="4265"/>
        <item s="1" x="4266"/>
        <item s="1" x="4267"/>
        <item s="1" x="4268"/>
        <item s="1" x="4269"/>
        <item s="1" x="4270"/>
        <item s="1" x="4271"/>
        <item s="1" x="4272"/>
        <item s="1" x="4273"/>
        <item s="1" x="4274"/>
        <item s="1" x="4275"/>
        <item s="1" x="4276"/>
        <item s="1" x="4277"/>
        <item s="1" x="4278"/>
        <item s="1" x="4279"/>
        <item s="1" x="4280"/>
        <item s="1" x="4281"/>
        <item s="1" x="4282"/>
        <item s="1" x="4283"/>
        <item s="1" x="4284"/>
        <item s="1" x="4285"/>
        <item s="1" x="4286"/>
        <item s="1" x="4287"/>
        <item s="1" x="4288"/>
        <item s="1" x="4289"/>
        <item s="1" x="4290"/>
        <item s="1" x="4291"/>
        <item s="1" x="4292"/>
        <item s="1" x="4293"/>
        <item s="1" x="4294"/>
        <item s="1" x="4295"/>
        <item s="1" x="4296"/>
        <item s="1" x="4297"/>
        <item s="1" x="4298"/>
        <item s="1" x="4299"/>
        <item s="1" x="4300"/>
        <item s="1" x="4301"/>
        <item s="1" x="4302"/>
        <item s="1" x="4303"/>
        <item s="1" x="4304"/>
        <item s="1" x="4305"/>
        <item s="1" x="4306"/>
        <item s="1" x="4307"/>
        <item s="1" x="4308"/>
        <item s="1" x="4309"/>
        <item s="1" x="4310"/>
        <item s="1" x="4311"/>
        <item s="1" x="4312"/>
        <item s="1" x="4313"/>
        <item s="1" x="4314"/>
        <item s="1" x="4315"/>
        <item s="1" x="4316"/>
        <item s="1" x="4317"/>
        <item s="1" x="4318"/>
        <item s="1" x="4319"/>
        <item s="1" x="4320"/>
        <item s="1" x="4321"/>
        <item s="1" x="4322"/>
        <item s="1" x="4323"/>
        <item s="1" x="4324"/>
        <item s="1" x="4325"/>
        <item s="1" x="4326"/>
        <item s="1" x="4327"/>
        <item s="1" x="4328"/>
        <item s="1" x="4329"/>
        <item s="1" x="4330"/>
        <item s="1" x="4331"/>
        <item s="1" x="4332"/>
        <item s="1" x="4333"/>
        <item s="1" x="4334"/>
        <item s="1" x="4335"/>
        <item s="1" x="4336"/>
        <item s="1" x="4337"/>
        <item s="1" x="4338"/>
        <item s="1" x="4339"/>
        <item s="1" x="4340"/>
        <item s="1" x="4341"/>
        <item s="1" x="4342"/>
        <item s="1" x="4343"/>
        <item s="1" x="4344"/>
        <item s="1" x="4345"/>
        <item s="1" x="4346"/>
        <item s="1" x="4347"/>
        <item s="1" x="4348"/>
        <item s="1" x="4349"/>
        <item s="1" x="4350"/>
        <item s="1" x="4351"/>
        <item s="1" x="4352"/>
        <item s="1" x="4353"/>
        <item s="1" x="4354"/>
        <item s="1" x="4355"/>
        <item s="1" x="4356"/>
        <item s="1" x="4357"/>
        <item s="1" x="4358"/>
        <item s="1" x="4359"/>
        <item s="1" x="4360"/>
        <item s="1" x="4361"/>
        <item s="1" x="4362"/>
        <item s="1" x="4363"/>
        <item s="1" x="4364"/>
        <item s="1" x="4365"/>
        <item s="1" x="4366"/>
        <item s="1" x="4367"/>
        <item s="1" x="4368"/>
        <item s="1" x="4369"/>
        <item s="1" x="4370"/>
        <item s="1" x="4371"/>
        <item s="1" x="4372"/>
        <item s="1" x="4373"/>
        <item s="1" x="4374"/>
        <item s="1" x="4375"/>
        <item s="1" x="4376"/>
        <item s="1" x="4377"/>
        <item s="1" x="4378"/>
        <item s="1" x="4379"/>
        <item s="1" x="4380"/>
        <item s="1" x="4381"/>
        <item s="1" x="4382"/>
        <item s="1" x="4383"/>
        <item s="1" x="4384"/>
        <item s="1" x="4385"/>
        <item s="1" x="4386"/>
        <item s="1" x="4387"/>
        <item s="1" x="4388"/>
        <item s="1" x="4389"/>
        <item s="1" x="4390"/>
        <item s="1" x="4391"/>
        <item s="1" x="4392"/>
        <item s="1" x="4393"/>
        <item s="1" x="4394"/>
        <item s="1" x="4395"/>
        <item s="1" x="4396"/>
        <item s="1" x="4397"/>
        <item s="1" x="4398"/>
        <item s="1" x="4399"/>
        <item s="1" x="4400"/>
        <item s="1" x="4401"/>
        <item s="1" x="4402"/>
        <item s="1" x="4403"/>
        <item s="1" x="4404"/>
        <item s="1" x="4405"/>
        <item s="1" x="4406"/>
        <item s="1" x="4407"/>
        <item s="1" x="4408"/>
        <item s="1" x="4409"/>
        <item s="1" x="4410"/>
        <item s="1" x="4411"/>
        <item s="1" x="4412"/>
        <item s="1" x="4413"/>
        <item s="1" x="4414"/>
        <item s="1" x="4415"/>
        <item s="1" x="4416"/>
        <item s="1" x="4417"/>
        <item s="1" x="4418"/>
        <item s="1" x="4419"/>
        <item s="1" x="4420"/>
        <item s="1" x="4421"/>
        <item s="1" x="4422"/>
        <item s="1" x="4423"/>
        <item s="1" x="4424"/>
        <item s="1" x="4425"/>
        <item s="1" x="4426"/>
        <item s="1" x="4427"/>
        <item s="1" x="4428"/>
        <item s="1" x="4429"/>
        <item s="1" x="4430"/>
        <item s="1" x="4431"/>
        <item s="1" x="4432"/>
        <item s="1" x="4433"/>
        <item s="1" x="4434"/>
        <item s="1" x="4435"/>
        <item s="1" x="4436"/>
        <item s="1" x="4437"/>
        <item s="1" x="4438"/>
        <item s="1" x="4439"/>
        <item s="1" x="4440"/>
        <item s="1" x="4441"/>
        <item s="1" x="4442"/>
        <item s="1" x="4443"/>
        <item s="1" x="4444"/>
        <item s="1" x="4445"/>
        <item s="1" x="4446"/>
        <item s="1" x="4447"/>
        <item s="1" x="4448"/>
        <item s="1" x="4449"/>
        <item s="1" x="4450"/>
        <item s="1" x="4451"/>
        <item s="1" x="4452"/>
        <item s="1" x="4453"/>
        <item s="1" x="4454"/>
        <item s="1" x="4455"/>
        <item s="1" x="4456"/>
        <item s="1" x="4457"/>
        <item s="1" x="4458"/>
        <item s="1" x="4459"/>
        <item s="1" x="4460"/>
        <item s="1" x="4461"/>
        <item s="1" x="4462"/>
        <item s="1" x="4463"/>
        <item s="1" x="4464"/>
        <item s="1" x="4465"/>
        <item s="1" x="4466"/>
        <item s="1" x="4467"/>
        <item s="1" x="4468"/>
        <item s="1" x="4469"/>
        <item s="1" x="4470"/>
        <item s="1" x="4471"/>
        <item s="1" x="4472"/>
        <item s="1" x="4473"/>
        <item s="1" x="4474"/>
        <item s="1" x="4475"/>
        <item s="1" x="4476"/>
        <item s="1" x="4477"/>
        <item s="1" x="4478"/>
        <item s="1" x="4479"/>
        <item s="1" x="4480"/>
        <item s="1" x="4481"/>
        <item s="1" x="4482"/>
        <item s="1" x="4483"/>
        <item s="1" x="4484"/>
        <item s="1" x="4485"/>
        <item s="1" x="4486"/>
        <item s="1" x="4487"/>
        <item s="1" x="4488"/>
        <item s="1" x="4489"/>
        <item s="1" x="4490"/>
        <item s="1" x="4491"/>
        <item s="1" x="4492"/>
        <item s="1" x="4493"/>
        <item s="1" x="4494"/>
        <item s="1" x="4495"/>
        <item s="1" x="4496"/>
        <item s="1" x="4497"/>
        <item s="1" x="4498"/>
        <item s="1" x="4499"/>
        <item s="1" x="4500"/>
        <item s="1" x="4501"/>
        <item s="1" x="4502"/>
        <item s="1" x="4503"/>
        <item s="1" x="4504"/>
        <item s="1" x="4505"/>
        <item s="1" x="4506"/>
        <item s="1" x="4507"/>
        <item s="1" x="4508"/>
        <item s="1" x="4509"/>
        <item s="1" x="4510"/>
        <item s="1" x="4511"/>
        <item s="1" x="4512"/>
        <item s="1" x="4513"/>
        <item s="1" x="4514"/>
        <item s="1" x="4515"/>
        <item s="1" x="4516"/>
        <item s="1" x="4517"/>
        <item s="1" x="4518"/>
        <item s="1" x="4519"/>
        <item s="1" x="4520"/>
        <item s="1" x="4521"/>
        <item s="1" x="4522"/>
        <item s="1" x="4523"/>
        <item s="1" x="4524"/>
        <item s="1" x="4525"/>
        <item s="1" x="4526"/>
        <item s="1" x="4527"/>
        <item s="1" x="4528"/>
        <item s="1" x="4529"/>
        <item s="1" x="4530"/>
        <item s="1" x="4531"/>
        <item s="1" x="4532"/>
        <item s="1" x="4533"/>
        <item s="1" x="4534"/>
        <item s="1" x="4535"/>
        <item s="1" x="4536"/>
        <item s="1" x="4537"/>
        <item s="1" x="4538"/>
        <item s="1" x="4539"/>
        <item s="1" x="4540"/>
        <item s="1" x="4541"/>
        <item s="1" x="4542"/>
        <item s="1" x="4543"/>
        <item s="1" x="4544"/>
        <item s="1" x="4545"/>
        <item s="1" x="4546"/>
        <item s="1" x="4547"/>
        <item s="1" x="4548"/>
        <item s="1" x="4549"/>
        <item s="1" x="4550"/>
        <item s="1" x="4551"/>
        <item s="1" x="4552"/>
        <item s="1" x="4553"/>
        <item s="1" x="4554"/>
        <item s="1" x="4555"/>
        <item s="1" x="4556"/>
        <item s="1" x="4557"/>
        <item s="1" x="4558"/>
        <item s="1" x="4559"/>
        <item s="1" x="4560"/>
        <item s="1" x="4561"/>
        <item s="1" x="4562"/>
        <item s="1" x="4563"/>
        <item s="1" x="4564"/>
        <item s="1" x="4565"/>
        <item s="1" x="4566"/>
        <item s="1" x="4567"/>
        <item s="1" x="4568"/>
        <item s="1" x="4569"/>
        <item s="1" x="4570"/>
        <item s="1" x="4571"/>
        <item s="1" x="4572"/>
        <item s="1" x="4573"/>
        <item s="1" x="4574"/>
        <item s="1" x="4575"/>
        <item s="1" x="4576"/>
        <item s="1" x="4577"/>
        <item s="1" x="4578"/>
        <item s="1" x="4579"/>
        <item s="1" x="4580"/>
        <item s="1" x="4581"/>
        <item s="1" x="4582"/>
        <item s="1" x="4583"/>
        <item s="1" x="4584"/>
        <item s="1" x="4585"/>
        <item s="1" x="4586"/>
        <item s="1" x="4587"/>
        <item s="1" x="4588"/>
        <item s="1" x="4589"/>
        <item s="1" x="4590"/>
        <item s="1" x="4591"/>
        <item s="1" x="4592"/>
        <item s="1" x="4593"/>
        <item s="1" x="4594"/>
        <item s="1" x="4595"/>
        <item s="1" x="4596"/>
        <item s="1" x="4597"/>
        <item s="1" x="4598"/>
        <item s="1" x="4599"/>
        <item s="1" x="4600"/>
        <item s="1" x="4601"/>
        <item s="1" x="4602"/>
        <item s="1" x="4603"/>
        <item s="1" x="4604"/>
        <item s="1" x="4605"/>
        <item s="1" x="4606"/>
        <item s="1" x="4607"/>
        <item s="1" x="4608"/>
        <item s="1" x="4609"/>
        <item s="1" x="4610"/>
        <item s="1" x="4611"/>
        <item s="1" x="4612"/>
        <item s="1" x="4613"/>
        <item s="1" x="4614"/>
        <item s="1" x="4615"/>
        <item s="1" x="4616"/>
        <item s="1" x="4617"/>
        <item s="1" x="4618"/>
        <item s="1" x="4619"/>
        <item s="1" x="4620"/>
        <item s="1" x="4621"/>
        <item s="1" x="4622"/>
        <item s="1" x="4623"/>
        <item s="1" x="4624"/>
        <item s="1" x="4625"/>
        <item s="1" x="4626"/>
        <item s="1" x="4627"/>
        <item s="1" x="4628"/>
        <item s="1" x="4629"/>
        <item s="1" x="4630"/>
        <item s="1" x="4631"/>
        <item s="1" x="4632"/>
        <item s="1" x="4633"/>
        <item s="1" x="4634"/>
        <item s="1" x="4635"/>
        <item s="1" x="4636"/>
        <item s="1" x="4637"/>
        <item s="1" x="4638"/>
        <item s="1" x="4639"/>
        <item s="1" x="4640"/>
        <item s="1" x="4641"/>
        <item s="1" x="4642"/>
        <item s="1" x="4643"/>
        <item s="1" x="4644"/>
        <item s="1" x="4645"/>
        <item s="1" x="4646"/>
        <item s="1" x="4647"/>
        <item s="1" x="4648"/>
        <item s="1" x="4649"/>
        <item s="1" x="4650"/>
        <item s="1" x="4651"/>
        <item s="1" x="4652"/>
        <item s="1" x="4653"/>
        <item s="1" x="4654"/>
        <item s="1" x="4655"/>
        <item s="1" x="4656"/>
        <item s="1" x="4657"/>
        <item s="1" x="4658"/>
        <item s="1" x="4659"/>
        <item s="1" x="4660"/>
        <item s="1" x="4661"/>
        <item s="1" x="4662"/>
        <item s="1" x="4663"/>
        <item s="1" x="4664"/>
        <item s="1" x="4665"/>
        <item s="1" x="4666"/>
        <item s="1" x="4667"/>
        <item s="1" x="4668"/>
        <item s="1" x="4669"/>
        <item s="1" x="4670"/>
        <item s="1" x="4671"/>
        <item s="1" x="4672"/>
        <item s="1" x="4673"/>
        <item s="1" x="4674"/>
        <item s="1" x="4675"/>
        <item s="1" x="4676"/>
        <item s="1" x="4677"/>
        <item s="1" x="4678"/>
        <item s="1" x="4679"/>
        <item s="1" x="4680"/>
        <item s="1" x="4681"/>
        <item s="1" x="4682"/>
        <item s="1" x="4683"/>
        <item s="1" x="4684"/>
        <item s="1" x="4685"/>
        <item s="1" x="4686"/>
        <item s="1" x="4687"/>
        <item s="1" x="4688"/>
        <item s="1" x="4689"/>
        <item s="1" x="4690"/>
        <item s="1" x="4691"/>
        <item s="1" x="4692"/>
        <item s="1" x="4693"/>
        <item s="1" x="4694"/>
        <item s="1" x="4695"/>
        <item s="1" x="4696"/>
        <item s="1" x="4697"/>
        <item s="1" x="4698"/>
        <item s="1" x="4699"/>
        <item s="1" x="4700"/>
        <item s="1" x="4701"/>
        <item s="1" x="4702"/>
        <item s="1" x="4703"/>
        <item s="1" x="4704"/>
        <item s="1" x="4705"/>
        <item s="1" x="4706"/>
        <item s="1" x="4707"/>
        <item s="1" x="4708"/>
        <item s="1" x="4709"/>
        <item s="1" x="4710"/>
        <item s="1" x="4711"/>
        <item s="1" x="4712"/>
        <item s="1" x="4713"/>
        <item s="1" x="4714"/>
        <item s="1" x="4715"/>
        <item s="1" x="4716"/>
        <item s="1" x="4717"/>
        <item s="1" x="4718"/>
        <item s="1" x="4719"/>
        <item s="1" x="4720"/>
        <item s="1" x="4721"/>
        <item s="1" x="4722"/>
        <item s="1" x="4723"/>
        <item s="1" x="4724"/>
        <item s="1" x="4725"/>
        <item s="1" x="4726"/>
        <item s="1" x="4727"/>
        <item s="1" x="4728"/>
        <item s="1" x="4729"/>
        <item s="1" x="4730"/>
        <item s="1" x="4731"/>
        <item s="1" x="4732"/>
        <item s="1" x="4733"/>
        <item s="1" x="4734"/>
        <item s="1" x="4735"/>
        <item s="1" x="4736"/>
        <item s="1" x="4737"/>
        <item s="1" x="4738"/>
        <item s="1" x="4739"/>
        <item s="1" x="4740"/>
        <item s="1" x="4741"/>
        <item s="1" x="4742"/>
        <item s="1" x="4743"/>
        <item s="1" x="4744"/>
        <item s="1" x="4745"/>
        <item s="1" x="4746"/>
        <item s="1" x="4747"/>
        <item s="1" x="4748"/>
        <item s="1" x="4749"/>
        <item s="1" x="4750"/>
        <item s="1" x="4751"/>
        <item s="1" x="4752"/>
        <item s="1" x="4753"/>
        <item s="1" x="4754"/>
        <item s="1" x="4755"/>
        <item s="1" x="4756"/>
        <item s="1" x="4757"/>
        <item s="1" x="4758"/>
        <item s="1" x="4759"/>
        <item s="1" x="4760"/>
        <item s="1" x="4761"/>
        <item s="1" x="4762"/>
        <item s="1" x="4763"/>
        <item s="1" x="4764"/>
        <item s="1" x="4765"/>
        <item s="1" x="4766"/>
        <item s="1" x="4767"/>
        <item s="1" x="4768"/>
        <item s="1" x="4769"/>
        <item s="1" x="4770"/>
        <item s="1" x="4771"/>
        <item s="1" x="4772"/>
        <item s="1" x="4773"/>
        <item s="1" x="4774"/>
        <item s="1" x="4775"/>
        <item s="1" x="4776"/>
        <item s="1" x="4777"/>
        <item s="1" x="4778"/>
        <item s="1" x="4779"/>
        <item s="1" x="4780"/>
        <item s="1" x="4781"/>
        <item s="1" x="4782"/>
        <item s="1" x="4783"/>
        <item s="1" x="4784"/>
        <item s="1" x="4785"/>
        <item s="1" x="4786"/>
        <item s="1" x="4787"/>
        <item s="1" x="4788"/>
        <item s="1" x="4789"/>
        <item s="1" x="4790"/>
        <item s="1" x="4791"/>
        <item s="1" x="4792"/>
        <item s="1" x="4793"/>
        <item s="1" x="4794"/>
        <item s="1" x="4795"/>
        <item s="1" x="4796"/>
        <item s="1" x="4797"/>
        <item s="1" x="4798"/>
        <item s="1" x="4799"/>
        <item s="1" x="4800"/>
        <item s="1" x="4801"/>
        <item s="1" x="4802"/>
        <item s="1" x="4803"/>
        <item s="1" x="4804"/>
        <item s="1" x="4805"/>
        <item s="1" x="4806"/>
        <item s="1" x="4807"/>
        <item s="1" x="4808"/>
        <item s="1" x="4809"/>
        <item s="1" x="4810"/>
        <item s="1" x="4811"/>
        <item s="1" x="4812"/>
        <item s="1" x="4813"/>
        <item s="1" x="4814"/>
        <item s="1" x="4815"/>
        <item s="1" x="4816"/>
        <item s="1" x="4817"/>
        <item s="1" x="4818"/>
        <item s="1" x="4819"/>
        <item s="1" x="4820"/>
        <item s="1" x="4821"/>
        <item s="1" x="4822"/>
        <item s="1" x="4823"/>
        <item s="1" x="4824"/>
        <item s="1" x="4825"/>
        <item s="1" x="4826"/>
        <item s="1" x="4827"/>
        <item s="1" x="4828"/>
        <item s="1" x="4829"/>
        <item s="1" x="4830"/>
        <item s="1" x="4831"/>
        <item s="1" x="4832"/>
        <item s="1" x="4833"/>
        <item s="1" x="4834"/>
        <item s="1" x="4835"/>
        <item s="1" x="4836"/>
        <item s="1" x="4837"/>
        <item s="1" x="4838"/>
        <item s="1" x="4839"/>
        <item s="1" x="4840"/>
        <item s="1" x="4841"/>
        <item s="1" x="4842"/>
        <item s="1" x="4843"/>
        <item s="1" x="4844"/>
        <item s="1" x="4845"/>
        <item s="1" x="4846"/>
        <item s="1" x="4847"/>
        <item s="1" x="4848"/>
        <item s="1" x="4849"/>
        <item s="1" x="4850"/>
        <item s="1" x="4851"/>
        <item s="1" x="4852"/>
        <item s="1" x="4853"/>
        <item s="1" x="4854"/>
        <item s="1" x="4855"/>
        <item s="1" x="4856"/>
        <item s="1" x="4857"/>
        <item s="1" x="4858"/>
        <item s="1" x="4859"/>
        <item s="1" x="4860"/>
        <item s="1" x="4861"/>
        <item s="1" x="4862"/>
        <item s="1" x="4863"/>
        <item s="1" x="4864"/>
        <item s="1" x="4865"/>
        <item s="1" x="4866"/>
        <item s="1" x="4867"/>
        <item s="1" x="4868"/>
        <item s="1" x="4869"/>
        <item s="1" x="4870"/>
        <item s="1" x="4871"/>
        <item s="1" x="4872"/>
        <item s="1" x="4873"/>
        <item s="1" x="4874"/>
        <item s="1" x="4875"/>
        <item s="1" x="4876"/>
        <item s="1" x="4877"/>
        <item s="1" x="4878"/>
        <item s="1" x="4879"/>
        <item s="1" x="4880"/>
        <item s="1" x="4881"/>
        <item s="1" x="4882"/>
        <item s="1" x="4883"/>
        <item s="1" x="4884"/>
        <item s="1" x="4885"/>
        <item s="1" x="4886"/>
        <item s="1" x="4887"/>
        <item s="1" x="4888"/>
        <item s="1" x="4889"/>
        <item s="1" x="4890"/>
        <item s="1" x="4891"/>
        <item s="1" x="4892"/>
        <item s="1" x="4893"/>
        <item s="1" x="4894"/>
        <item s="1" x="4895"/>
        <item s="1" x="4896"/>
        <item s="1" x="4897"/>
        <item s="1" x="4898"/>
        <item s="1" x="4899"/>
        <item s="1" x="4900"/>
        <item s="1" x="4901"/>
        <item s="1" x="4902"/>
        <item s="1" x="4903"/>
        <item s="1" x="4904"/>
        <item s="1" x="4905"/>
        <item s="1" x="4906"/>
        <item s="1" x="4907"/>
        <item s="1" x="4908"/>
        <item s="1" x="4909"/>
        <item s="1" x="4910"/>
        <item s="1" x="4911"/>
        <item s="1" x="4912"/>
        <item s="1" x="4913"/>
        <item s="1" x="4914"/>
        <item s="1" x="4915"/>
        <item s="1" x="4916"/>
        <item s="1" x="4917"/>
        <item s="1" x="4918"/>
        <item s="1" x="4919"/>
        <item s="1" x="4920"/>
        <item s="1" x="4921"/>
        <item s="1" x="4922"/>
        <item s="1" x="4923"/>
        <item s="1" x="4924"/>
        <item s="1" x="4925"/>
        <item s="1" x="4926"/>
        <item s="1" x="4927"/>
        <item s="1" x="4928"/>
        <item s="1" x="4929"/>
        <item s="1" x="4930"/>
        <item s="1" x="4931"/>
        <item s="1" x="4932"/>
        <item s="1" x="4933"/>
        <item s="1" x="4934"/>
        <item s="1" x="4935"/>
        <item s="1" x="4936"/>
        <item s="1" x="4937"/>
        <item s="1" x="4938"/>
        <item s="1" x="4939"/>
        <item s="1" x="4940"/>
        <item s="1" x="4941"/>
        <item s="1" x="4942"/>
        <item s="1" x="4943"/>
        <item s="1" x="4944"/>
        <item s="1" x="4945"/>
        <item s="1" x="4946"/>
        <item s="1" x="4947"/>
        <item s="1" x="4948"/>
        <item s="1" x="4949"/>
        <item s="1" x="4950"/>
        <item s="1" x="4951"/>
        <item s="1" x="4952"/>
        <item s="1" x="4953"/>
        <item s="1" x="4954"/>
        <item s="1" x="4955"/>
        <item s="1" x="4956"/>
        <item s="1" x="4957"/>
        <item s="1" x="4958"/>
        <item s="1" x="4959"/>
        <item s="1" x="4960"/>
        <item s="1" x="4961"/>
        <item s="1" x="4962"/>
        <item s="1" x="4963"/>
        <item s="1" x="4964"/>
        <item s="1" x="4965"/>
        <item s="1" x="4966"/>
        <item s="1" x="4967"/>
        <item s="1" x="4968"/>
        <item s="1" x="4969"/>
        <item s="1" x="4970"/>
        <item s="1" x="4971"/>
        <item s="1" x="4972"/>
        <item s="1" x="4973"/>
        <item s="1" x="4974"/>
        <item s="1" x="4975"/>
        <item s="1" x="4976"/>
        <item s="1" x="4977"/>
        <item s="1" x="4978"/>
        <item s="1" x="4979"/>
        <item s="1" x="4980"/>
        <item s="1" x="4981"/>
        <item s="1" x="4982"/>
        <item s="1" x="4983"/>
        <item s="1" x="4984"/>
        <item s="1" x="4985"/>
        <item s="1" x="4986"/>
        <item s="1" x="4987"/>
        <item s="1" x="4988"/>
        <item s="1" x="4989"/>
        <item s="1" x="4990"/>
        <item s="1" x="4991"/>
        <item s="1" x="4992"/>
        <item s="1" x="4993"/>
        <item s="1" x="4994"/>
        <item s="1" x="4995"/>
        <item s="1" x="4996"/>
        <item s="1" x="4997"/>
        <item s="1" x="4998"/>
        <item s="1" x="4999"/>
        <item s="1" x="5000"/>
        <item s="1" x="5001"/>
        <item s="1" x="5002"/>
        <item s="1" x="5003"/>
        <item s="1" x="5004"/>
        <item s="1" x="5005"/>
        <item s="1" x="5006"/>
        <item s="1" x="5007"/>
        <item s="1" x="5008"/>
        <item s="1" x="5009"/>
        <item s="1" x="5010"/>
        <item s="1" x="5011"/>
        <item s="1" x="5012"/>
        <item s="1" x="5013"/>
        <item s="1" x="5014"/>
        <item s="1" x="5015"/>
        <item s="1" x="5016"/>
        <item s="1" x="5017"/>
        <item s="1" x="5018"/>
        <item s="1" x="5019"/>
        <item s="1" x="5020"/>
        <item s="1" x="5021"/>
        <item s="1" x="5022"/>
        <item s="1" x="5023"/>
        <item s="1" x="5024"/>
        <item s="1" x="5025"/>
        <item s="1" x="5026"/>
        <item s="1" x="5027"/>
        <item s="1" x="5028"/>
        <item s="1" x="5029"/>
        <item s="1" x="5030"/>
        <item s="1" x="5031"/>
        <item s="1" x="5032"/>
        <item s="1" x="5033"/>
        <item s="1" x="5034"/>
        <item s="1" x="5035"/>
        <item s="1" x="5036"/>
        <item s="1" x="5037"/>
        <item s="1" x="5038"/>
        <item s="1" x="5039"/>
        <item s="1" x="5040"/>
        <item s="1" x="5041"/>
        <item s="1" x="5042"/>
        <item s="1" x="5043"/>
        <item s="1" x="5044"/>
        <item s="1" x="5045"/>
        <item s="1" x="5046"/>
        <item s="1" x="5047"/>
        <item s="1" x="5048"/>
        <item s="1" x="5049"/>
        <item s="1" x="5050"/>
        <item s="1" x="5051"/>
        <item s="1" x="5052"/>
        <item s="1" x="5053"/>
        <item s="1" x="5054"/>
        <item s="1" x="5055"/>
        <item s="1" x="5056"/>
        <item s="1" x="5057"/>
        <item s="1" x="5058"/>
        <item s="1" x="5059"/>
        <item s="1" x="5060"/>
        <item s="1" x="5061"/>
        <item s="1" x="5062"/>
        <item s="1" x="5063"/>
        <item s="1" x="5064"/>
        <item s="1" x="5065"/>
        <item s="1" x="5066"/>
        <item s="1" x="5067"/>
        <item s="1" x="5068"/>
        <item s="1" x="5069"/>
        <item s="1" x="5070"/>
        <item s="1" x="5071"/>
        <item s="1" x="5072"/>
        <item s="1" x="5073"/>
        <item s="1" x="5074"/>
        <item s="1" x="5075"/>
        <item s="1" x="5076"/>
        <item s="1" x="5077"/>
        <item s="1" x="5078"/>
        <item s="1" x="5079"/>
        <item s="1" x="5080"/>
        <item s="1" x="5081"/>
        <item s="1" x="5082"/>
        <item s="1" x="5083"/>
        <item s="1" x="5084"/>
        <item s="1" x="5085"/>
        <item s="1" x="5086"/>
        <item s="1" x="5087"/>
        <item s="1" x="5088"/>
        <item s="1" x="5089"/>
        <item s="1" x="5090"/>
        <item s="1" x="5091"/>
        <item s="1" x="5092"/>
        <item s="1" x="5093"/>
        <item s="1" x="5094"/>
        <item s="1" x="5095"/>
        <item s="1" x="5096"/>
        <item s="1" x="5097"/>
        <item s="1" x="5098"/>
        <item s="1" x="5099"/>
        <item s="1" x="5100"/>
        <item s="1" x="5101"/>
        <item s="1" x="5102"/>
        <item s="1" x="5103"/>
        <item s="1" x="5104"/>
        <item s="1" x="5105"/>
        <item s="1" x="5106"/>
        <item s="1" x="5107"/>
        <item s="1" x="5108"/>
        <item s="1" x="5109"/>
        <item s="1" x="5110"/>
        <item s="1" x="5111"/>
        <item s="1" x="5112"/>
        <item s="1" x="5113"/>
        <item s="1" x="5114"/>
        <item s="1" x="5115"/>
        <item s="1" x="5116"/>
        <item s="1" x="5117"/>
        <item s="1" x="5118"/>
        <item s="1" x="5119"/>
        <item s="1" x="5120"/>
        <item s="1" x="5121"/>
        <item s="1" x="5122"/>
        <item s="1" x="5123"/>
        <item s="1" x="5124"/>
        <item s="1" x="5125"/>
        <item s="1" x="5126"/>
        <item s="1" x="5127"/>
        <item s="1" x="5128"/>
        <item s="1" x="5129"/>
        <item s="1" x="5130"/>
        <item s="1" x="5131"/>
        <item s="1" x="5132"/>
        <item s="1" x="5133"/>
        <item s="1" x="5134"/>
        <item s="1" x="5135"/>
        <item s="1" x="5136"/>
        <item s="1" x="5137"/>
        <item s="1" x="5138"/>
        <item s="1" x="5139"/>
        <item s="1" x="5140"/>
        <item s="1" x="5141"/>
        <item s="1" x="5142"/>
        <item s="1" x="5143"/>
        <item s="1" x="5144"/>
        <item s="1" x="5145"/>
        <item s="1" x="5146"/>
        <item s="1" x="5147"/>
        <item s="1" x="5148"/>
        <item s="1" x="5149"/>
        <item s="1" x="5150"/>
        <item s="1" x="5151"/>
        <item s="1" x="5152"/>
        <item s="1" x="5153"/>
        <item s="1" x="5154"/>
        <item s="1" x="5155"/>
        <item s="1" x="5156"/>
        <item s="1" x="5157"/>
        <item s="1" x="5158"/>
        <item s="1" x="5159"/>
        <item s="1" x="5160"/>
        <item s="1" x="5161"/>
        <item s="1" x="5162"/>
        <item s="1" x="5163"/>
        <item s="1" x="5164"/>
        <item s="1" x="5165"/>
        <item s="1" x="5166"/>
        <item s="1" x="5167"/>
        <item s="1" x="5168"/>
        <item s="1" x="5169"/>
        <item s="1" x="5170"/>
        <item s="1" x="5171"/>
        <item s="1" x="5172"/>
        <item s="1" x="5173"/>
        <item s="1" x="5174"/>
        <item s="1" x="5175"/>
        <item s="1" x="5176"/>
        <item s="1" x="5177"/>
        <item s="1" x="5178"/>
        <item s="1" x="5179"/>
        <item s="1" x="5180"/>
        <item s="1" x="5181"/>
        <item s="1" x="5182"/>
        <item s="1" x="5183"/>
        <item s="1" x="5184"/>
        <item s="1" x="5185"/>
        <item s="1" x="5186"/>
        <item s="1" x="5187"/>
        <item s="1" x="5188"/>
        <item s="1" x="5189"/>
        <item s="1" x="5190"/>
        <item s="1" x="5191"/>
        <item s="1" x="5192"/>
        <item s="1" x="5193"/>
        <item s="1" x="5194"/>
        <item s="1" x="5195"/>
        <item s="1" x="5196"/>
        <item s="1" x="5197"/>
        <item s="1" x="5198"/>
        <item s="1" x="5199"/>
        <item s="1" x="5200"/>
        <item s="1" x="5201"/>
        <item s="1" x="5202"/>
        <item s="1" x="5203"/>
        <item s="1" x="5204"/>
        <item s="1" x="5205"/>
        <item s="1" x="5206"/>
        <item s="1" x="5207"/>
        <item s="1" x="5208"/>
        <item s="1" x="5209"/>
        <item s="1" x="5210"/>
        <item s="1" x="5211"/>
        <item s="1" x="5212"/>
        <item s="1" x="5213"/>
        <item s="1" x="5214"/>
        <item s="1" x="5215"/>
        <item s="1" x="5216"/>
        <item s="1" x="5217"/>
        <item s="1" x="5218"/>
        <item s="1" x="5219"/>
        <item s="1" x="5220"/>
        <item s="1" x="5221"/>
        <item s="1" x="5222"/>
        <item s="1" x="5223"/>
        <item s="1" x="5224"/>
        <item s="1" x="5225"/>
        <item s="1" x="5226"/>
        <item s="1" x="5227"/>
        <item s="1" x="5228"/>
        <item s="1" x="5229"/>
        <item s="1" x="5230"/>
        <item s="1" x="5231"/>
        <item s="1" x="5232"/>
        <item s="1" x="5233"/>
        <item s="1" x="5234"/>
        <item s="1" x="5235"/>
        <item s="1" x="5236"/>
        <item s="1" x="5237"/>
        <item s="1" x="5238"/>
        <item s="1" x="5239"/>
        <item s="1" x="5240"/>
        <item s="1" x="5241"/>
        <item s="1" x="5242"/>
        <item s="1" x="5243"/>
        <item s="1" x="5244"/>
        <item s="1" x="5245"/>
        <item s="1" x="5246"/>
        <item s="1" x="5247"/>
        <item s="1" x="5248"/>
        <item s="1" x="5249"/>
        <item s="1" x="5250"/>
        <item s="1" x="5251"/>
        <item s="1" x="5252"/>
        <item s="1" x="5253"/>
        <item s="1" x="5254"/>
        <item s="1" x="5255"/>
        <item s="1" x="5256"/>
        <item s="1" x="5257"/>
        <item s="1" x="5258"/>
        <item s="1" x="5259"/>
        <item s="1" x="5260"/>
        <item s="1" x="5261"/>
        <item s="1" x="5262"/>
        <item s="1" x="5263"/>
        <item s="1" x="5264"/>
        <item s="1" x="5265"/>
        <item s="1" x="5266"/>
        <item s="1" x="5267"/>
        <item s="1" x="5268"/>
        <item s="1" x="5269"/>
        <item s="1" x="5270"/>
        <item s="1" x="5271"/>
        <item s="1" x="5272"/>
        <item s="1" x="5273"/>
        <item s="1" x="5274"/>
        <item s="1" x="5275"/>
        <item s="1" x="5276"/>
        <item s="1" x="5277"/>
        <item s="1" x="5278"/>
        <item s="1" x="5279"/>
        <item s="1" x="5280"/>
        <item s="1" x="5281"/>
        <item s="1" x="5282"/>
        <item s="1" x="5283"/>
        <item s="1" x="5284"/>
        <item s="1" x="5285"/>
        <item s="1" x="5286"/>
        <item s="1" x="5287"/>
        <item s="1" x="5288"/>
        <item s="1" x="5289"/>
        <item s="1" x="5290"/>
        <item s="1" x="5291"/>
        <item s="1" x="5292"/>
        <item s="1" x="5293"/>
        <item s="1" x="5294"/>
        <item s="1" x="5295"/>
        <item s="1" x="5296"/>
        <item s="1" x="5297"/>
        <item s="1" x="5298"/>
        <item s="1" x="5299"/>
        <item s="1" x="5300"/>
        <item s="1" x="5301"/>
        <item s="1" x="5302"/>
        <item s="1" x="5303"/>
        <item s="1" x="5304"/>
        <item s="1" x="5305"/>
        <item s="1" x="5306"/>
        <item s="1" x="5307"/>
        <item s="1" x="5308"/>
        <item s="1" x="5309"/>
        <item s="1" x="5310"/>
        <item s="1" x="5311"/>
        <item s="1" x="5312"/>
        <item s="1" x="5313"/>
        <item s="1" x="5314"/>
        <item s="1" x="5315"/>
        <item s="1" x="5316"/>
        <item s="1" x="5317"/>
        <item s="1" x="5318"/>
        <item s="1" x="5319"/>
        <item s="1" x="5320"/>
        <item s="1" x="5321"/>
        <item s="1" x="5322"/>
        <item s="1" x="5323"/>
        <item s="1" x="5324"/>
        <item s="1" x="5325"/>
        <item s="1" x="5326"/>
        <item s="1" x="5327"/>
        <item s="1" x="5328"/>
        <item s="1" x="5329"/>
        <item s="1" x="5330"/>
        <item s="1" x="5331"/>
        <item s="1" x="5332"/>
        <item s="1" x="5333"/>
        <item s="1" x="5334"/>
        <item s="1" x="5335"/>
        <item s="1" x="5336"/>
        <item s="1" x="5337"/>
        <item s="1" x="5338"/>
        <item s="1" x="5339"/>
        <item s="1" x="5340"/>
        <item s="1" x="5341"/>
        <item s="1" x="5342"/>
        <item s="1" x="5343"/>
        <item s="1" x="5344"/>
        <item s="1" x="5345"/>
        <item s="1" x="5346"/>
        <item s="1" x="5347"/>
        <item s="1" x="5348"/>
        <item s="1" x="5349"/>
        <item s="1" x="5350"/>
        <item s="1" x="5351"/>
        <item s="1" x="5352"/>
        <item s="1" x="5353"/>
        <item s="1" x="5354"/>
        <item s="1" x="5355"/>
        <item s="1" x="5356"/>
        <item s="1" x="5357"/>
        <item s="1" x="5358"/>
        <item s="1" x="5359"/>
        <item s="1" x="5360"/>
        <item s="1" x="5361"/>
        <item s="1" x="5362"/>
        <item s="1" x="5363"/>
        <item s="1" x="5364"/>
        <item s="1" x="5365"/>
        <item s="1" x="5366"/>
        <item s="1" x="5367"/>
        <item s="1" x="5368"/>
        <item s="1" x="5369"/>
        <item s="1" x="5370"/>
        <item s="1" x="5371"/>
        <item s="1" x="5372"/>
        <item s="1" x="5373"/>
        <item s="1" x="5374"/>
        <item s="1" x="5375"/>
        <item s="1" x="5376"/>
        <item s="1" x="5377"/>
        <item s="1" x="5378"/>
        <item s="1" x="5379"/>
        <item s="1" x="5380"/>
        <item s="1" x="5381"/>
        <item s="1" x="5382"/>
        <item s="1" x="5383"/>
        <item s="1" x="5384"/>
        <item s="1" x="5385"/>
        <item s="1" x="5386"/>
        <item s="1" x="5387"/>
        <item s="1" x="5388"/>
        <item s="1" x="5389"/>
        <item s="1" x="5390"/>
        <item s="1" x="5391"/>
        <item s="1" x="5392"/>
        <item s="1" x="5393"/>
        <item s="1" x="5394"/>
        <item s="1" x="5395"/>
        <item s="1" x="5396"/>
        <item s="1" x="5397"/>
        <item s="1" x="5398"/>
        <item s="1" x="5399"/>
        <item s="1" x="5400"/>
        <item s="1" x="5401"/>
        <item s="1" x="5402"/>
        <item s="1" x="5403"/>
        <item s="1" x="5404"/>
        <item s="1" x="5405"/>
        <item s="1" x="5406"/>
        <item s="1" x="5407"/>
        <item s="1" x="5408"/>
        <item s="1" x="5409"/>
        <item s="1" x="5410"/>
        <item s="1" x="5411"/>
        <item s="1" x="5412"/>
        <item s="1" x="5413"/>
        <item s="1" x="5414"/>
        <item s="1" x="5415"/>
        <item s="1" x="5416"/>
        <item s="1" x="5417"/>
        <item s="1" x="5418"/>
        <item s="1" x="5419"/>
        <item s="1" x="5420"/>
        <item s="1" x="5421"/>
        <item s="1" x="5422"/>
        <item s="1" x="5423"/>
        <item s="1" x="5424"/>
        <item s="1" x="5425"/>
        <item s="1" x="5426"/>
        <item s="1" x="5427"/>
        <item s="1" x="5428"/>
        <item s="1" x="5429"/>
        <item s="1" x="5430"/>
        <item s="1" x="5431"/>
        <item s="1" x="5432"/>
        <item s="1" x="5433"/>
        <item s="1" x="5434"/>
        <item s="1" x="5435"/>
        <item s="1" x="5436"/>
        <item s="1" x="5437"/>
        <item s="1" x="5438"/>
        <item s="1" x="5439"/>
        <item s="1" x="5440"/>
        <item s="1" x="5441"/>
        <item s="1" x="5442"/>
        <item s="1" x="5443"/>
        <item s="1" x="5444"/>
        <item s="1" x="5445"/>
        <item s="1" x="5446"/>
        <item s="1" x="5447"/>
        <item s="1" x="5448"/>
        <item s="1" x="5449"/>
        <item s="1" x="5450"/>
        <item s="1" x="5451"/>
        <item s="1" x="5452"/>
        <item s="1" x="5453"/>
        <item s="1" x="5454"/>
        <item s="1" x="5455"/>
        <item s="1" x="5456"/>
        <item s="1" x="5457"/>
        <item s="1" x="5458"/>
        <item s="1" x="5459"/>
        <item s="1" x="5460"/>
        <item s="1" x="5461"/>
        <item s="1" x="5462"/>
        <item s="1" x="5463"/>
        <item s="1" x="5464"/>
        <item s="1" x="5465"/>
        <item s="1" x="5466"/>
        <item s="1" x="5467"/>
        <item s="1" x="5468"/>
        <item s="1" x="5469"/>
        <item s="1" x="5470"/>
        <item s="1" x="5471"/>
        <item s="1" x="5472"/>
        <item s="1" x="5473"/>
        <item s="1" x="5474"/>
        <item s="1" x="5475"/>
        <item s="1" x="5476"/>
        <item s="1" x="5477"/>
        <item s="1" x="5478"/>
        <item s="1" x="5479"/>
        <item s="1" x="5480"/>
        <item s="1" x="5481"/>
        <item s="1" x="5482"/>
        <item s="1" x="5483"/>
        <item s="1" x="5484"/>
        <item s="1" x="5485"/>
        <item s="1" x="5486"/>
        <item s="1" x="5487"/>
        <item s="1" x="5488"/>
        <item s="1" x="5489"/>
        <item s="1" x="5490"/>
        <item s="1" x="5491"/>
        <item s="1" x="5492"/>
        <item s="1" x="5493"/>
        <item s="1" x="5494"/>
        <item s="1" x="5495"/>
        <item s="1" x="5496"/>
        <item s="1" x="5497"/>
        <item s="1" x="5498"/>
        <item s="1" x="5499"/>
        <item s="1" x="5500"/>
        <item s="1" x="5501"/>
        <item s="1" x="5502"/>
        <item s="1" x="5503"/>
        <item s="1" x="5504"/>
        <item s="1" x="5505"/>
        <item s="1" x="5506"/>
        <item s="1" x="5507"/>
        <item s="1" x="5508"/>
        <item s="1" x="5509"/>
        <item s="1" x="5510"/>
        <item s="1" x="5511"/>
        <item s="1" x="5512"/>
        <item s="1" x="5513"/>
        <item s="1" x="5514"/>
        <item s="1" x="5515"/>
        <item s="1" x="5516"/>
        <item s="1" x="5517"/>
        <item s="1" x="5518"/>
        <item s="1" x="5519"/>
        <item s="1" x="5520"/>
        <item s="1" x="5521"/>
        <item s="1" x="5522"/>
        <item s="1" x="5523"/>
        <item s="1" x="5524"/>
        <item s="1" x="5525"/>
        <item s="1" x="5526"/>
        <item s="1" x="5527"/>
        <item s="1" x="5528"/>
        <item s="1" x="5529"/>
        <item s="1" x="5530"/>
        <item s="1" x="5531"/>
        <item s="1" x="5532"/>
        <item s="1" x="5533"/>
        <item s="1" x="5534"/>
        <item s="1" x="5535"/>
        <item s="1" x="5536"/>
        <item s="1" x="5537"/>
        <item s="1" x="5538"/>
        <item s="1" x="5539"/>
        <item s="1" x="5540"/>
        <item s="1" x="5541"/>
        <item s="1" x="5542"/>
        <item s="1" x="5543"/>
        <item s="1" x="5544"/>
        <item s="1" x="5545"/>
        <item s="1" x="5546"/>
        <item s="1" x="5547"/>
        <item s="1" x="5548"/>
        <item s="1" x="5549"/>
        <item s="1" x="5550"/>
        <item s="1" x="5551"/>
        <item s="1" x="5552"/>
        <item s="1" x="5553"/>
        <item s="1" x="5554"/>
        <item s="1" x="5555"/>
        <item s="1" x="5556"/>
        <item s="1" x="5557"/>
        <item s="1" x="5558"/>
        <item s="1" x="5559"/>
        <item s="1" x="5560"/>
        <item s="1" x="5561"/>
        <item s="1" x="5562"/>
        <item s="1" x="5563"/>
        <item s="1" x="5564"/>
        <item s="1" x="5565"/>
        <item s="1" x="5566"/>
        <item s="1" x="5567"/>
        <item s="1" x="5568"/>
        <item s="1" x="5569"/>
        <item s="1" x="5570"/>
        <item s="1" x="5571"/>
        <item s="1" x="5572"/>
        <item s="1" x="5573"/>
        <item s="1" x="5574"/>
        <item s="1" x="5575"/>
        <item s="1" x="5576"/>
        <item s="1" x="5577"/>
        <item s="1" x="5578"/>
        <item s="1" x="5579"/>
        <item s="1" x="5580"/>
        <item s="1" x="5581"/>
        <item s="1" x="5582"/>
        <item s="1" x="5583"/>
        <item s="1" x="5584"/>
        <item s="1" x="5585"/>
        <item s="1" x="5586"/>
        <item s="1" x="5587"/>
        <item s="1" x="5588"/>
        <item s="1" x="5589"/>
        <item s="1" x="5590"/>
        <item s="1" x="5591"/>
        <item s="1" x="5592"/>
        <item s="1" x="5593"/>
        <item s="1" x="5594"/>
        <item s="1" x="5595"/>
        <item s="1" x="5596"/>
        <item s="1" x="5597"/>
        <item s="1" x="5598"/>
        <item s="1" x="5599"/>
        <item s="1" x="5600"/>
        <item s="1" x="5601"/>
        <item s="1" x="5602"/>
        <item s="1" x="5603"/>
        <item s="1" x="5604"/>
        <item s="1" x="5605"/>
        <item s="1" x="5606"/>
        <item s="1" x="5607"/>
        <item s="1" x="5608"/>
        <item s="1" x="5609"/>
        <item s="1" x="5610"/>
        <item s="1" x="5611"/>
        <item s="1" x="5612"/>
        <item s="1" x="5613"/>
        <item s="1" x="5614"/>
        <item s="1" x="5615"/>
        <item s="1" x="5616"/>
        <item s="1" x="5617"/>
        <item s="1" x="5618"/>
        <item s="1" x="5619"/>
        <item s="1" x="5620"/>
        <item s="1" x="5621"/>
        <item s="1" x="5622"/>
        <item s="1" x="5623"/>
        <item s="1" x="5624"/>
        <item s="1" x="5625"/>
        <item s="1" x="5626"/>
        <item s="1" x="5627"/>
        <item s="1" x="5628"/>
        <item s="1" x="5629"/>
        <item s="1" x="5630"/>
        <item s="1" x="5631"/>
        <item s="1" x="5632"/>
        <item s="1" x="5633"/>
        <item s="1" x="5634"/>
        <item s="1" x="5635"/>
        <item s="1" x="5636"/>
        <item s="1" x="5637"/>
        <item s="1" x="5638"/>
        <item s="1" x="5639"/>
        <item s="1" x="5640"/>
        <item s="1" x="5641"/>
        <item s="1" x="5642"/>
        <item s="1" x="5643"/>
        <item s="1" x="5644"/>
        <item s="1" x="5645"/>
        <item s="1" x="5646"/>
        <item s="1" x="5647"/>
        <item s="1" x="5648"/>
        <item s="1" x="5649"/>
        <item s="1" x="5650"/>
        <item s="1" x="5651"/>
        <item s="1" x="5652"/>
        <item s="1" x="5653"/>
        <item s="1" x="5654"/>
        <item s="1" x="5655"/>
        <item s="1" x="5656"/>
        <item s="1" x="5657"/>
        <item s="1" x="5658"/>
        <item s="1" x="5659"/>
        <item s="1" x="5660"/>
        <item s="1" x="5661"/>
        <item s="1" x="5662"/>
        <item s="1" x="5663"/>
        <item s="1" x="5664"/>
        <item s="1" x="5665"/>
        <item s="1" x="5666"/>
        <item s="1" x="5667"/>
        <item s="1" x="5668"/>
        <item s="1" x="5669"/>
        <item s="1" x="5670"/>
        <item s="1" x="5671"/>
        <item s="1" x="5672"/>
        <item s="1" x="5673"/>
        <item s="1" x="5674"/>
        <item s="1" x="5675"/>
        <item s="1" x="5676"/>
        <item s="1" x="5677"/>
        <item s="1" x="5678"/>
        <item s="1" x="5679"/>
        <item s="1" x="5680"/>
        <item s="1" x="5681"/>
        <item s="1" x="5682"/>
        <item s="1" x="5683"/>
        <item s="1" x="5684"/>
        <item s="1" x="5685"/>
        <item s="1" x="5686"/>
        <item s="1" x="5687"/>
        <item s="1" x="5688"/>
        <item s="1" x="5689"/>
        <item s="1" x="5690"/>
        <item s="1" x="5691"/>
        <item s="1" x="5692"/>
        <item s="1" x="5693"/>
        <item s="1" x="5694"/>
        <item s="1" x="5695"/>
        <item s="1" x="5696"/>
        <item s="1" x="5697"/>
        <item s="1" x="5698"/>
        <item s="1" x="5699"/>
        <item s="1" x="5700"/>
        <item s="1" x="5701"/>
        <item s="1" x="5702"/>
        <item s="1" x="5703"/>
        <item s="1" x="5704"/>
        <item s="1" x="5705"/>
        <item s="1" x="5706"/>
        <item s="1" x="5707"/>
        <item s="1" x="5708"/>
        <item s="1" x="5709"/>
        <item s="1" x="5710"/>
        <item s="1" x="5711"/>
        <item s="1" x="5712"/>
        <item s="1" x="5713"/>
        <item s="1" x="5714"/>
        <item s="1" x="5715"/>
        <item s="1" x="5716"/>
        <item s="1" x="5717"/>
        <item s="1" x="5718"/>
        <item s="1" x="5719"/>
        <item s="1" x="5720"/>
        <item s="1" x="5721"/>
        <item s="1" x="5722"/>
        <item s="1" x="5723"/>
        <item s="1" x="5724"/>
        <item s="1" x="5725"/>
        <item s="1" x="5726"/>
        <item s="1" x="5727"/>
        <item s="1" x="5728"/>
        <item s="1" x="5729"/>
        <item s="1" x="5730"/>
        <item s="1" x="5731"/>
        <item s="1" x="5732"/>
        <item s="1" x="5733"/>
        <item s="1" x="5734"/>
        <item s="1" x="5735"/>
        <item s="1" x="5736"/>
        <item s="1" x="5737"/>
        <item s="1" x="5738"/>
        <item s="1" x="5739"/>
        <item s="1" x="5740"/>
        <item s="1" x="5741"/>
        <item s="1" x="5742"/>
        <item s="1" x="5743"/>
        <item s="1" x="5744"/>
        <item s="1" x="5745"/>
        <item s="1" x="5746"/>
        <item s="1" x="5747"/>
        <item s="1" x="5748"/>
        <item s="1" x="5749"/>
        <item s="1" x="5750"/>
        <item s="1" x="5751"/>
        <item s="1" x="5752"/>
        <item s="1" x="5753"/>
        <item s="1" x="5754"/>
        <item s="1" x="5755"/>
        <item s="1" x="5756"/>
        <item s="1" x="5757"/>
        <item s="1" x="5758"/>
        <item s="1" x="5759"/>
        <item s="1" x="5760"/>
        <item s="1" x="5761"/>
        <item s="1" x="5762"/>
        <item s="1" x="5763"/>
        <item s="1" x="5764"/>
        <item s="1" x="5765"/>
        <item s="1" x="5766"/>
        <item s="1" x="5767"/>
        <item s="1" x="5768"/>
        <item s="1" x="5769"/>
        <item s="1" x="5770"/>
        <item s="1" x="5771"/>
        <item s="1" x="5772"/>
        <item s="1" x="5773"/>
        <item s="1" x="5774"/>
        <item s="1" x="5775"/>
        <item s="1" x="5776"/>
        <item s="1" x="5777"/>
        <item s="1" x="5778"/>
        <item s="1" x="5779"/>
        <item s="1" x="5780"/>
        <item s="1" x="5781"/>
        <item s="1" x="5782"/>
        <item s="1" x="5783"/>
        <item s="1" x="5784"/>
        <item s="1" x="5785"/>
        <item s="1" x="5786"/>
        <item s="1" x="5787"/>
        <item s="1" x="5788"/>
        <item s="1" x="5789"/>
        <item s="1" x="5790"/>
        <item s="1" x="5791"/>
        <item s="1" x="5792"/>
        <item s="1" x="5793"/>
        <item s="1" x="5794"/>
        <item s="1" x="5795"/>
        <item s="1" x="5796"/>
        <item s="1" x="5797"/>
        <item s="1" x="5798"/>
        <item s="1" x="5799"/>
        <item s="1" x="5800"/>
        <item s="1" x="5801"/>
        <item s="1" x="5802"/>
        <item s="1" x="5803"/>
        <item s="1" x="5804"/>
        <item s="1" x="5805"/>
        <item s="1" x="5806"/>
        <item s="1" x="5807"/>
        <item s="1" x="5808"/>
        <item s="1" x="5809"/>
        <item s="1" x="5810"/>
        <item s="1" x="5811"/>
        <item s="1" x="5812"/>
        <item s="1" x="5813"/>
        <item s="1" x="5814"/>
        <item s="1" x="5815"/>
        <item s="1" x="5816"/>
        <item s="1" x="5817"/>
        <item s="1" x="5818"/>
        <item s="1" x="5819"/>
        <item s="1" x="5820"/>
        <item s="1" x="5821"/>
        <item s="1" x="5822"/>
        <item s="1" x="5823"/>
        <item s="1" x="5824"/>
        <item s="1" x="5825"/>
        <item s="1" x="5826"/>
        <item s="1" x="5827"/>
        <item s="1" x="5828"/>
        <item s="1" x="5829"/>
        <item s="1" x="5830"/>
        <item s="1" x="5831"/>
        <item s="1" x="5832"/>
        <item s="1" x="5833"/>
        <item s="1" x="5834"/>
        <item s="1" x="5835"/>
        <item s="1" x="5836"/>
        <item s="1" x="5837"/>
        <item s="1" x="5838"/>
        <item s="1" x="5839"/>
        <item s="1" x="5840"/>
        <item s="1" x="5841"/>
        <item s="1" x="5842"/>
        <item s="1" x="5843"/>
        <item s="1" x="5844"/>
        <item s="1" x="5845"/>
        <item s="1" x="5846"/>
        <item s="1" x="5847"/>
        <item s="1" x="5848"/>
        <item s="1" x="5849"/>
        <item s="1" x="5850"/>
        <item s="1" x="5851"/>
        <item s="1" x="5852"/>
        <item s="1" x="5853"/>
        <item s="1" x="5854"/>
        <item s="1" x="5855"/>
        <item s="1" x="5856"/>
        <item s="1" x="5857"/>
        <item s="1" x="5858"/>
        <item s="1" x="5859"/>
        <item s="1" x="5860"/>
        <item s="1" x="5861"/>
        <item s="1" x="5862"/>
        <item s="1" x="5863"/>
        <item s="1" x="5864"/>
        <item s="1" x="5865"/>
        <item s="1" x="5866"/>
        <item s="1" x="5867"/>
        <item s="1" x="5868"/>
        <item s="1" x="5869"/>
        <item s="1" x="5870"/>
        <item s="1" x="5871"/>
        <item s="1" x="5872"/>
        <item s="1" x="5873"/>
        <item s="1" x="5874"/>
        <item s="1" x="5875"/>
        <item s="1" x="5876"/>
        <item s="1" x="5877"/>
        <item s="1" x="5878"/>
        <item s="1" x="5879"/>
        <item s="1" x="5880"/>
        <item s="1" x="5881"/>
        <item s="1" x="5882"/>
        <item s="1" x="5883"/>
        <item s="1" x="5884"/>
        <item s="1" x="5885"/>
        <item s="1" x="5886"/>
        <item s="1" x="5887"/>
        <item s="1" x="5888"/>
        <item s="1" x="5889"/>
        <item s="1" x="5890"/>
        <item s="1" x="5891"/>
        <item s="1" x="5892"/>
        <item s="1" x="5893"/>
        <item s="1" x="5894"/>
        <item s="1" x="5895"/>
        <item s="1" x="5896"/>
        <item s="1" x="5897"/>
        <item s="1" x="5898"/>
        <item s="1" x="5899"/>
        <item s="1" x="5900"/>
        <item s="1" x="5901"/>
        <item s="1" x="5902"/>
        <item s="1" x="5903"/>
        <item s="1" x="5904"/>
        <item s="1" x="5905"/>
        <item s="1" x="5906"/>
        <item s="1" x="5907"/>
        <item s="1" x="5908"/>
        <item s="1" x="5909"/>
        <item s="1" x="5910"/>
        <item s="1" x="5911"/>
        <item s="1" x="5912"/>
        <item s="1" x="5913"/>
        <item s="1" x="5914"/>
        <item s="1" x="5915"/>
        <item s="1" x="5916"/>
        <item s="1" x="5917"/>
        <item s="1" x="5918"/>
        <item s="1" x="5919"/>
        <item s="1" x="5920"/>
        <item s="1" x="5921"/>
        <item s="1" x="5922"/>
        <item s="1" x="5923"/>
        <item s="1" x="5924"/>
        <item s="1" x="5925"/>
        <item s="1" x="5926"/>
        <item s="1" x="5927"/>
        <item s="1" x="5928"/>
        <item s="1" x="5929"/>
        <item s="1" x="5930"/>
        <item s="1" x="5931"/>
        <item s="1" x="5932"/>
        <item s="1" x="5933"/>
        <item s="1" x="5934"/>
        <item s="1" x="5935"/>
        <item s="1" x="5936"/>
        <item s="1" x="5937"/>
        <item s="1" x="5938"/>
        <item s="1" x="5939"/>
        <item s="1" x="5940"/>
        <item s="1" x="5941"/>
        <item s="1" x="5942"/>
        <item s="1" x="5943"/>
        <item s="1" x="5944"/>
        <item s="1" x="5945"/>
        <item s="1" x="5946"/>
        <item s="1" x="5947"/>
        <item s="1" x="5948"/>
        <item s="1" x="5949"/>
        <item s="1" x="5950"/>
        <item s="1" x="5951"/>
        <item s="1" x="5952"/>
        <item s="1" x="5953"/>
        <item s="1" x="5954"/>
        <item s="1" x="5955"/>
        <item s="1" x="5956"/>
        <item s="1" x="5957"/>
        <item s="1" x="5958"/>
        <item s="1" x="5959"/>
        <item s="1" x="5960"/>
        <item s="1" x="5961"/>
        <item s="1" x="5962"/>
        <item s="1" x="5963"/>
        <item s="1" x="5964"/>
        <item s="1" x="5965"/>
        <item s="1" x="5966"/>
        <item s="1" x="5967"/>
        <item s="1" x="5968"/>
        <item s="1" x="5969"/>
        <item s="1" x="5970"/>
        <item s="1" x="5971"/>
        <item s="1" x="5972"/>
        <item s="1" x="5973"/>
        <item s="1" x="5974"/>
        <item s="1" x="5975"/>
        <item s="1" x="5976"/>
        <item s="1" x="5977"/>
        <item s="1" x="5978"/>
        <item s="1" x="5979"/>
        <item s="1" x="5980"/>
        <item s="1" x="5981"/>
        <item s="1" x="5982"/>
        <item s="1" x="5983"/>
        <item s="1" x="5984"/>
        <item s="1" x="5985"/>
        <item s="1" x="5986"/>
        <item s="1" x="5987"/>
        <item s="1" x="5988"/>
        <item s="1" x="5989"/>
        <item s="1" x="5990"/>
        <item s="1" x="5991"/>
        <item s="1" x="5992"/>
        <item s="1" x="5993"/>
        <item s="1" x="5994"/>
        <item s="1" x="5995"/>
        <item s="1" x="5996"/>
        <item s="1" x="5997"/>
        <item s="1" x="5998"/>
        <item s="1" x="5999"/>
        <item s="1" x="6000"/>
        <item s="1" x="6001"/>
        <item s="1" x="6002"/>
        <item s="1" x="6003"/>
        <item s="1" x="6004"/>
        <item s="1" x="6005"/>
        <item s="1" x="6006"/>
        <item s="1" x="6007"/>
        <item s="1" x="6008"/>
        <item s="1" x="6009"/>
        <item s="1" x="6010"/>
        <item s="1" x="6011"/>
        <item s="1" x="6012"/>
        <item s="1" x="6013"/>
        <item s="1" x="6014"/>
        <item s="1" x="6015"/>
        <item s="1" x="6016"/>
        <item s="1" x="6017"/>
        <item s="1" x="6018"/>
        <item s="1" x="6019"/>
        <item s="1" x="6020"/>
        <item s="1" x="6021"/>
        <item s="1" x="6022"/>
        <item s="1" x="6023"/>
        <item s="1" x="6024"/>
        <item s="1" x="6025"/>
        <item s="1" x="6026"/>
        <item s="1" x="6027"/>
        <item s="1" x="6028"/>
        <item s="1" x="6029"/>
        <item s="1" x="6030"/>
        <item s="1" x="6031"/>
        <item s="1" x="6032"/>
        <item s="1" x="6033"/>
        <item s="1" x="6034"/>
        <item s="1" x="6035"/>
        <item s="1" x="6036"/>
        <item s="1" x="6037"/>
        <item s="1" x="6038"/>
        <item s="1" x="6039"/>
        <item s="1" x="6040"/>
        <item s="1" x="6041"/>
        <item s="1" x="6042"/>
        <item s="1" x="6043"/>
        <item s="1" x="6044"/>
        <item s="1" x="6045"/>
        <item s="1" x="6046"/>
        <item s="1" x="6047"/>
        <item s="1" x="6048"/>
        <item s="1" x="6049"/>
        <item s="1" x="6050"/>
        <item s="1" x="6051"/>
        <item s="1" x="6052"/>
        <item s="1" x="6053"/>
        <item s="1" x="6054"/>
        <item s="1" x="6055"/>
        <item s="1" x="6056"/>
        <item s="1" x="6057"/>
        <item s="1" x="6058"/>
        <item s="1" x="6059"/>
        <item s="1" x="6060"/>
        <item s="1" x="6061"/>
        <item s="1" x="6062"/>
        <item s="1" x="6063"/>
        <item s="1" x="6064"/>
        <item s="1" x="6065"/>
        <item s="1" x="6066"/>
        <item s="1" x="6067"/>
        <item s="1" x="6068"/>
        <item s="1" x="6069"/>
        <item s="1" x="6070"/>
        <item s="1" x="6071"/>
        <item s="1" x="6072"/>
        <item s="1" x="6073"/>
        <item s="1" x="6074"/>
        <item s="1" x="6075"/>
        <item s="1" x="6076"/>
        <item s="1" x="6077"/>
        <item s="1" x="6078"/>
        <item s="1" x="6079"/>
        <item s="1" x="6080"/>
        <item s="1" x="6081"/>
        <item s="1" x="6082"/>
        <item s="1" x="6083"/>
        <item s="1" x="6084"/>
        <item s="1" x="6085"/>
        <item s="1" x="6086"/>
        <item s="1" x="6087"/>
        <item s="1" x="6088"/>
        <item s="1" x="6089"/>
        <item s="1" x="6090"/>
        <item s="1" x="6091"/>
        <item s="1" x="6092"/>
        <item s="1" x="6093"/>
        <item s="1" x="6094"/>
        <item s="1" x="6095"/>
        <item s="1" x="6096"/>
        <item s="1" x="6097"/>
        <item s="1" x="6098"/>
        <item s="1" x="6099"/>
        <item s="1" x="6100"/>
        <item s="1" x="6101"/>
        <item s="1" x="6102"/>
        <item s="1" x="6103"/>
        <item s="1" x="6104"/>
        <item s="1" x="6105"/>
        <item s="1" x="6106"/>
        <item s="1" x="6107"/>
        <item s="1" x="6108"/>
        <item s="1" x="6109"/>
        <item s="1" x="6110"/>
        <item s="1" x="6111"/>
        <item s="1" x="6112"/>
        <item s="1" x="6113"/>
        <item s="1" x="6114"/>
        <item s="1" x="6115"/>
        <item s="1" x="6116"/>
        <item s="1" x="6117"/>
        <item s="1" x="6118"/>
        <item s="1" x="6119"/>
        <item s="1" x="6120"/>
        <item s="1" x="6121"/>
        <item s="1" x="6122"/>
        <item s="1" x="6123"/>
        <item s="1" x="6124"/>
        <item s="1" x="6125"/>
        <item s="1" x="6126"/>
        <item s="1" x="6127"/>
        <item s="1" x="6128"/>
        <item s="1" x="6129"/>
        <item s="1" x="6130"/>
        <item s="1" x="6131"/>
        <item s="1" x="6132"/>
        <item s="1" x="6133"/>
        <item s="1" x="6134"/>
        <item s="1" x="6135"/>
        <item s="1" x="6136"/>
        <item s="1" x="6137"/>
        <item s="1" x="6138"/>
        <item s="1" x="6139"/>
        <item s="1" x="6140"/>
        <item s="1" x="6141"/>
        <item s="1" x="6142"/>
        <item s="1" x="6143"/>
        <item s="1" x="6144"/>
        <item s="1" x="6145"/>
        <item s="1" x="6146"/>
        <item s="1" x="6147"/>
        <item s="1" x="6148"/>
        <item s="1" x="6149"/>
        <item s="1" x="6150"/>
        <item s="1" x="6151"/>
        <item s="1" x="6152"/>
        <item s="1" x="6153"/>
        <item s="1" x="6154"/>
        <item s="1" x="6155"/>
        <item s="1" x="6156"/>
        <item s="1" x="6157"/>
        <item s="1" x="6158"/>
        <item s="1" x="6159"/>
        <item s="1" x="6160"/>
        <item s="1" x="6161"/>
        <item s="1" x="6162"/>
        <item s="1" x="6163"/>
        <item s="1" x="6164"/>
        <item s="1" x="6165"/>
        <item s="1" x="6166"/>
        <item s="1" x="6167"/>
        <item s="1" x="6168"/>
        <item s="1" x="6169"/>
        <item s="1" x="6170"/>
        <item s="1" x="6171"/>
        <item s="1" x="6172"/>
        <item s="1" x="6173"/>
        <item s="1" x="6174"/>
        <item s="1" x="6175"/>
        <item s="1" x="6176"/>
        <item s="1" x="6177"/>
        <item s="1" x="6178"/>
        <item s="1" x="6179"/>
        <item s="1" x="6180"/>
        <item s="1" x="6181"/>
        <item s="1" x="6182"/>
        <item s="1" x="6183"/>
        <item s="1" x="6184"/>
        <item s="1" x="6185"/>
        <item s="1" x="6186"/>
        <item s="1" x="6187"/>
        <item s="1" x="6188"/>
        <item s="1" x="6189"/>
        <item s="1" x="6190"/>
        <item s="1" x="6191"/>
        <item s="1" x="6192"/>
        <item s="1" x="6193"/>
        <item s="1" x="6194"/>
        <item s="1" x="6195"/>
        <item s="1" x="6196"/>
        <item s="1" x="6197"/>
        <item s="1" x="6198"/>
        <item s="1" x="6199"/>
        <item s="1" x="6200"/>
        <item s="1" x="6201"/>
        <item s="1" x="6202"/>
        <item s="1" x="6203"/>
        <item s="1" x="6204"/>
        <item s="1" x="6205"/>
        <item s="1" x="6206"/>
        <item s="1" x="6207"/>
        <item s="1" x="6208"/>
        <item s="1" x="6209"/>
        <item s="1" x="6210"/>
        <item s="1" x="6211"/>
        <item s="1" x="6212"/>
        <item s="1" x="6213"/>
        <item s="1" x="6214"/>
        <item s="1" x="6215"/>
        <item s="1" x="6216"/>
        <item s="1" x="6217"/>
        <item s="1" x="6218"/>
        <item s="1" x="6219"/>
        <item s="1" x="6220"/>
        <item s="1" x="6221"/>
        <item s="1" x="6222"/>
        <item s="1" x="6223"/>
        <item s="1" x="6224"/>
        <item s="1" x="6225"/>
        <item s="1" x="6226"/>
        <item s="1" x="6227"/>
        <item s="1" x="6228"/>
        <item s="1" x="6229"/>
        <item s="1" x="6230"/>
        <item s="1" x="6231"/>
        <item s="1" x="6232"/>
        <item s="1" x="6233"/>
        <item s="1" x="6234"/>
        <item s="1" x="6235"/>
        <item s="1" x="6236"/>
        <item s="1" x="6237"/>
        <item s="1" x="6238"/>
        <item s="1" x="6239"/>
        <item s="1" x="6240"/>
        <item s="1" x="6241"/>
        <item s="1" x="6242"/>
        <item s="1" x="6243"/>
        <item s="1" x="6244"/>
        <item s="1" x="6245"/>
        <item s="1" x="6246"/>
        <item s="1" x="6247"/>
        <item s="1" x="6248"/>
        <item s="1" x="6249"/>
        <item s="1" x="6250"/>
        <item s="1" x="6251"/>
        <item s="1" x="6252"/>
        <item s="1" x="6253"/>
        <item s="1" x="6254"/>
        <item s="1" x="6255"/>
        <item s="1" x="6256"/>
        <item s="1" x="6257"/>
        <item s="1" x="6258"/>
        <item s="1" x="6259"/>
        <item s="1" x="6260"/>
        <item s="1" x="6261"/>
        <item s="1" x="6262"/>
        <item s="1" x="6263"/>
        <item s="1" x="6264"/>
        <item s="1" x="6265"/>
        <item s="1" x="6266"/>
        <item s="1" x="6267"/>
        <item s="1" x="6268"/>
        <item s="1" x="6269"/>
        <item s="1" x="6270"/>
        <item s="1" x="6271"/>
        <item s="1" x="6272"/>
        <item s="1" x="6273"/>
        <item s="1" x="6274"/>
        <item s="1" x="6275"/>
        <item s="1" x="6276"/>
        <item s="1" x="6277"/>
        <item s="1" x="6278"/>
        <item s="1" x="6279"/>
        <item s="1" x="6280"/>
        <item s="1" x="6281"/>
        <item s="1" x="6282"/>
        <item s="1" x="6283"/>
        <item s="1" x="6284"/>
        <item s="1" x="6285"/>
        <item s="1" x="6286"/>
        <item s="1" x="6287"/>
        <item s="1" x="6288"/>
        <item s="1" x="6289"/>
        <item s="1" x="6290"/>
        <item s="1" x="6291"/>
        <item s="1" x="6292"/>
        <item s="1" x="6293"/>
        <item s="1" x="6294"/>
        <item s="1" x="6295"/>
        <item s="1" x="6296"/>
        <item s="1" x="6297"/>
        <item s="1" x="6298"/>
        <item s="1" x="6299"/>
        <item s="1" x="6300"/>
        <item s="1" x="6301"/>
        <item s="1" x="6302"/>
        <item s="1" x="6303"/>
        <item s="1" x="6304"/>
        <item s="1" x="6305"/>
        <item s="1" x="6306"/>
        <item s="1" x="6307"/>
        <item s="1" x="6308"/>
        <item s="1" x="6309"/>
        <item s="1" x="6310"/>
        <item s="1" x="6311"/>
        <item s="1" x="6312"/>
        <item s="1" x="6313"/>
        <item s="1" x="6314"/>
        <item s="1" x="6315"/>
        <item s="1" x="6316"/>
        <item s="1" x="6317"/>
        <item s="1" x="6318"/>
        <item s="1" x="6319"/>
        <item s="1" x="6320"/>
        <item s="1" x="6321"/>
        <item s="1" x="6322"/>
        <item s="1" x="6323"/>
        <item s="1" x="6324"/>
        <item s="1" x="6325"/>
        <item s="1" x="6326"/>
        <item s="1" x="6327"/>
        <item s="1" x="6328"/>
        <item s="1" x="6329"/>
        <item s="1" x="6330"/>
        <item s="1" x="6331"/>
        <item s="1" x="6332"/>
        <item s="1" x="6333"/>
        <item s="1" x="6334"/>
        <item s="1" x="6335"/>
        <item s="1" x="6336"/>
        <item s="1" x="6337"/>
        <item s="1" x="6338"/>
        <item s="1" x="6339"/>
        <item s="1" x="6340"/>
        <item s="1" x="6341"/>
        <item s="1" x="6342"/>
        <item s="1" x="6343"/>
        <item s="1" x="6344"/>
        <item s="1" x="6345"/>
        <item s="1" x="6346"/>
        <item s="1" x="6347"/>
        <item s="1" x="6348"/>
        <item s="1" x="6349"/>
        <item s="1" x="6350"/>
        <item s="1" x="6351"/>
        <item s="1" x="6352"/>
        <item s="1" x="6353"/>
        <item s="1" x="6354"/>
        <item s="1" x="6355"/>
        <item s="1" x="6356"/>
        <item s="1" x="6357"/>
        <item s="1" x="6358"/>
        <item s="1" x="6359"/>
        <item s="1" x="6360"/>
        <item s="1" x="6361"/>
        <item s="1" x="6362"/>
        <item s="1" x="6363"/>
        <item s="1" x="6364"/>
        <item s="1" x="6365"/>
        <item s="1" x="6366"/>
        <item s="1" x="6367"/>
        <item s="1" x="6368"/>
        <item s="1" x="6369"/>
        <item s="1" x="6370"/>
        <item s="1" x="6371"/>
        <item s="1" x="6372"/>
        <item s="1" x="6373"/>
        <item s="1" x="6374"/>
        <item s="1" x="6375"/>
        <item s="1" x="6376"/>
        <item s="1" x="6377"/>
        <item s="1" x="6378"/>
        <item s="1" x="6379"/>
        <item s="1" x="6380"/>
        <item s="1" x="6381"/>
        <item s="1" x="6382"/>
        <item s="1" x="6383"/>
        <item s="1" x="6384"/>
        <item s="1" x="6385"/>
        <item s="1" x="6386"/>
        <item s="1" x="6387"/>
        <item s="1" x="6388"/>
        <item s="1" x="6389"/>
        <item s="1" x="6390"/>
        <item s="1" x="6391"/>
        <item s="1" x="6392"/>
        <item s="1" x="6393"/>
        <item s="1" x="6394"/>
        <item s="1" x="6395"/>
        <item s="1" x="6396"/>
        <item s="1" x="6397"/>
        <item s="1" x="6398"/>
        <item s="1" x="6399"/>
        <item s="1" x="6400"/>
        <item s="1" x="6401"/>
        <item s="1" x="6402"/>
        <item s="1" x="6403"/>
        <item s="1" x="6404"/>
        <item s="1" x="6405"/>
        <item s="1" x="6406"/>
        <item s="1" x="6407"/>
        <item s="1" x="6408"/>
        <item s="1" x="6409"/>
        <item s="1" x="6410"/>
        <item s="1" x="6411"/>
        <item s="1" x="6412"/>
        <item s="1" x="6413"/>
        <item s="1" x="6414"/>
        <item s="1" x="6415"/>
        <item s="1" x="6416"/>
        <item s="1" x="6417"/>
        <item s="1" x="6418"/>
        <item s="1" x="6419"/>
        <item s="1" x="6420"/>
        <item s="1" x="6421"/>
        <item s="1" x="6422"/>
        <item s="1" x="6423"/>
        <item s="1" x="6424"/>
        <item s="1" x="6425"/>
        <item s="1" x="6426"/>
        <item s="1" x="6427"/>
        <item s="1" x="6428"/>
        <item s="1" x="6429"/>
        <item s="1" x="6430"/>
        <item s="1" x="6431"/>
        <item s="1" x="6432"/>
        <item s="1" x="6433"/>
        <item s="1" x="6434"/>
        <item s="1" x="6435"/>
        <item s="1" x="6436"/>
        <item s="1" x="6437"/>
        <item s="1" x="6438"/>
        <item s="1" x="6439"/>
        <item s="1" x="6440"/>
        <item s="1" x="6441"/>
        <item s="1" x="6442"/>
        <item s="1" x="6443"/>
        <item s="1" x="6444"/>
        <item s="1" x="6445"/>
        <item s="1" x="6446"/>
        <item s="1" x="6447"/>
        <item s="1" x="6448"/>
        <item s="1" x="6449"/>
        <item s="1" x="6450"/>
        <item s="1" x="6451"/>
        <item s="1" x="6452"/>
        <item s="1" x="6453"/>
        <item s="1" x="6454"/>
        <item s="1" x="6455"/>
        <item s="1" x="6456"/>
        <item s="1" x="6457"/>
        <item s="1" x="6458"/>
        <item s="1" x="6459"/>
        <item s="1" x="6460"/>
        <item s="1" x="6461"/>
        <item s="1" x="6462"/>
        <item s="1" x="6463"/>
        <item s="1" x="6464"/>
        <item s="1" x="6465"/>
        <item s="1" x="6466"/>
        <item s="1" x="6467"/>
        <item s="1" x="6468"/>
        <item s="1" x="6469"/>
        <item s="1" x="6470"/>
        <item s="1" x="6471"/>
        <item s="1" x="6472"/>
        <item s="1" x="6473"/>
        <item s="1" x="6474"/>
        <item s="1" x="6475"/>
        <item s="1" x="6476"/>
        <item s="1" x="6477"/>
        <item s="1" x="6478"/>
        <item s="1" x="6479"/>
        <item s="1" x="6480"/>
        <item s="1" x="6481"/>
        <item s="1" x="6482"/>
        <item s="1" x="6483"/>
        <item s="1" x="6484"/>
        <item s="1" x="6485"/>
        <item s="1" x="6486"/>
        <item s="1" x="6487"/>
        <item s="1" x="6488"/>
        <item s="1" x="6489"/>
        <item s="1" x="6490"/>
        <item s="1" x="6491"/>
        <item s="1" x="6492"/>
        <item s="1" x="6493"/>
        <item s="1" x="6494"/>
        <item s="1" x="6495"/>
        <item s="1" x="6496"/>
        <item s="1" x="6497"/>
        <item s="1" x="6498"/>
        <item s="1" x="6499"/>
        <item s="1" x="6500"/>
        <item s="1" x="6501"/>
        <item s="1" x="6502"/>
        <item s="1" x="6503"/>
        <item s="1" x="6504"/>
        <item s="1" x="6505"/>
        <item s="1" x="6506"/>
        <item s="1" x="6507"/>
        <item s="1" x="6508"/>
        <item s="1" x="6509"/>
        <item s="1" x="6510"/>
        <item s="1" x="6511"/>
        <item s="1" x="6512"/>
        <item s="1" x="6513"/>
        <item s="1" x="6514"/>
        <item s="1" x="6515"/>
        <item s="1" x="6516"/>
        <item s="1" x="6517"/>
        <item s="1" x="6518"/>
        <item s="1" x="6519"/>
        <item s="1" x="6520"/>
        <item s="1" x="6521"/>
        <item s="1" x="6522"/>
        <item s="1" x="6523"/>
        <item s="1" x="6524"/>
        <item s="1" x="6525"/>
        <item s="1" x="6526"/>
        <item s="1" x="6527"/>
        <item s="1" x="6528"/>
        <item s="1" x="6529"/>
        <item s="1" x="6530"/>
        <item s="1" x="6531"/>
        <item s="1" x="6532"/>
        <item s="1" x="6533"/>
        <item s="1" x="6534"/>
        <item s="1" x="6535"/>
        <item s="1" x="6536"/>
        <item s="1" x="6537"/>
        <item s="1" x="6538"/>
        <item s="1" x="6539"/>
        <item s="1" x="6540"/>
        <item s="1" x="6541"/>
        <item s="1" x="6542"/>
        <item s="1" x="6543"/>
        <item s="1" x="6544"/>
        <item s="1" x="6545"/>
        <item s="1" x="6546"/>
        <item s="1" x="6547"/>
        <item s="1" x="6548"/>
        <item s="1" x="6549"/>
        <item s="1" x="6550"/>
        <item s="1" x="6551"/>
        <item s="1" x="6552"/>
        <item s="1" x="6553"/>
        <item s="1" x="6554"/>
        <item s="1" x="6555"/>
        <item s="1" x="6556"/>
        <item s="1" x="6557"/>
        <item s="1" x="6558"/>
        <item s="1" x="6559"/>
        <item s="1" x="6560"/>
        <item s="1" x="6561"/>
        <item s="1" x="6562"/>
        <item s="1" x="6563"/>
        <item s="1" x="6564"/>
        <item s="1" x="6565"/>
        <item s="1" x="6566"/>
        <item s="1" x="6567"/>
        <item s="1" x="6568"/>
        <item s="1" x="6569"/>
        <item s="1" x="6570"/>
        <item s="1" x="6571"/>
        <item s="1" x="6572"/>
        <item s="1" x="6573"/>
        <item s="1" x="6574"/>
        <item s="1" x="6575"/>
        <item s="1" x="6576"/>
        <item s="1" x="6577"/>
        <item s="1" x="6578"/>
        <item s="1" x="6579"/>
        <item s="1" x="6580"/>
        <item s="1" x="6581"/>
        <item s="1" x="6582"/>
        <item s="1" x="6583"/>
        <item s="1" x="6584"/>
        <item s="1" x="6585"/>
        <item s="1" x="6586"/>
        <item s="1" x="6587"/>
        <item s="1" x="6588"/>
        <item s="1" x="6589"/>
        <item s="1" x="6590"/>
        <item s="1" x="6591"/>
        <item s="1" x="6592"/>
        <item s="1" x="6593"/>
        <item s="1" x="6594"/>
        <item s="1" x="6595"/>
        <item s="1" x="6596"/>
        <item s="1" x="6597"/>
        <item s="1" x="6598"/>
        <item s="1" x="6599"/>
        <item s="1" x="6600"/>
        <item s="1" x="6601"/>
        <item s="1" x="6602"/>
        <item s="1" x="6603"/>
        <item s="1" x="6604"/>
        <item s="1" x="6605"/>
        <item s="1" x="6606"/>
        <item s="1" x="6607"/>
        <item s="1" x="6608"/>
        <item s="1" x="6609"/>
        <item s="1" x="6610"/>
        <item s="1" x="6611"/>
        <item s="1" x="6612"/>
        <item s="1" x="6613"/>
        <item s="1" x="6614"/>
        <item s="1" x="6615"/>
        <item s="1" x="6616"/>
        <item s="1" x="6617"/>
        <item s="1" x="6618"/>
        <item s="1" x="6619"/>
        <item s="1" x="6620"/>
        <item s="1" x="6621"/>
        <item s="1" x="6622"/>
        <item s="1" x="6623"/>
        <item s="1" x="6624"/>
        <item s="1" x="6625"/>
        <item s="1" x="6626"/>
        <item s="1" x="6627"/>
        <item s="1" x="6628"/>
        <item s="1" x="6629"/>
        <item s="1" x="6630"/>
        <item s="1" x="6631"/>
        <item s="1" x="6632"/>
        <item s="1" x="6633"/>
        <item s="1" x="6634"/>
        <item s="1" x="6635"/>
        <item s="1" x="6636"/>
        <item s="1" x="6637"/>
        <item s="1" x="6638"/>
        <item s="1" x="6639"/>
        <item s="1" x="6640"/>
        <item s="1" x="6641"/>
        <item s="1" x="6642"/>
        <item s="1" x="6643"/>
        <item s="1" x="6644"/>
        <item s="1" x="6645"/>
        <item s="1" x="6646"/>
        <item s="1" x="6647"/>
        <item s="1" x="6648"/>
        <item s="1" x="6649"/>
        <item s="1" x="6650"/>
        <item s="1" x="6651"/>
        <item s="1" x="6652"/>
        <item s="1" x="6653"/>
        <item s="1" x="6654"/>
        <item s="1" x="6655"/>
        <item s="1" x="6656"/>
        <item s="1" x="6657"/>
        <item s="1" x="6658"/>
        <item s="1" x="6659"/>
        <item s="1" x="6660"/>
        <item s="1" x="6661"/>
        <item s="1" x="6662"/>
        <item s="1" x="6663"/>
        <item s="1" x="6664"/>
        <item s="1" x="6665"/>
        <item s="1" x="6666"/>
        <item s="1" x="6667"/>
        <item s="1" x="6668"/>
        <item s="1" x="6669"/>
        <item s="1" x="6670"/>
        <item s="1" x="6671"/>
        <item s="1" x="6672"/>
        <item s="1" x="6673"/>
        <item s="1" x="6674"/>
        <item s="1" x="6675"/>
        <item s="1" x="6676"/>
        <item s="1" x="6677"/>
        <item s="1" x="6678"/>
        <item s="1" x="6679"/>
        <item s="1" x="6680"/>
        <item s="1" x="6681"/>
        <item s="1" x="6682"/>
        <item s="1" x="6683"/>
        <item s="1" x="6684"/>
        <item s="1" x="6685"/>
        <item s="1" x="6686"/>
        <item s="1" x="6687"/>
        <item s="1" x="6688"/>
        <item s="1" x="6689"/>
        <item s="1" x="6690"/>
        <item s="1" x="6691"/>
        <item s="1" x="6692"/>
        <item s="1" x="6693"/>
        <item s="1" x="6694"/>
        <item s="1" x="6695"/>
        <item s="1" x="6696"/>
        <item s="1" x="6697"/>
        <item s="1" x="6698"/>
        <item s="1" x="6699"/>
        <item s="1" x="6700"/>
        <item s="1" x="6701"/>
        <item s="1" x="6702"/>
        <item s="1" x="6703"/>
        <item s="1" x="6704"/>
        <item s="1" x="6705"/>
        <item s="1" x="6706"/>
        <item s="1" x="6707"/>
        <item s="1" x="6708"/>
        <item s="1" x="6709"/>
        <item s="1" x="6710"/>
        <item s="1" x="6711"/>
        <item s="1" x="6712"/>
        <item s="1" x="6713"/>
        <item s="1" x="6714"/>
        <item s="1" x="6715"/>
        <item s="1" x="6716"/>
        <item s="1" x="6717"/>
        <item s="1" x="6718"/>
        <item s="1" x="6719"/>
        <item s="1" x="6720"/>
        <item s="1" x="6721"/>
        <item s="1" x="6722"/>
        <item s="1" x="6723"/>
        <item s="1" x="6724"/>
        <item s="1" x="6725"/>
        <item s="1" x="6726"/>
        <item s="1" x="6727"/>
        <item s="1" x="6728"/>
        <item s="1" x="6729"/>
        <item s="1" x="6730"/>
        <item s="1" x="6731"/>
        <item s="1" x="6732"/>
        <item s="1" x="6733"/>
        <item s="1" x="6734"/>
        <item s="1" x="6735"/>
        <item s="1" x="6736"/>
        <item s="1" x="6737"/>
        <item s="1" x="6738"/>
        <item s="1" x="6739"/>
        <item s="1" x="6740"/>
        <item s="1" x="6741"/>
        <item s="1" x="6742"/>
        <item s="1" x="6743"/>
        <item s="1" x="6744"/>
        <item s="1" x="6745"/>
        <item s="1" x="6746"/>
        <item s="1" x="6747"/>
        <item s="1" x="6748"/>
        <item s="1" x="6749"/>
        <item s="1" x="6750"/>
        <item s="1" x="6751"/>
        <item s="1" x="6752"/>
        <item s="1" x="6753"/>
        <item s="1" x="6754"/>
        <item s="1" x="6755"/>
        <item s="1" x="6756"/>
        <item s="1" x="6757"/>
        <item s="1" x="6758"/>
        <item s="1" x="6759"/>
        <item s="1" x="6760"/>
        <item s="1" x="6761"/>
        <item s="1" x="6762"/>
        <item s="1" x="6763"/>
        <item s="1" x="6764"/>
        <item s="1" x="6765"/>
        <item s="1" x="6766"/>
        <item s="1" x="6767"/>
        <item s="1" x="6768"/>
        <item s="1" x="6769"/>
        <item s="1" x="6770"/>
        <item s="1" x="6771"/>
        <item s="1" x="6772"/>
        <item s="1" x="6773"/>
        <item s="1" x="6774"/>
        <item s="1" x="6775"/>
        <item s="1" x="6776"/>
        <item s="1" x="6777"/>
        <item s="1" x="6778"/>
        <item s="1" x="6779"/>
        <item s="1" x="6780"/>
        <item s="1" x="6781"/>
        <item s="1" x="6782"/>
        <item s="1" x="6783"/>
        <item s="1" x="6784"/>
        <item s="1" x="6785"/>
        <item s="1" x="6786"/>
        <item s="1" x="6787"/>
        <item s="1" x="6788"/>
        <item s="1" x="6789"/>
        <item s="1" x="6790"/>
        <item s="1" x="6791"/>
        <item s="1" x="6792"/>
        <item s="1" x="6793"/>
        <item s="1" x="6794"/>
        <item s="1" x="6795"/>
        <item s="1" x="6796"/>
        <item s="1" x="6797"/>
        <item s="1" x="6798"/>
        <item s="1" x="6799"/>
        <item s="1" x="6800"/>
        <item s="1" x="6801"/>
        <item s="1" x="6802"/>
        <item s="1" x="6803"/>
        <item s="1" x="6804"/>
        <item s="1" x="6805"/>
        <item s="1" x="6806"/>
        <item s="1" x="6807"/>
        <item s="1" x="6808"/>
        <item s="1" x="6809"/>
        <item s="1" x="6810"/>
        <item s="1" x="6811"/>
        <item s="1" x="6812"/>
        <item s="1" x="6813"/>
        <item s="1" x="6814"/>
        <item s="1" x="6815"/>
        <item s="1" x="6816"/>
        <item s="1" x="6817"/>
        <item s="1" x="6818"/>
        <item s="1" x="6819"/>
        <item s="1" x="6820"/>
        <item s="1" x="6821"/>
        <item s="1" x="6822"/>
        <item s="1" x="6823"/>
        <item s="1" x="6824"/>
        <item s="1" x="6825"/>
        <item s="1" x="6826"/>
        <item s="1" x="6827"/>
        <item s="1" x="6828"/>
        <item s="1" x="6829"/>
        <item s="1" x="6830"/>
        <item s="1" x="6831"/>
        <item s="1" x="6832"/>
        <item s="1" x="6833"/>
        <item s="1" x="6834"/>
        <item s="1" x="6835"/>
        <item s="1" x="6836"/>
        <item s="1" x="6837"/>
        <item s="1" x="6838"/>
        <item s="1" x="6839"/>
        <item s="1" x="6840"/>
        <item s="1" x="6841"/>
        <item s="1" x="6842"/>
        <item s="1" x="6843"/>
        <item s="1" x="6844"/>
        <item s="1" x="6845"/>
        <item s="1" x="6846"/>
        <item s="1" x="6847"/>
        <item s="1" x="6848"/>
        <item s="1" x="6849"/>
        <item s="1" x="6850"/>
        <item s="1" x="6851"/>
        <item s="1" x="6852"/>
        <item s="1" x="6853"/>
        <item s="1" x="6854"/>
        <item s="1" x="6855"/>
        <item s="1" x="6856"/>
        <item s="1" x="6857"/>
        <item s="1" x="6858"/>
        <item s="1" x="6859"/>
        <item s="1" x="6860"/>
        <item s="1" x="6861"/>
        <item s="1" x="6862"/>
        <item s="1" x="6863"/>
        <item s="1" x="6864"/>
        <item s="1" x="6865"/>
        <item s="1" x="6866"/>
        <item s="1" x="6867"/>
        <item s="1" x="6868"/>
        <item s="1" x="6869"/>
        <item s="1" x="6870"/>
        <item s="1" x="6871"/>
        <item s="1" x="6872"/>
        <item s="1" x="6873"/>
        <item s="1" x="6874"/>
        <item s="1" x="6875"/>
        <item s="1" x="6876"/>
        <item s="1" x="6877"/>
        <item s="1" x="6878"/>
        <item s="1" x="6879"/>
        <item s="1" x="6880"/>
        <item s="1" x="6881"/>
        <item s="1" x="6882"/>
        <item s="1" x="6883"/>
        <item s="1" x="6884"/>
        <item s="1" x="6885"/>
        <item s="1" x="6886"/>
        <item s="1" x="6887"/>
        <item s="1" x="6888"/>
        <item s="1" x="6889"/>
        <item s="1" x="6890"/>
        <item s="1" x="6891"/>
        <item s="1" x="6892"/>
        <item s="1" x="6893"/>
        <item s="1" x="6894"/>
        <item s="1" x="6895"/>
        <item s="1" x="6896"/>
        <item s="1" x="6897"/>
        <item s="1" x="6898"/>
        <item s="1" x="6899"/>
        <item s="1" x="6900"/>
        <item s="1" x="6901"/>
        <item s="1" x="6902"/>
        <item s="1" x="6903"/>
        <item s="1" x="6904"/>
        <item s="1" x="6905"/>
        <item s="1" x="6906"/>
        <item s="1" x="6907"/>
        <item s="1" x="6908"/>
        <item s="1" x="6909"/>
        <item s="1" x="6910"/>
        <item s="1" x="6911"/>
        <item s="1" x="6912"/>
        <item s="1" x="6913"/>
        <item s="1" x="6914"/>
        <item s="1" x="6915"/>
        <item s="1" x="6916"/>
        <item s="1" x="6917"/>
        <item s="1" x="6918"/>
        <item s="1" x="6919"/>
        <item s="1" x="6920"/>
        <item s="1" x="6921"/>
        <item s="1" x="6922"/>
        <item s="1" x="6923"/>
        <item s="1" x="6924"/>
        <item s="1" x="6925"/>
        <item s="1" x="6926"/>
        <item s="1" x="6927"/>
        <item s="1" x="6928"/>
        <item s="1" x="6929"/>
        <item s="1" x="6930"/>
        <item s="1" x="6931"/>
        <item s="1" x="6932"/>
        <item s="1" x="6933"/>
        <item s="1" x="6934"/>
        <item s="1" x="6935"/>
        <item s="1" x="6936"/>
        <item s="1" x="6937"/>
        <item s="1" x="6938"/>
        <item s="1" x="6939"/>
        <item s="1" x="6940"/>
        <item s="1" x="6941"/>
        <item s="1" x="6942"/>
        <item s="1" x="6943"/>
        <item s="1" x="6944"/>
        <item s="1" x="6945"/>
        <item s="1" x="6946"/>
        <item s="1" x="6947"/>
        <item s="1" x="6948"/>
        <item s="1" x="6949"/>
        <item s="1" x="6950"/>
        <item s="1" x="6951"/>
        <item s="1" x="6952"/>
        <item s="1" x="6953"/>
        <item s="1" x="6954"/>
        <item s="1" x="6955"/>
        <item s="1" x="6956"/>
        <item s="1" x="6957"/>
        <item s="1" x="6958"/>
        <item s="1" x="6959"/>
        <item s="1" x="6960"/>
        <item s="1" x="6961"/>
        <item s="1" x="6962"/>
        <item s="1" x="6963"/>
        <item s="1" x="6964"/>
        <item s="1" x="6965"/>
        <item s="1" x="6966"/>
        <item s="1" x="6967"/>
        <item s="1" x="6968"/>
        <item s="1" x="6969"/>
        <item s="1" x="6970"/>
        <item s="1" x="6971"/>
        <item s="1" x="6972"/>
        <item s="1" x="6973"/>
        <item s="1" x="6974"/>
        <item s="1" x="6975"/>
        <item s="1" x="6976"/>
        <item s="1" x="6977"/>
        <item s="1" x="6978"/>
        <item s="1" x="6979"/>
        <item s="1" x="6980"/>
        <item s="1" x="6981"/>
        <item s="1" x="6982"/>
        <item s="1" x="6983"/>
        <item s="1" x="6984"/>
        <item s="1" x="6985"/>
        <item s="1" x="6986"/>
        <item s="1" x="6987"/>
        <item s="1" x="6988"/>
        <item s="1" x="6989"/>
        <item s="1" x="6990"/>
        <item s="1" x="6991"/>
        <item s="1" x="6992"/>
        <item s="1" x="6993"/>
        <item s="1" x="6994"/>
        <item s="1" x="6995"/>
        <item s="1" x="6996"/>
        <item s="1" x="6997"/>
        <item s="1" x="6998"/>
        <item s="1" x="6999"/>
        <item s="1" x="7000"/>
        <item s="1" x="7001"/>
        <item s="1" x="7002"/>
        <item s="1" x="7003"/>
        <item s="1" x="7004"/>
        <item s="1" x="7005"/>
        <item s="1" x="7006"/>
        <item s="1" x="7007"/>
        <item s="1" x="7008"/>
        <item s="1" x="7009"/>
        <item s="1" x="7010"/>
        <item s="1" x="7011"/>
        <item s="1" x="7012"/>
        <item s="1" x="7013"/>
        <item s="1" x="7014"/>
        <item s="1" x="7015"/>
        <item s="1" x="7016"/>
        <item s="1" x="7017"/>
        <item s="1" x="7018"/>
        <item s="1" x="7019"/>
        <item s="1" x="7020"/>
        <item s="1" x="7021"/>
        <item s="1" x="7022"/>
        <item s="1" x="7023"/>
        <item s="1" x="7024"/>
        <item s="1" x="7025"/>
        <item s="1" x="7026"/>
        <item s="1" x="7027"/>
        <item s="1" x="7028"/>
        <item s="1" x="7029"/>
        <item s="1" x="7030"/>
        <item s="1" x="7031"/>
        <item s="1" x="7032"/>
        <item s="1" x="7033"/>
        <item s="1" x="7034"/>
        <item s="1" x="7035"/>
        <item s="1" x="7036"/>
        <item s="1" x="7037"/>
        <item s="1" x="7038"/>
        <item s="1" x="7039"/>
        <item s="1" x="7040"/>
        <item s="1" x="7041"/>
        <item s="1" x="7042"/>
        <item s="1" x="7043"/>
        <item s="1" x="7044"/>
        <item s="1" x="7045"/>
        <item s="1" x="7046"/>
        <item s="1" x="7047"/>
        <item s="1" x="7048"/>
        <item s="1" x="7049"/>
        <item s="1" x="7050"/>
        <item s="1" x="7051"/>
        <item s="1" x="7052"/>
        <item s="1" x="7053"/>
        <item s="1" x="7054"/>
        <item s="1" x="7055"/>
        <item s="1" x="7056"/>
        <item s="1" x="7057"/>
        <item s="1" x="7058"/>
        <item s="1" x="7059"/>
        <item s="1" x="7060"/>
        <item s="1" x="7061"/>
        <item s="1" x="7062"/>
        <item s="1" x="7063"/>
        <item s="1" x="7064"/>
        <item s="1" x="7065"/>
        <item s="1" x="7066"/>
        <item s="1" x="7067"/>
        <item s="1" x="7068"/>
        <item s="1" x="7069"/>
        <item s="1" x="7070"/>
        <item s="1" x="7071"/>
        <item s="1" x="7072"/>
        <item s="1" x="7073"/>
        <item s="1" x="7074"/>
        <item s="1" x="7075"/>
        <item s="1" x="7076"/>
        <item s="1" x="7077"/>
        <item s="1" x="7078"/>
        <item s="1" x="7079"/>
        <item s="1" x="7080"/>
        <item s="1" x="7081"/>
        <item s="1" x="7082"/>
        <item s="1" x="7083"/>
        <item s="1" x="7084"/>
        <item s="1" x="7085"/>
        <item s="1" x="7086"/>
        <item s="1" x="7087"/>
        <item s="1" x="7088"/>
        <item s="1" x="7089"/>
        <item s="1" x="7090"/>
        <item s="1" x="7091"/>
        <item s="1" x="7092"/>
        <item s="1" x="7093"/>
        <item s="1" x="7094"/>
        <item s="1" x="7095"/>
        <item s="1" x="7096"/>
        <item s="1" x="7097"/>
        <item s="1" x="7098"/>
        <item s="1" x="7099"/>
        <item s="1" x="7100"/>
        <item s="1" x="7101"/>
        <item s="1" x="7102"/>
        <item s="1" x="7103"/>
        <item s="1" x="7104"/>
        <item s="1" x="7105"/>
        <item s="1" x="7106"/>
        <item s="1" x="7107"/>
        <item s="1" x="7108"/>
        <item s="1" x="7109"/>
        <item s="1" x="7110"/>
        <item s="1" x="7111"/>
        <item s="1" x="7112"/>
        <item s="1" x="7113"/>
        <item s="1" x="7114"/>
        <item s="1" x="7115"/>
        <item s="1" x="7116"/>
        <item s="1" x="7117"/>
        <item s="1" x="7118"/>
        <item s="1" x="7119"/>
        <item s="1" x="7120"/>
        <item s="1" x="7121"/>
        <item s="1" x="7122"/>
        <item s="1" x="7123"/>
        <item s="1" x="7124"/>
        <item s="1" x="7125"/>
        <item s="1" x="7126"/>
        <item s="1" x="7127"/>
        <item s="1" x="7128"/>
        <item s="1" x="7129"/>
        <item s="1" x="7130"/>
        <item s="1" x="7131"/>
        <item s="1" x="7132"/>
        <item s="1" x="7133"/>
        <item s="1" x="7134"/>
        <item s="1" x="7135"/>
        <item s="1" x="7136"/>
        <item s="1" x="7137"/>
        <item s="1" x="7138"/>
        <item s="1" x="7139"/>
        <item s="1" x="7140"/>
        <item s="1" x="7141"/>
        <item s="1" x="7142"/>
        <item s="1" x="7143"/>
        <item s="1" x="7144"/>
        <item s="1" x="7145"/>
        <item s="1" x="7146"/>
        <item s="1" x="7147"/>
        <item s="1" x="7148"/>
        <item s="1" x="7149"/>
        <item s="1" x="7150"/>
        <item s="1" x="7151"/>
        <item s="1" x="7152"/>
        <item s="1" x="7153"/>
        <item s="1" x="7154"/>
        <item s="1" x="7155"/>
        <item s="1" x="7156"/>
        <item s="1" x="7157"/>
        <item s="1" x="7158"/>
        <item s="1" x="7159"/>
        <item s="1" x="7160"/>
        <item s="1" x="7161"/>
        <item s="1" x="7162"/>
        <item s="1" x="7163"/>
        <item s="1" x="7164"/>
        <item s="1" x="7165"/>
        <item s="1" x="7166"/>
        <item s="1" x="7167"/>
        <item s="1" x="7168"/>
        <item s="1" x="7169"/>
        <item s="1" x="7170"/>
        <item s="1" x="7171"/>
        <item s="1" x="7172"/>
        <item s="1" x="7173"/>
        <item s="1" x="7174"/>
        <item s="1" x="7175"/>
        <item s="1" x="7176"/>
        <item s="1" x="7177"/>
        <item s="1" x="7178"/>
        <item s="1" x="7179"/>
        <item s="1" x="7180"/>
        <item s="1" x="7181"/>
        <item s="1" x="7182"/>
        <item s="1" x="7183"/>
        <item s="1" x="7184"/>
        <item s="1" x="7185"/>
        <item s="1" x="7186"/>
        <item s="1" x="7187"/>
        <item s="1" x="7188"/>
        <item s="1" x="7189"/>
        <item s="1" x="7190"/>
        <item s="1" x="7191"/>
        <item s="1" x="7192"/>
        <item s="1" x="7193"/>
        <item s="1" x="7194"/>
        <item s="1" x="7195"/>
        <item s="1" x="7196"/>
        <item s="1" x="7197"/>
        <item s="1" x="7198"/>
        <item s="1" x="7199"/>
        <item s="1" x="7200"/>
        <item s="1" x="7201"/>
        <item s="1" x="7202"/>
        <item s="1" x="7203"/>
        <item s="1" x="7204"/>
        <item s="1" x="7205"/>
        <item s="1" x="7206"/>
        <item s="1" x="7207"/>
        <item s="1" x="7208"/>
        <item s="1" x="7209"/>
        <item s="1" x="7210"/>
        <item s="1" x="7211"/>
        <item s="1" x="7212"/>
        <item s="1" x="7213"/>
        <item s="1" x="7214"/>
        <item s="1" x="7215"/>
        <item s="1" x="7216"/>
        <item s="1" x="7217"/>
        <item s="1" x="7218"/>
        <item s="1" x="7219"/>
        <item s="1" x="7220"/>
        <item s="1" x="7221"/>
        <item s="1" x="7222"/>
        <item s="1" x="7223"/>
        <item s="1" x="7224"/>
        <item s="1" x="7225"/>
        <item s="1" x="7226"/>
        <item s="1" x="7227"/>
        <item s="1" x="7228"/>
        <item s="1" x="7229"/>
        <item s="1" x="7230"/>
        <item s="1" x="7231"/>
        <item s="1" x="7232"/>
        <item s="1" x="7233"/>
        <item s="1" x="7234"/>
        <item s="1" x="7235"/>
        <item s="1" x="7236"/>
        <item s="1" x="7237"/>
        <item s="1" x="7238"/>
        <item s="1" x="7239"/>
        <item s="1" x="7240"/>
        <item s="1" x="7241"/>
        <item s="1" x="7242"/>
        <item s="1" x="7243"/>
        <item s="1" x="7244"/>
        <item s="1" x="7245"/>
        <item s="1" x="7246"/>
        <item s="1" x="7247"/>
        <item s="1" x="7248"/>
        <item s="1" x="7249"/>
        <item s="1" x="7250"/>
        <item s="1" x="7251"/>
        <item s="1" x="7252"/>
        <item s="1" x="7253"/>
        <item s="1" x="7254"/>
        <item s="1" x="7255"/>
        <item s="1" x="7256"/>
        <item s="1" x="7257"/>
        <item s="1" x="7258"/>
        <item s="1" x="7259"/>
        <item s="1" x="7260"/>
        <item s="1" x="7261"/>
        <item s="1" x="7262"/>
        <item s="1" x="7263"/>
        <item s="1" x="7264"/>
        <item s="1" x="7265"/>
        <item s="1" x="7266"/>
        <item s="1" x="7267"/>
        <item s="1" x="7268"/>
        <item s="1" x="7269"/>
        <item s="1" x="7270"/>
        <item s="1" x="7271"/>
        <item s="1" x="7272"/>
        <item s="1" x="7273"/>
        <item s="1" x="7274"/>
        <item s="1" x="7275"/>
        <item s="1" x="7276"/>
        <item s="1" x="7277"/>
        <item s="1" x="7278"/>
        <item s="1" x="7279"/>
        <item s="1" x="7280"/>
        <item s="1" x="7281"/>
        <item s="1" x="7282"/>
        <item s="1" x="7283"/>
        <item s="1" x="7284"/>
        <item s="1" x="7285"/>
        <item s="1" x="7286"/>
        <item s="1" x="7287"/>
        <item s="1" x="7288"/>
        <item s="1" x="7289"/>
        <item s="1" x="7290"/>
        <item s="1" x="7291"/>
        <item s="1" x="7292"/>
        <item s="1" x="7293"/>
        <item s="1" x="7294"/>
        <item s="1" x="7295"/>
        <item s="1" x="7296"/>
        <item s="1" x="7297"/>
        <item s="1" x="7298"/>
        <item s="1" x="7299"/>
        <item s="1" x="7300"/>
        <item s="1" x="7301"/>
        <item s="1" x="7302"/>
        <item s="1" x="7303"/>
        <item s="1" x="7304"/>
        <item s="1" x="7305"/>
        <item s="1" x="7306"/>
        <item s="1" x="7307"/>
        <item s="1" x="7308"/>
        <item s="1" x="7309"/>
        <item s="1" x="7310"/>
        <item s="1" x="7311"/>
        <item s="1" x="7312"/>
        <item s="1" x="7313"/>
        <item s="1" x="7314"/>
        <item s="1" x="7315"/>
        <item s="1" x="7316"/>
        <item s="1" x="7317"/>
        <item s="1" x="7318"/>
        <item s="1" x="7319"/>
        <item s="1" x="7320"/>
        <item s="1" x="7321"/>
        <item s="1" x="7322"/>
        <item s="1" x="7323"/>
        <item s="1" x="7324"/>
        <item s="1" x="7325"/>
        <item s="1" x="7326"/>
        <item s="1" x="7327"/>
        <item s="1" x="7328"/>
        <item s="1" x="7329"/>
        <item s="1" x="7330"/>
        <item s="1" x="7331"/>
        <item s="1" x="7332"/>
        <item s="1" x="7333"/>
        <item s="1" x="7334"/>
        <item s="1" x="7335"/>
        <item s="1" x="7336"/>
        <item s="1" x="7337"/>
        <item s="1" x="7338"/>
        <item s="1" x="7339"/>
        <item s="1" x="7340"/>
        <item s="1" x="7341"/>
        <item s="1" x="7342"/>
        <item s="1" x="7343"/>
        <item s="1" x="7344"/>
        <item s="1" x="7345"/>
        <item s="1" x="7346"/>
        <item s="1" x="7347"/>
        <item s="1" x="7348"/>
        <item s="1" x="7349"/>
        <item s="1" x="7350"/>
        <item s="1" x="7351"/>
        <item s="1" x="7352"/>
        <item s="1" x="7353"/>
        <item s="1" x="7354"/>
        <item s="1" x="7355"/>
        <item s="1" x="7356"/>
        <item s="1" x="7357"/>
        <item s="1" x="7358"/>
        <item s="1" x="7359"/>
        <item s="1" x="7360"/>
        <item s="1" x="7361"/>
        <item s="1" x="7362"/>
        <item s="1" x="7363"/>
        <item s="1" x="7364"/>
        <item s="1" x="7365"/>
        <item s="1" x="7366"/>
        <item s="1" x="7367"/>
        <item s="1" x="7368"/>
        <item s="1" x="7369"/>
        <item s="1" x="7370"/>
        <item s="1" x="7371"/>
        <item s="1" x="7372"/>
        <item s="1" x="7373"/>
        <item s="1" x="7374"/>
        <item s="1" x="7375"/>
        <item s="1" x="7376"/>
        <item s="1" x="7377"/>
        <item s="1" x="7378"/>
        <item s="1" x="7379"/>
        <item s="1" x="7380"/>
        <item s="1" x="7381"/>
        <item s="1" x="7382"/>
        <item s="1" x="7383"/>
        <item s="1" x="7384"/>
        <item s="1" x="7385"/>
        <item s="1" x="7386"/>
        <item s="1" x="7387"/>
        <item s="1" x="7388"/>
        <item s="1" x="7389"/>
        <item s="1" x="7390"/>
        <item s="1" x="7391"/>
        <item s="1" x="7392"/>
        <item s="1" x="7393"/>
        <item s="1" x="7394"/>
        <item s="1" x="7395"/>
        <item s="1" x="7396"/>
        <item s="1" x="7397"/>
        <item s="1" x="7398"/>
        <item s="1" x="7399"/>
        <item s="1" x="7400"/>
        <item s="1" x="7401"/>
        <item s="1" x="7402"/>
        <item s="1" x="7403"/>
        <item s="1" x="7404"/>
        <item s="1" x="7405"/>
        <item s="1" x="7406"/>
        <item s="1" x="7407"/>
        <item s="1" x="7408"/>
        <item s="1" x="7409"/>
        <item s="1" x="7410"/>
        <item s="1" x="7411"/>
        <item s="1" x="7412"/>
        <item s="1" x="7413"/>
        <item s="1" x="7414"/>
        <item s="1" x="7415"/>
        <item s="1" x="7416"/>
        <item s="1" x="7417"/>
        <item s="1" x="7418"/>
        <item s="1" x="7419"/>
        <item s="1" x="7420"/>
        <item s="1" x="7421"/>
        <item s="1" x="7422"/>
        <item s="1" x="7423"/>
        <item s="1" x="7424"/>
        <item s="1" x="7425"/>
        <item s="1" x="7426"/>
        <item s="1" x="7427"/>
        <item s="1" x="7428"/>
        <item s="1" x="7429"/>
        <item s="1" x="7430"/>
        <item s="1" x="7431"/>
        <item s="1" x="7432"/>
        <item s="1" x="7433"/>
        <item s="1" x="7434"/>
        <item s="1" x="7435"/>
        <item s="1" x="7436"/>
        <item s="1" x="7437"/>
        <item s="1" x="7438"/>
        <item s="1" x="7439"/>
        <item s="1" x="7440"/>
        <item s="1" x="7441"/>
        <item s="1" x="7442"/>
        <item s="1" x="7443"/>
        <item s="1" x="7444"/>
        <item s="1" x="7445"/>
        <item s="1" x="7446"/>
        <item s="1" x="7447"/>
        <item s="1" x="7448"/>
        <item s="1" x="7449"/>
        <item s="1" x="7450"/>
        <item s="1" x="7451"/>
        <item s="1" x="7452"/>
        <item s="1" x="7453"/>
        <item s="1" x="7454"/>
        <item s="1" x="7455"/>
        <item s="1" x="7456"/>
        <item s="1" x="7457"/>
        <item s="1" x="7458"/>
        <item s="1" x="7459"/>
        <item s="1" x="7460"/>
        <item s="1" x="7461"/>
        <item s="1" x="7462"/>
        <item s="1" x="7463"/>
        <item s="1" x="7464"/>
        <item s="1" x="7465"/>
        <item s="1" x="7466"/>
        <item s="1" x="7467"/>
        <item s="1" x="7468"/>
        <item s="1" x="7469"/>
        <item s="1" x="7470"/>
        <item s="1" x="7471"/>
        <item s="1" x="7472"/>
        <item s="1" x="7473"/>
        <item s="1" x="7474"/>
        <item s="1" x="7475"/>
        <item s="1" x="7476"/>
        <item s="1" x="7477"/>
        <item s="1" x="7478"/>
        <item s="1" x="7479"/>
        <item s="1" x="7480"/>
        <item s="1" x="7481"/>
        <item s="1" x="7482"/>
        <item s="1" x="7483"/>
        <item s="1" x="7484"/>
        <item s="1" x="7485"/>
        <item s="1" x="7486"/>
        <item s="1" x="7487"/>
        <item s="1" x="7488"/>
        <item s="1" x="7489"/>
        <item s="1" x="7490"/>
        <item s="1" x="7491"/>
        <item s="1" x="7492"/>
        <item s="1" x="7493"/>
        <item s="1" x="7494"/>
        <item s="1" x="7495"/>
        <item s="1" x="7496"/>
        <item s="1" x="7497"/>
        <item s="1" x="7498"/>
        <item s="1" x="7499"/>
        <item s="1" x="7500"/>
        <item s="1" x="7501"/>
        <item s="1" x="7502"/>
        <item s="1" x="7503"/>
        <item s="1" x="7504"/>
        <item s="1" x="7505"/>
        <item s="1" x="7506"/>
        <item s="1" x="7507"/>
        <item s="1" x="7508"/>
        <item s="1" x="7509"/>
        <item s="1" x="7510"/>
        <item s="1" x="7511"/>
        <item s="1" x="7512"/>
        <item s="1" x="7513"/>
        <item s="1" x="7514"/>
        <item s="1" x="7515"/>
        <item s="1" x="7516"/>
        <item s="1" x="7517"/>
        <item s="1" x="7518"/>
        <item s="1" x="7519"/>
        <item s="1" x="7520"/>
        <item s="1" x="7521"/>
        <item s="1" x="7522"/>
        <item s="1" x="7523"/>
        <item s="1" x="7524"/>
        <item s="1" x="7525"/>
        <item s="1" x="7526"/>
        <item s="1" x="7527"/>
        <item s="1" x="7528"/>
        <item s="1" x="7529"/>
        <item s="1" x="7530"/>
        <item s="1" x="7531"/>
        <item s="1" x="7532"/>
        <item s="1" x="7533"/>
        <item s="1" x="7534"/>
        <item s="1" x="7535"/>
        <item s="1" x="7536"/>
        <item s="1" x="7537"/>
        <item s="1" x="7538"/>
        <item s="1" x="7539"/>
        <item s="1" x="7540"/>
        <item s="1" x="7541"/>
        <item s="1" x="7542"/>
        <item s="1" x="7543"/>
        <item s="1" x="7544"/>
        <item s="1" x="7545"/>
        <item s="1" x="7546"/>
        <item s="1" x="7547"/>
        <item s="1" x="7548"/>
        <item s="1" x="7549"/>
        <item s="1" x="7550"/>
        <item s="1" x="7551"/>
        <item s="1" x="7552"/>
        <item s="1" x="7553"/>
        <item s="1" x="7554"/>
        <item s="1" x="7555"/>
        <item s="1" x="7556"/>
        <item s="1" x="7557"/>
        <item s="1" x="7558"/>
        <item s="1" x="7559"/>
        <item s="1" x="7560"/>
        <item s="1" x="7561"/>
        <item s="1" x="7562"/>
        <item s="1" x="7563"/>
        <item s="1" x="7564"/>
        <item s="1" x="7565"/>
        <item s="1" x="7566"/>
        <item s="1" x="7567"/>
        <item s="1" x="7568"/>
        <item s="1" x="7569"/>
        <item s="1" x="7570"/>
        <item s="1" x="7571"/>
        <item s="1" x="7572"/>
        <item s="1" x="7573"/>
        <item s="1" x="7574"/>
        <item s="1" x="7575"/>
        <item s="1" x="7576"/>
        <item s="1" x="7577"/>
        <item s="1" x="7578"/>
        <item s="1" x="7579"/>
        <item s="1" x="7580"/>
        <item s="1" x="7581"/>
        <item s="1" x="7582"/>
        <item s="1" x="7583"/>
        <item s="1" x="7584"/>
        <item s="1" x="7585"/>
        <item s="1" x="7586"/>
        <item s="1" x="7587"/>
        <item s="1" x="7588"/>
        <item s="1" x="7589"/>
        <item s="1" x="7590"/>
        <item s="1" x="7591"/>
        <item s="1" x="7592"/>
        <item s="1" x="7593"/>
        <item s="1" x="7594"/>
        <item s="1" x="7595"/>
        <item s="1" x="7596"/>
        <item s="1" x="7597"/>
        <item s="1" x="7598"/>
        <item s="1" x="7599"/>
        <item s="1" x="7600"/>
        <item s="1" x="7601"/>
        <item s="1" x="7602"/>
        <item s="1" x="7603"/>
        <item s="1" x="7604"/>
        <item s="1" x="7605"/>
        <item s="1" x="7606"/>
        <item s="1" x="7607"/>
        <item s="1" x="7608"/>
        <item s="1" x="7609"/>
        <item s="1" x="7610"/>
        <item s="1" x="7611"/>
        <item s="1" x="7612"/>
        <item s="1" x="7613"/>
        <item s="1" x="7614"/>
        <item s="1" x="7615"/>
        <item s="1" x="7616"/>
        <item s="1" x="7617"/>
        <item s="1" x="7618"/>
        <item s="1" x="7619"/>
        <item s="1" x="7620"/>
        <item s="1" x="7621"/>
        <item s="1" x="7622"/>
        <item s="1" x="7623"/>
        <item s="1" x="7624"/>
        <item s="1" x="7625"/>
        <item s="1" x="7626"/>
        <item s="1" x="7627"/>
        <item s="1" x="7628"/>
        <item s="1" x="7629"/>
        <item s="1" x="7630"/>
        <item s="1" x="7631"/>
        <item s="1" x="7632"/>
        <item s="1" x="7633"/>
        <item s="1" x="7634"/>
        <item s="1" x="7635"/>
        <item s="1" x="7636"/>
        <item s="1" x="7637"/>
        <item s="1" x="7638"/>
        <item s="1" x="7639"/>
        <item s="1" x="7640"/>
        <item s="1" x="7641"/>
        <item s="1" x="7642"/>
        <item s="1" x="7643"/>
        <item s="1" x="7644"/>
        <item s="1" x="7645"/>
        <item s="1" x="7646"/>
        <item s="1" x="7647"/>
        <item s="1" x="7648"/>
        <item s="1" x="7649"/>
        <item s="1" x="7650"/>
        <item s="1" x="7651"/>
        <item s="1" x="7652"/>
        <item s="1" x="7653"/>
        <item s="1" x="7654"/>
        <item s="1" x="7655"/>
        <item s="1" x="7656"/>
        <item s="1" x="7657"/>
        <item s="1" x="7658"/>
        <item s="1" x="7659"/>
        <item s="1" x="7660"/>
        <item s="1" x="7661"/>
        <item s="1" x="7662"/>
        <item s="1" x="7663"/>
        <item s="1" x="7664"/>
        <item s="1" x="7665"/>
        <item s="1" x="7666"/>
        <item s="1" x="7667"/>
        <item s="1" x="7668"/>
        <item s="1" x="7669"/>
        <item s="1" x="7670"/>
        <item s="1" x="7671"/>
        <item s="1" x="7672"/>
        <item s="1" x="7673"/>
        <item s="1" x="7674"/>
        <item s="1" x="7675"/>
        <item s="1" x="7676"/>
        <item s="1" x="7677"/>
        <item s="1" x="7678"/>
        <item s="1" x="7679"/>
        <item s="1" x="7680"/>
        <item s="1" x="7681"/>
        <item s="1" x="7682"/>
        <item s="1" x="7683"/>
        <item s="1" x="7684"/>
        <item s="1" x="7685"/>
        <item s="1" x="7686"/>
        <item s="1" x="7687"/>
        <item s="1" x="7688"/>
        <item s="1" x="7689"/>
        <item s="1" x="7690"/>
        <item s="1" x="7691"/>
        <item s="1" x="7692"/>
        <item s="1" x="7693"/>
        <item s="1" x="7694"/>
        <item s="1" x="7695"/>
        <item s="1" x="7696"/>
        <item s="1" x="7697"/>
        <item s="1" x="7698"/>
        <item s="1" x="7699"/>
        <item s="1" x="7700"/>
        <item s="1" x="7701"/>
        <item s="1" x="7702"/>
        <item s="1" x="7703"/>
        <item s="1" x="7704"/>
        <item s="1" x="7705"/>
        <item s="1" x="7706"/>
        <item s="1" x="7707"/>
        <item s="1" x="7708"/>
        <item s="1" x="7709"/>
        <item s="1" x="7710"/>
        <item s="1" x="7711"/>
        <item s="1" x="7712"/>
        <item s="1" x="7713"/>
        <item s="1" x="7714"/>
        <item s="1" x="7715"/>
        <item s="1" x="7716"/>
        <item s="1" x="7717"/>
        <item s="1" x="7718"/>
        <item s="1" x="7719"/>
        <item s="1" x="7720"/>
        <item s="1" x="7721"/>
        <item s="1" x="7722"/>
        <item s="1" x="7723"/>
        <item s="1" x="7724"/>
        <item s="1" x="7725"/>
        <item s="1" x="7726"/>
        <item s="1" x="7727"/>
        <item s="1" x="7728"/>
        <item s="1" x="7729"/>
        <item s="1" x="7730"/>
        <item s="1" x="7731"/>
        <item s="1" x="7732"/>
        <item s="1" x="7733"/>
        <item s="1" x="7734"/>
        <item s="1" x="7735"/>
        <item s="1" x="7736"/>
        <item s="1" x="7737"/>
        <item s="1" x="7738"/>
        <item s="1" x="7739"/>
        <item s="1" x="7740"/>
        <item s="1" x="7741"/>
        <item s="1" x="7742"/>
        <item s="1" x="7743"/>
        <item s="1" x="7744"/>
        <item s="1" x="7745"/>
        <item s="1" x="7746"/>
        <item s="1" x="7747"/>
        <item s="1" x="7748"/>
        <item s="1" x="7749"/>
        <item s="1" x="7750"/>
        <item s="1" x="7751"/>
        <item s="1" x="7752"/>
        <item s="1" x="7753"/>
        <item s="1" x="7754"/>
        <item s="1" x="7755"/>
        <item s="1" x="7756"/>
        <item s="1" x="7757"/>
        <item s="1" x="7758"/>
        <item s="1" x="7759"/>
        <item s="1" x="7760"/>
        <item s="1" x="7761"/>
        <item s="1" x="7762"/>
        <item s="1" x="7763"/>
        <item s="1" x="7764"/>
        <item s="1" x="7765"/>
        <item s="1" x="7766"/>
        <item s="1" x="7767"/>
        <item s="1" x="7768"/>
        <item s="1" x="7769"/>
        <item s="1" x="7770"/>
        <item s="1" x="7771"/>
        <item s="1" x="7772"/>
        <item s="1" x="7773"/>
        <item s="1" x="7774"/>
        <item s="1" x="7775"/>
        <item s="1" x="7776"/>
        <item s="1" x="7777"/>
        <item s="1" x="7778"/>
        <item s="1" x="7779"/>
        <item s="1" x="7780"/>
        <item s="1" x="7781"/>
        <item s="1" x="7782"/>
        <item s="1" x="7783"/>
        <item s="1" x="7784"/>
        <item s="1" x="7785"/>
        <item s="1" x="7786"/>
        <item s="1" x="7787"/>
        <item s="1" x="7788"/>
        <item s="1" x="7789"/>
        <item s="1" x="7790"/>
        <item s="1" x="7791"/>
        <item s="1" x="7792"/>
        <item s="1" x="7793"/>
        <item s="1" x="7794"/>
        <item s="1" x="7795"/>
        <item s="1" x="7796"/>
        <item s="1" x="7797"/>
        <item s="1" x="7798"/>
        <item s="1" x="7799"/>
        <item s="1" x="7800"/>
        <item s="1" x="7801"/>
        <item s="1" x="7802"/>
        <item s="1" x="7803"/>
        <item s="1" x="7804"/>
        <item s="1" x="7805"/>
        <item s="1" x="7806"/>
        <item s="1" x="7807"/>
        <item s="1" x="7808"/>
        <item s="1" x="7809"/>
        <item s="1" x="7810"/>
        <item s="1" x="7811"/>
        <item s="1" x="7812"/>
        <item s="1" x="7813"/>
        <item s="1" x="7814"/>
        <item s="1" x="7815"/>
        <item s="1" x="7816"/>
        <item s="1" x="7817"/>
        <item s="1" x="7818"/>
        <item s="1" x="7819"/>
        <item s="1" x="7820"/>
        <item s="1" x="7821"/>
        <item s="1" x="7822"/>
        <item s="1" x="7823"/>
        <item s="1" x="7824"/>
        <item s="1" x="7825"/>
        <item s="1" x="7826"/>
        <item s="1" x="7827"/>
        <item s="1" x="7828"/>
        <item s="1" x="7829"/>
        <item s="1" x="7830"/>
        <item s="1" x="7831"/>
        <item s="1" x="7832"/>
        <item s="1" x="7833"/>
        <item s="1" x="7834"/>
        <item s="1" x="7835"/>
        <item s="1" x="7836"/>
        <item s="1" x="7837"/>
        <item s="1" x="7838"/>
        <item s="1" x="7839"/>
        <item s="1" x="7840"/>
        <item s="1" x="7841"/>
        <item s="1" x="7842"/>
        <item s="1" x="7843"/>
        <item s="1" x="7844"/>
        <item s="1" x="7845"/>
        <item s="1" x="7846"/>
        <item s="1" x="7847"/>
        <item s="1" x="7848"/>
        <item s="1" x="7849"/>
        <item s="1" x="7850"/>
        <item s="1" x="7851"/>
        <item s="1" x="7852"/>
        <item s="1" x="7853"/>
        <item s="1" x="7854"/>
        <item s="1" x="7855"/>
        <item s="1" x="7856"/>
        <item s="1" x="7857"/>
        <item s="1" x="7858"/>
        <item s="1" x="7859"/>
        <item s="1" x="7860"/>
        <item s="1" x="7861"/>
        <item s="1" x="7862"/>
        <item s="1" x="7863"/>
        <item s="1" x="7864"/>
        <item s="1" x="7865"/>
        <item s="1" x="7866"/>
        <item s="1" x="7867"/>
        <item s="1" x="7868"/>
        <item s="1" x="7869"/>
        <item s="1" x="7870"/>
        <item s="1" x="7871"/>
        <item s="1" x="7872"/>
        <item s="1" x="7873"/>
        <item s="1" x="7874"/>
        <item s="1" x="7875"/>
        <item s="1" x="7876"/>
        <item s="1" x="7877"/>
        <item s="1" x="7878"/>
        <item s="1" x="7879"/>
        <item s="1" x="7880"/>
        <item s="1" x="7881"/>
        <item s="1" x="7882"/>
        <item s="1" x="7883"/>
        <item s="1" x="7884"/>
        <item s="1" x="7885"/>
        <item s="1" x="7886"/>
        <item s="1" x="7887"/>
        <item s="1" x="7888"/>
        <item s="1" x="7889"/>
        <item s="1" x="7890"/>
        <item s="1" x="7891"/>
        <item s="1" x="7892"/>
        <item s="1" x="7893"/>
        <item s="1" x="7894"/>
        <item s="1" x="7895"/>
        <item s="1" x="7896"/>
        <item s="1" x="7897"/>
        <item s="1" x="7898"/>
        <item s="1" x="7899"/>
        <item s="1" x="7900"/>
        <item s="1" x="7901"/>
        <item s="1" x="7902"/>
        <item s="1" x="7903"/>
        <item s="1" x="7904"/>
        <item s="1" x="7905"/>
        <item s="1" x="7906"/>
        <item s="1" x="7907"/>
        <item s="1" x="7908"/>
        <item s="1" x="7909"/>
        <item s="1" x="7910"/>
        <item s="1" x="7911"/>
        <item s="1" x="7912"/>
        <item s="1" x="7913"/>
        <item s="1" x="7914"/>
        <item s="1" x="7915"/>
        <item s="1" x="7916"/>
        <item s="1" x="7917"/>
        <item s="1" x="7918"/>
        <item s="1" x="7919"/>
        <item s="1" x="7920"/>
        <item s="1" x="7921"/>
        <item s="1" x="7922"/>
        <item s="1" x="7923"/>
        <item s="1" x="7924"/>
        <item s="1" x="7925"/>
        <item s="1" x="7926"/>
        <item s="1" x="7927"/>
        <item s="1" x="7928"/>
        <item s="1" x="7929"/>
        <item s="1" x="7930"/>
        <item s="1" x="7931"/>
        <item s="1" x="7932"/>
        <item s="1" x="7933"/>
        <item s="1" x="7934"/>
        <item s="1" x="7935"/>
        <item s="1" x="7936"/>
        <item s="1" x="7937"/>
        <item s="1" x="7938"/>
        <item s="1" x="7939"/>
        <item s="1" x="7940"/>
        <item s="1" x="7941"/>
        <item s="1" x="7942"/>
        <item s="1" x="7943"/>
        <item s="1" x="7944"/>
        <item s="1" x="7945"/>
        <item s="1" x="7946"/>
        <item s="1" x="7947"/>
        <item s="1" x="7948"/>
        <item s="1" x="7949"/>
        <item s="1" x="7950"/>
        <item s="1" x="7951"/>
        <item s="1" x="7952"/>
        <item s="1" x="7953"/>
        <item s="1" x="7954"/>
        <item s="1" x="7955"/>
        <item s="1" x="7956"/>
        <item s="1" x="7957"/>
        <item s="1" x="7958"/>
        <item s="1" x="7959"/>
        <item s="1" x="7960"/>
        <item s="1" x="7961"/>
        <item s="1" x="7962"/>
        <item s="1" x="7963"/>
        <item s="1" x="7964"/>
        <item s="1" x="7965"/>
        <item s="1" x="7966"/>
        <item s="1" x="7967"/>
        <item s="1" x="7968"/>
        <item s="1" x="7969"/>
        <item s="1" x="7970"/>
        <item s="1" x="7971"/>
        <item s="1" x="7972"/>
        <item s="1" x="7973"/>
        <item s="1" x="7974"/>
        <item s="1" x="7975"/>
        <item s="1" x="7976"/>
        <item s="1" x="7977"/>
        <item s="1" x="7978"/>
        <item s="1" x="7979"/>
        <item s="1" x="7980"/>
        <item s="1" x="7981"/>
        <item s="1" x="7982"/>
        <item s="1" x="7983"/>
        <item s="1" x="7984"/>
        <item s="1" x="7985"/>
        <item s="1" x="7986"/>
        <item s="1" x="7987"/>
        <item s="1" x="7988"/>
        <item s="1" x="7989"/>
        <item s="1" x="7990"/>
        <item s="1" x="7991"/>
        <item s="1" x="7992"/>
        <item s="1" x="7993"/>
        <item s="1" x="7994"/>
        <item s="1" x="7995"/>
        <item s="1" x="7996"/>
        <item s="1" x="7997"/>
        <item s="1" x="7998"/>
        <item s="1" x="7999"/>
        <item s="1" x="8000"/>
        <item s="1" x="8001"/>
        <item s="1" x="8002"/>
        <item s="1" x="8003"/>
        <item s="1" x="8004"/>
        <item s="1" x="8005"/>
        <item s="1" x="8006"/>
        <item s="1" x="8007"/>
        <item s="1" x="8008"/>
        <item s="1" x="8009"/>
        <item s="1" x="8010"/>
        <item s="1" x="8011"/>
        <item s="1" x="8012"/>
        <item s="1" x="8013"/>
        <item s="1" x="8014"/>
        <item s="1" x="8015"/>
        <item s="1" x="8016"/>
        <item s="1" x="8017"/>
        <item s="1" x="8018"/>
        <item s="1" x="8019"/>
        <item s="1" x="8020"/>
        <item s="1" x="8021"/>
        <item s="1" x="8022"/>
        <item s="1" x="8023"/>
        <item s="1" x="8024"/>
        <item s="1" x="8025"/>
        <item s="1" x="8026"/>
        <item s="1" x="8027"/>
        <item s="1" x="8028"/>
        <item s="1" x="8029"/>
        <item s="1" x="8030"/>
        <item s="1" x="8031"/>
        <item s="1" x="8032"/>
        <item s="1" x="8033"/>
        <item s="1" x="8034"/>
        <item s="1" x="8035"/>
        <item s="1" x="8036"/>
        <item s="1" x="8037"/>
        <item s="1" x="8038"/>
        <item s="1" x="8039"/>
        <item s="1" x="8040"/>
        <item s="1" x="8041"/>
        <item s="1" x="8042"/>
        <item s="1" x="8043"/>
        <item s="1" x="8044"/>
        <item s="1" x="8045"/>
        <item s="1" x="8046"/>
        <item s="1" x="8047"/>
        <item s="1" x="8048"/>
        <item s="1" x="8049"/>
        <item s="1" x="8050"/>
        <item s="1" x="8051"/>
        <item s="1" x="8052"/>
        <item s="1" x="8053"/>
        <item s="1" x="8054"/>
        <item s="1" x="8055"/>
        <item s="1" x="8056"/>
        <item s="1" x="8057"/>
        <item s="1" x="8058"/>
        <item s="1" x="8059"/>
        <item s="1" x="8060"/>
        <item s="1" x="8061"/>
        <item s="1" x="8062"/>
        <item s="1" x="8063"/>
        <item s="1" x="8064"/>
        <item s="1" x="8065"/>
        <item s="1" x="8066"/>
        <item s="1" x="8067"/>
        <item s="1" x="8068"/>
        <item s="1" x="8069"/>
        <item s="1" x="8070"/>
        <item s="1" x="8071"/>
        <item s="1" x="8072"/>
        <item s="1" x="8073"/>
        <item s="1" x="8074"/>
        <item s="1" x="8075"/>
        <item s="1" x="8076"/>
        <item s="1" x="8077"/>
        <item s="1" x="8078"/>
        <item s="1" x="8079"/>
        <item s="1" x="8080"/>
        <item s="1" x="8081"/>
        <item s="1" x="8082"/>
        <item s="1" x="8083"/>
        <item s="1" x="8084"/>
        <item s="1" x="8085"/>
        <item s="1" x="8086"/>
        <item s="1" x="8087"/>
        <item s="1" x="8088"/>
        <item s="1" x="8089"/>
        <item s="1" x="8090"/>
        <item s="1" x="8091"/>
        <item s="1" x="8092"/>
        <item s="1" x="8093"/>
        <item s="1" x="8094"/>
        <item s="1" x="8095"/>
        <item s="1" x="8096"/>
        <item s="1" x="8097"/>
        <item s="1" x="8098"/>
        <item s="1" x="8099"/>
        <item s="1" x="8100"/>
        <item s="1" x="8101"/>
        <item s="1" x="8102"/>
        <item s="1" x="8103"/>
        <item s="1" x="8104"/>
        <item s="1" x="8105"/>
        <item s="1" x="8106"/>
        <item s="1" x="8107"/>
        <item s="1" x="8108"/>
        <item s="1" x="8109"/>
        <item s="1" x="8110"/>
        <item s="1" x="8111"/>
        <item s="1" x="8112"/>
        <item s="1" x="8113"/>
        <item s="1" x="8114"/>
        <item s="1" x="8115"/>
        <item s="1" x="8116"/>
        <item s="1" x="8117"/>
        <item s="1" x="8118"/>
        <item s="1" x="8119"/>
        <item s="1" x="8120"/>
        <item s="1" x="8121"/>
        <item s="1" x="8122"/>
        <item s="1" x="8123"/>
        <item s="1" x="8124"/>
        <item s="1" x="8125"/>
        <item s="1" x="8126"/>
        <item s="1" x="8127"/>
        <item s="1" x="8128"/>
        <item s="1" x="8129"/>
        <item s="1" x="8130"/>
        <item s="1" x="8131"/>
        <item s="1" x="8132"/>
        <item s="1" x="8133"/>
        <item s="1" x="8134"/>
        <item s="1" x="8135"/>
        <item s="1" x="8136"/>
        <item s="1" x="8137"/>
        <item s="1" x="8138"/>
        <item s="1" x="8139"/>
        <item s="1" x="8140"/>
        <item s="1" x="8141"/>
        <item s="1" x="8142"/>
        <item s="1" x="8143"/>
        <item s="1" x="8144"/>
        <item s="1" x="8145"/>
        <item s="1" x="8146"/>
        <item s="1" x="8147"/>
        <item s="1" x="8148"/>
        <item s="1" x="8149"/>
        <item s="1" x="8150"/>
        <item s="1" x="8151"/>
        <item s="1" x="8152"/>
        <item s="1" x="8153"/>
        <item s="1" x="8154"/>
        <item s="1" x="8155"/>
        <item s="1" x="8156"/>
        <item s="1" x="8157"/>
        <item s="1" x="8158"/>
        <item s="1" x="8159"/>
        <item s="1" x="8160"/>
        <item s="1" x="8161"/>
        <item s="1" x="8162"/>
        <item s="1" x="8163"/>
        <item s="1" x="8164"/>
        <item s="1" x="8165"/>
        <item s="1" x="8166"/>
        <item s="1" x="8167"/>
        <item s="1" x="8168"/>
        <item s="1" x="8169"/>
        <item s="1" x="8170"/>
        <item s="1" x="8171"/>
        <item s="1" x="8172"/>
        <item s="1" x="8173"/>
        <item s="1" x="8174"/>
        <item s="1" x="8175"/>
        <item s="1" x="8176"/>
        <item s="1" x="8177"/>
        <item s="1" x="8178"/>
        <item s="1" x="8179"/>
        <item s="1" x="8180"/>
        <item s="1" x="8181"/>
        <item s="1" x="8182"/>
        <item s="1" x="8183"/>
        <item s="1" x="8184"/>
        <item s="1" x="8185"/>
        <item s="1" x="8186"/>
        <item s="1" x="8187"/>
        <item s="1" x="8188"/>
        <item s="1" x="8189"/>
        <item s="1" x="8190"/>
        <item s="1" x="8191"/>
        <item s="1" x="8192"/>
        <item s="1" x="8193"/>
        <item s="1" x="8194"/>
        <item s="1" x="8195"/>
        <item s="1" x="8196"/>
        <item s="1" x="8197"/>
        <item s="1" x="8198"/>
        <item s="1" x="8199"/>
        <item s="1" x="8200"/>
        <item s="1" x="8201"/>
        <item s="1" x="8202"/>
        <item s="1" x="8203"/>
        <item s="1" x="8204"/>
        <item s="1" x="8205"/>
        <item s="1" x="8206"/>
        <item s="1" x="8207"/>
        <item s="1" x="8208"/>
        <item s="1" x="8209"/>
        <item s="1" x="8210"/>
        <item s="1" x="8211"/>
        <item s="1" x="8212"/>
        <item s="1" x="8213"/>
        <item s="1" x="8214"/>
        <item s="1" x="8215"/>
        <item s="1" x="8216"/>
        <item s="1" x="8217"/>
        <item s="1" x="8218"/>
        <item s="1" x="8219"/>
        <item s="1" x="8220"/>
        <item s="1" x="8221"/>
        <item s="1" x="8222"/>
        <item s="1" x="8223"/>
        <item s="1" x="8224"/>
        <item s="1" x="8225"/>
        <item s="1" x="8226"/>
        <item s="1" x="8227"/>
        <item s="1" x="8228"/>
        <item s="1" x="8229"/>
        <item s="1" x="8230"/>
        <item s="1" x="8231"/>
        <item s="1" x="8232"/>
        <item s="1" x="8233"/>
        <item s="1" x="8234"/>
        <item s="1" x="8235"/>
        <item s="1" x="8236"/>
        <item s="1" x="8237"/>
        <item s="1" x="8238"/>
        <item s="1" x="8239"/>
        <item s="1" x="8240"/>
        <item s="1" x="8241"/>
        <item s="1" x="8242"/>
        <item s="1" x="8243"/>
        <item s="1" x="8244"/>
        <item s="1" x="8245"/>
        <item s="1" x="8246"/>
        <item s="1" x="8247"/>
        <item s="1" x="8248"/>
        <item s="1" x="8249"/>
        <item s="1" x="8250"/>
        <item s="1" x="8251"/>
        <item s="1" x="8252"/>
        <item s="1" x="8253"/>
        <item s="1" x="8254"/>
        <item s="1" x="8255"/>
        <item s="1" x="8256"/>
        <item s="1" x="8257"/>
        <item s="1" x="8258"/>
        <item s="1" x="8259"/>
        <item s="1" x="8260"/>
        <item s="1" x="8261"/>
        <item s="1" x="8262"/>
        <item s="1" x="8263"/>
        <item s="1" x="8264"/>
        <item s="1" x="8265"/>
        <item s="1" x="8266"/>
        <item s="1" x="8267"/>
        <item s="1" x="8268"/>
        <item s="1" x="8269"/>
        <item s="1" x="8270"/>
        <item s="1" x="8271"/>
        <item s="1" x="8272"/>
        <item s="1" x="8273"/>
        <item s="1" x="8274"/>
        <item s="1" x="8275"/>
        <item s="1" x="8276"/>
        <item s="1" x="8277"/>
        <item s="1" x="8278"/>
        <item s="1" x="8279"/>
        <item s="1" x="8280"/>
        <item s="1" x="8281"/>
        <item s="1" x="8282"/>
        <item s="1" x="8283"/>
        <item s="1" x="8284"/>
        <item s="1" x="8285"/>
        <item s="1" x="8286"/>
        <item s="1" x="8287"/>
        <item s="1" x="8288"/>
        <item s="1" x="8289"/>
        <item s="1" x="8290"/>
        <item s="1" x="8291"/>
        <item s="1" x="8292"/>
        <item s="1" x="8293"/>
        <item s="1" x="8294"/>
        <item s="1" x="8295"/>
        <item s="1" x="8296"/>
        <item s="1" x="8297"/>
        <item s="1" x="8298"/>
        <item s="1" x="8299"/>
        <item s="1" x="8300"/>
        <item s="1" x="8301"/>
        <item s="1" x="8302"/>
        <item s="1" x="8303"/>
        <item s="1" x="8304"/>
        <item s="1" x="8305"/>
        <item s="1" x="8306"/>
        <item s="1" x="8307"/>
        <item s="1" x="8308"/>
        <item s="1" x="8309"/>
        <item s="1" x="8310"/>
        <item s="1" x="8311"/>
        <item s="1" x="8312"/>
        <item s="1" x="8313"/>
        <item s="1" x="8314"/>
        <item s="1" x="8315"/>
        <item s="1" x="8316"/>
        <item s="1" x="8317"/>
        <item s="1" x="8318"/>
        <item s="1" x="8319"/>
        <item s="1" x="8320"/>
        <item s="1" x="8321"/>
        <item s="1" x="8322"/>
        <item s="1" x="8323"/>
        <item s="1" x="8324"/>
        <item s="1" x="8325"/>
        <item s="1" x="8326"/>
        <item s="1" x="8327"/>
        <item s="1" x="8328"/>
        <item s="1" x="8329"/>
        <item s="1" x="8330"/>
        <item s="1" x="8331"/>
        <item s="1" x="8332"/>
        <item s="1" x="8333"/>
        <item s="1" x="8334"/>
        <item s="1" x="8335"/>
        <item s="1" x="8336"/>
        <item s="1" x="8337"/>
        <item s="1" x="8338"/>
        <item s="1" x="8339"/>
        <item s="1" x="8340"/>
        <item s="1" x="8341"/>
        <item s="1" x="8342"/>
        <item s="1" x="8343"/>
        <item s="1" x="8344"/>
        <item s="1" x="8345"/>
        <item s="1" x="8346"/>
        <item s="1" x="8347"/>
        <item s="1" x="8348"/>
        <item s="1" x="8349"/>
        <item s="1" x="8350"/>
        <item s="1" x="8351"/>
        <item s="1" x="8352"/>
        <item s="1" x="8353"/>
        <item s="1" x="8354"/>
        <item s="1" x="8355"/>
        <item s="1" x="8356"/>
        <item s="1" x="8357"/>
        <item s="1" x="8358"/>
        <item s="1" x="8359"/>
        <item s="1" x="8360"/>
        <item s="1" x="8361"/>
        <item s="1" x="8362"/>
        <item s="1" x="8363"/>
        <item s="1" x="8364"/>
        <item s="1" x="8365"/>
        <item s="1" x="8366"/>
        <item s="1" x="8367"/>
        <item s="1" x="8368"/>
        <item s="1" x="8369"/>
        <item s="1" x="8370"/>
        <item s="1" x="8371"/>
        <item s="1" x="8372"/>
        <item s="1" x="8373"/>
        <item s="1" x="8374"/>
        <item s="1" x="8375"/>
        <item s="1" x="8376"/>
        <item s="1" x="8377"/>
        <item s="1" x="8378"/>
        <item s="1" x="8379"/>
        <item s="1" x="8380"/>
        <item s="1" x="8381"/>
        <item s="1" x="8382"/>
        <item s="1" x="8383"/>
        <item s="1" x="8384"/>
        <item s="1" x="8385"/>
        <item s="1" x="8386"/>
        <item s="1" x="8387"/>
        <item s="1" x="8388"/>
        <item s="1" x="8389"/>
        <item s="1" x="8390"/>
        <item s="1" x="8391"/>
        <item s="1" x="8392"/>
        <item s="1" x="8393"/>
        <item s="1" x="8394"/>
        <item s="1" x="8395"/>
        <item s="1" x="8396"/>
        <item s="1" x="8397"/>
        <item s="1" x="8398"/>
        <item s="1" x="8399"/>
        <item s="1" x="8400"/>
        <item s="1" x="8401"/>
        <item s="1" x="8402"/>
        <item s="1" x="8403"/>
        <item s="1" x="8404"/>
        <item s="1" x="8405"/>
        <item s="1" x="8406"/>
        <item s="1" x="8407"/>
        <item s="1" x="8408"/>
        <item s="1" x="8409"/>
        <item s="1" x="8410"/>
        <item s="1" x="8411"/>
        <item s="1" x="8412"/>
        <item s="1" x="8413"/>
        <item s="1" x="8414"/>
        <item s="1" x="8415"/>
        <item s="1" x="8416"/>
        <item s="1" x="8417"/>
        <item s="1" x="8418"/>
        <item s="1" x="8419"/>
        <item s="1" x="8420"/>
        <item s="1" x="8421"/>
        <item s="1" x="8422"/>
        <item s="1" x="8423"/>
        <item s="1" x="8424"/>
        <item s="1" x="8425"/>
        <item s="1" x="8426"/>
        <item s="1" x="8427"/>
        <item s="1" x="8428"/>
        <item s="1" x="8429"/>
        <item s="1" x="8430"/>
        <item s="1" x="8431"/>
        <item s="1" x="8432"/>
        <item s="1" x="8433"/>
        <item s="1" x="8434"/>
        <item s="1" x="8435"/>
        <item s="1" x="8436"/>
        <item s="1" x="8437"/>
        <item s="1" x="8438"/>
        <item s="1" x="8439"/>
        <item s="1" x="8440"/>
        <item s="1" x="8441"/>
        <item s="1" x="8442"/>
        <item s="1" x="8443"/>
        <item s="1" x="8444"/>
        <item s="1" x="8445"/>
        <item s="1" x="8446"/>
        <item s="1" x="8447"/>
        <item s="1" x="8448"/>
        <item s="1" x="8449"/>
        <item s="1" x="8450"/>
        <item s="1" x="8451"/>
        <item s="1" x="8452"/>
        <item s="1" x="8453"/>
        <item s="1" x="8454"/>
        <item s="1" x="8455"/>
        <item s="1" x="8456"/>
        <item s="1" x="8457"/>
        <item s="1" x="8458"/>
        <item s="1" x="8459"/>
        <item s="1" x="8460"/>
        <item s="1" x="8461"/>
        <item s="1" x="8462"/>
        <item s="1" x="8463"/>
        <item s="1" x="8464"/>
        <item s="1" x="8465"/>
        <item s="1" x="8466"/>
        <item s="1" x="8467"/>
        <item s="1" x="8468"/>
        <item s="1" x="8469"/>
        <item s="1" x="8470"/>
        <item s="1" x="8471"/>
        <item s="1" x="8472"/>
        <item s="1" x="8473"/>
        <item s="1" x="8474"/>
        <item s="1" x="8475"/>
        <item s="1" x="8476"/>
        <item s="1" x="8477"/>
        <item s="1" x="8478"/>
        <item s="1" x="8479"/>
        <item s="1" x="8480"/>
        <item s="1" x="8481"/>
        <item s="1" x="8482"/>
        <item s="1" x="8483"/>
        <item s="1" x="8484"/>
        <item s="1" x="8485"/>
        <item s="1" x="8486"/>
        <item s="1" x="8487"/>
        <item s="1" x="8488"/>
        <item s="1" x="8489"/>
        <item s="1" x="8490"/>
        <item s="1" x="8491"/>
        <item s="1" x="8492"/>
        <item s="1" x="8493"/>
        <item s="1" x="8494"/>
        <item s="1" x="8495"/>
        <item s="1" x="8496"/>
        <item s="1" x="8497"/>
        <item s="1" x="8498"/>
        <item s="1" x="8499"/>
        <item s="1" x="8500"/>
        <item s="1" x="8501"/>
        <item s="1" x="8502"/>
        <item s="1" x="8503"/>
        <item s="1" x="8504"/>
        <item s="1" x="8505"/>
        <item s="1" x="8506"/>
        <item s="1" x="8507"/>
        <item s="1" x="8508"/>
        <item s="1" x="8509"/>
        <item s="1" x="8510"/>
        <item s="1" x="8511"/>
        <item s="1" x="8512"/>
        <item s="1" x="8513"/>
        <item s="1" x="8514"/>
        <item s="1" x="8515"/>
        <item s="1" x="8516"/>
        <item s="1" x="8517"/>
        <item s="1" x="8518"/>
        <item s="1" x="8519"/>
        <item s="1" x="8520"/>
        <item s="1" x="8521"/>
        <item s="1" x="8522"/>
        <item s="1" x="8523"/>
        <item s="1" x="8524"/>
        <item s="1" x="8525"/>
        <item s="1" x="8526"/>
        <item s="1" x="8527"/>
        <item s="1" x="8528"/>
        <item s="1" x="8529"/>
        <item s="1" x="8530"/>
        <item s="1" x="8531"/>
        <item s="1" x="8532"/>
        <item s="1" x="8533"/>
        <item s="1" x="8534"/>
        <item s="1" x="8535"/>
        <item s="1" x="8536"/>
        <item s="1" x="8537"/>
        <item s="1" x="8538"/>
        <item s="1" x="8539"/>
        <item s="1" x="8540"/>
        <item s="1" x="8541"/>
        <item s="1" x="8542"/>
        <item s="1" x="8543"/>
        <item s="1" x="8544"/>
        <item s="1" x="8545"/>
        <item s="1" x="8546"/>
        <item s="1" x="8547"/>
        <item s="1" x="8548"/>
        <item s="1" x="8549"/>
        <item s="1" x="8550"/>
        <item s="1" x="8551"/>
        <item s="1" x="8552"/>
        <item s="1" x="8553"/>
        <item s="1" x="8554"/>
        <item s="1" x="8555"/>
        <item s="1" x="8556"/>
        <item s="1" x="8557"/>
        <item s="1" x="8558"/>
        <item s="1" x="8559"/>
        <item s="1" x="8560"/>
        <item s="1" x="8561"/>
        <item s="1" x="8562"/>
        <item s="1" x="8563"/>
        <item s="1" x="8564"/>
        <item s="1" x="8565"/>
        <item s="1" x="8566"/>
        <item s="1" x="8567"/>
        <item s="1" x="8568"/>
        <item s="1" x="8569"/>
        <item s="1" x="8570"/>
        <item s="1" x="8571"/>
        <item s="1" x="8572"/>
        <item s="1" x="8573"/>
        <item s="1" x="8574"/>
        <item s="1" x="8575"/>
        <item s="1" x="8576"/>
        <item s="1" x="8577"/>
        <item s="1" x="8578"/>
        <item s="1" x="8579"/>
        <item s="1" x="8580"/>
        <item s="1" x="8581"/>
        <item s="1" x="8582"/>
        <item s="1" x="8583"/>
        <item s="1" x="8584"/>
        <item s="1" x="8585"/>
        <item s="1" x="8586"/>
        <item s="1" x="8587"/>
        <item s="1" x="8588"/>
        <item s="1" x="8589"/>
        <item s="1" x="8590"/>
        <item s="1" x="8591"/>
        <item s="1" x="8592"/>
        <item s="1" x="8593"/>
        <item s="1" x="8594"/>
        <item s="1" x="8595"/>
        <item s="1" x="8596"/>
        <item s="1" x="8597"/>
        <item s="1" x="8598"/>
        <item s="1" x="8599"/>
        <item s="1" x="8600"/>
        <item s="1" x="8601"/>
        <item s="1" x="8602"/>
        <item s="1" x="8603"/>
        <item s="1" x="8604"/>
        <item s="1" x="8605"/>
        <item s="1" x="8606"/>
        <item s="1" x="8607"/>
        <item s="1" x="8608"/>
        <item s="1" x="8609"/>
        <item s="1" x="8610"/>
        <item s="1" x="8611"/>
        <item s="1" x="8612"/>
        <item s="1" x="8613"/>
        <item s="1" x="8614"/>
        <item s="1" x="8615"/>
        <item s="1" x="8616"/>
        <item s="1" x="8617"/>
        <item s="1" x="8618"/>
        <item s="1" x="8619"/>
        <item s="1" x="8620"/>
        <item s="1" x="8621"/>
        <item s="1" x="8622"/>
        <item s="1" x="8623"/>
        <item s="1" x="8624"/>
        <item s="1" x="8625"/>
        <item s="1" x="8626"/>
        <item s="1" x="8627"/>
        <item s="1" x="8628"/>
        <item s="1" x="8629"/>
        <item s="1" x="8630"/>
        <item s="1" x="8631"/>
        <item s="1" x="8632"/>
        <item s="1" x="8633"/>
        <item s="1" x="8634"/>
        <item s="1" x="8635"/>
        <item s="1" x="8636"/>
        <item s="1" x="8637"/>
        <item s="1" x="8638"/>
        <item s="1" x="8639"/>
        <item s="1" x="8640"/>
        <item s="1" x="8641"/>
        <item s="1" x="8642"/>
        <item s="1" x="8643"/>
        <item s="1" x="8644"/>
        <item s="1" x="8645"/>
        <item s="1" x="8646"/>
        <item s="1" x="8647"/>
        <item s="1" x="8648"/>
        <item s="1" x="8649"/>
        <item s="1" x="8650"/>
        <item s="1" x="8651"/>
        <item s="1" x="8652"/>
        <item s="1" x="8653"/>
        <item s="1" x="8654"/>
        <item s="1" x="8655"/>
        <item s="1" x="8656"/>
        <item s="1" x="8657"/>
        <item s="1" x="8658"/>
        <item s="1" x="8659"/>
        <item s="1" x="8660"/>
        <item s="1" x="8661"/>
        <item s="1" x="8662"/>
        <item s="1" x="8663"/>
        <item s="1" x="8664"/>
        <item s="1" x="8665"/>
        <item s="1" x="8666"/>
        <item s="1" x="8667"/>
        <item s="1" x="8668"/>
        <item s="1" x="8669"/>
        <item s="1" x="8670"/>
        <item s="1" x="8671"/>
        <item s="1" x="8672"/>
        <item s="1" x="8673"/>
        <item s="1" x="8674"/>
        <item s="1" x="8675"/>
        <item s="1" x="8676"/>
        <item s="1" x="8677"/>
        <item s="1" x="8678"/>
        <item s="1" x="8679"/>
        <item s="1" x="8680"/>
        <item s="1" x="8681"/>
        <item s="1" x="8682"/>
        <item s="1" x="8683"/>
        <item s="1" x="8684"/>
        <item s="1" x="8685"/>
        <item s="1" x="8686"/>
        <item s="1" x="8687"/>
        <item s="1" x="8688"/>
        <item s="1" x="8689"/>
        <item s="1" x="8690"/>
        <item s="1" x="8691"/>
        <item s="1" x="8692"/>
        <item s="1" x="8693"/>
        <item s="1" x="8694"/>
        <item s="1" x="8695"/>
        <item s="1" x="8696"/>
        <item s="1" x="8697"/>
        <item s="1" x="8698"/>
        <item s="1" x="8699"/>
        <item s="1" x="8700"/>
        <item s="1" x="8701"/>
        <item s="1" x="8702"/>
        <item s="1" x="8703"/>
        <item s="1" x="8704"/>
        <item s="1" x="8705"/>
        <item s="1" x="8706"/>
        <item s="1" x="8707"/>
        <item s="1" x="8708"/>
        <item s="1" x="8709"/>
        <item s="1" x="8710"/>
        <item s="1" x="8711"/>
        <item s="1" x="8712"/>
        <item s="1" x="8713"/>
        <item s="1" x="8714"/>
        <item s="1" x="8715"/>
        <item s="1" x="8716"/>
        <item s="1" x="8717"/>
        <item s="1" x="8718"/>
        <item s="1" x="8719"/>
        <item s="1" x="8720"/>
        <item s="1" x="8721"/>
        <item s="1" x="8722"/>
        <item s="1" x="8723"/>
        <item s="1" x="8724"/>
        <item s="1" x="8725"/>
        <item s="1" x="8726"/>
        <item s="1" x="8727"/>
        <item s="1" x="8728"/>
        <item s="1" x="8729"/>
        <item s="1" x="8730"/>
        <item s="1" x="8731"/>
        <item s="1" x="8732"/>
        <item s="1" x="8733"/>
        <item s="1" x="8734"/>
        <item s="1" x="8735"/>
        <item s="1" x="8736"/>
        <item s="1" x="8737"/>
        <item s="1" x="8738"/>
        <item s="1" x="8739"/>
        <item s="1" x="8740"/>
        <item s="1" x="8741"/>
        <item s="1" x="8742"/>
        <item s="1" x="8743"/>
        <item s="1" x="8744"/>
        <item s="1" x="8745"/>
        <item s="1" x="8746"/>
        <item s="1" x="8747"/>
        <item s="1" x="8748"/>
        <item s="1" x="8749"/>
        <item s="1" x="8750"/>
        <item s="1" x="8751"/>
        <item s="1" x="8752"/>
        <item s="1" x="8753"/>
        <item s="1" x="8754"/>
        <item s="1" x="8755"/>
        <item s="1" x="8756"/>
        <item s="1" x="8757"/>
        <item s="1" x="8758"/>
        <item s="1" x="8759"/>
        <item s="1" x="8760"/>
        <item s="1" x="8761"/>
        <item s="1" x="8762"/>
        <item s="1" x="8763"/>
        <item s="1" x="8764"/>
        <item s="1" x="8765"/>
        <item s="1" x="8766"/>
        <item s="1" x="8767"/>
        <item s="1" x="8768"/>
        <item s="1" x="8769"/>
        <item s="1" x="8770"/>
        <item s="1" x="8771"/>
        <item s="1" x="8772"/>
        <item s="1" x="8773"/>
        <item s="1" x="8774"/>
        <item s="1" x="8775"/>
        <item s="1" x="8776"/>
        <item s="1" x="8777"/>
        <item s="1" x="8778"/>
        <item s="1" x="8779"/>
        <item s="1" x="8780"/>
        <item s="1" x="8781"/>
        <item s="1" x="8782"/>
        <item s="1" x="8783"/>
        <item s="1" x="8784"/>
        <item s="1" x="8785"/>
        <item s="1" x="8786"/>
        <item s="1" x="8787"/>
        <item s="1" x="8788"/>
        <item s="1" x="8789"/>
        <item s="1" x="8790"/>
        <item s="1" x="8791"/>
        <item s="1" x="8792"/>
        <item s="1" x="8793"/>
        <item s="1" x="8794"/>
        <item s="1" x="8795"/>
        <item s="1" x="8796"/>
        <item s="1" x="8797"/>
        <item s="1" x="8798"/>
        <item s="1" x="8799"/>
        <item s="1" x="8800"/>
        <item s="1" x="8801"/>
        <item s="1" x="8802"/>
        <item s="1" x="8803"/>
        <item s="1" x="8804"/>
        <item s="1" x="8805"/>
        <item s="1" x="8806"/>
        <item s="1" x="8807"/>
        <item s="1" x="8808"/>
        <item s="1" x="8809"/>
        <item s="1" x="8810"/>
        <item s="1" x="8811"/>
        <item s="1" x="8812"/>
        <item s="1" x="8813"/>
        <item s="1" x="8814"/>
        <item s="1" x="8815"/>
        <item s="1" x="8816"/>
        <item s="1" x="8817"/>
        <item s="1" x="8818"/>
        <item s="1" x="8819"/>
        <item s="1" x="8820"/>
        <item s="1" x="8821"/>
        <item s="1" x="8822"/>
        <item s="1" x="8823"/>
        <item s="1" x="8824"/>
        <item s="1" x="8825"/>
        <item s="1" x="8826"/>
        <item s="1" x="8827"/>
        <item s="1" x="8828"/>
        <item s="1" x="8829"/>
        <item s="1" x="8830"/>
        <item s="1" x="8831"/>
        <item s="1" x="8832"/>
        <item s="1" x="8833"/>
        <item s="1" x="8834"/>
        <item s="1" x="8835"/>
        <item s="1" x="8836"/>
        <item s="1" x="8837"/>
        <item s="1" x="8838"/>
        <item s="1" x="8839"/>
        <item s="1" x="8840"/>
        <item s="1" x="8841"/>
        <item s="1" x="8842"/>
        <item s="1" x="8843"/>
        <item s="1" x="8844"/>
        <item s="1" x="8845"/>
        <item s="1" x="8846"/>
        <item s="1" x="8847"/>
        <item s="1" x="8848"/>
        <item s="1" x="8849"/>
        <item s="1" x="8850"/>
        <item s="1" x="8851"/>
        <item s="1" x="8852"/>
        <item s="1" x="8853"/>
        <item s="1" x="8854"/>
        <item s="1" x="8855"/>
        <item s="1" x="8856"/>
        <item s="1" x="8857"/>
        <item s="1" x="8858"/>
        <item s="1" x="8859"/>
        <item s="1" x="8860"/>
        <item s="1" x="8861"/>
        <item s="1" x="8862"/>
        <item s="1" x="8863"/>
        <item s="1" x="8864"/>
        <item s="1" x="8865"/>
        <item s="1" x="8866"/>
        <item s="1" x="8867"/>
        <item s="1" x="8868"/>
        <item s="1" x="8869"/>
        <item s="1" x="8870"/>
        <item s="1" x="8871"/>
        <item s="1" x="8872"/>
        <item s="1" x="8873"/>
        <item s="1" x="8874"/>
        <item s="1" x="8875"/>
        <item s="1" x="8876"/>
        <item s="1" x="8877"/>
        <item s="1" x="8878"/>
        <item s="1" x="8879"/>
        <item s="1" x="8880"/>
        <item s="1" x="8881"/>
        <item s="1" x="8882"/>
        <item s="1" x="8883"/>
        <item s="1" x="8884"/>
        <item s="1" x="8885"/>
        <item s="1" x="8886"/>
        <item s="1" x="8887"/>
        <item s="1" x="8888"/>
        <item s="1" x="8889"/>
        <item s="1" x="8890"/>
        <item s="1" x="8891"/>
        <item s="1" x="8892"/>
        <item s="1" x="8893"/>
        <item s="1" x="8894"/>
        <item s="1" x="8895"/>
        <item s="1" x="8896"/>
        <item s="1" x="8897"/>
        <item s="1" x="8898"/>
        <item s="1" x="8899"/>
        <item s="1" x="8900"/>
        <item s="1" x="8901"/>
        <item s="1" x="8902"/>
        <item s="1" x="8903"/>
        <item s="1" x="8904"/>
        <item s="1" x="8905"/>
        <item s="1" x="8906"/>
        <item s="1" x="8907"/>
        <item s="1" x="8908"/>
        <item s="1" x="8909"/>
        <item s="1" x="8910"/>
        <item s="1" x="8911"/>
        <item s="1" x="8912"/>
        <item s="1" x="8913"/>
        <item s="1" x="8914"/>
        <item s="1" x="8915"/>
        <item s="1" x="8916"/>
        <item s="1" x="8917"/>
        <item s="1" x="8918"/>
        <item s="1" x="8919"/>
        <item s="1" x="8920"/>
        <item s="1" x="8921"/>
        <item s="1" x="8922"/>
        <item s="1" x="8923"/>
        <item s="1" x="8924"/>
        <item s="1" x="8925"/>
        <item s="1" x="8926"/>
        <item s="1" x="8927"/>
        <item s="1" x="8928"/>
        <item s="1" x="8929"/>
        <item s="1" x="8930"/>
        <item s="1" x="8931"/>
        <item s="1" x="8932"/>
        <item s="1" x="8933"/>
        <item s="1" x="8934"/>
        <item s="1" x="8935"/>
        <item s="1" x="8936"/>
        <item s="1" x="8937"/>
        <item s="1" x="8938"/>
        <item s="1" x="8939"/>
        <item s="1" x="8940"/>
        <item s="1" x="8941"/>
        <item s="1" x="8942"/>
        <item s="1" x="8943"/>
        <item s="1" x="8944"/>
        <item s="1" x="8945"/>
        <item s="1" x="8946"/>
        <item s="1" x="8947"/>
        <item s="1" x="8948"/>
        <item s="1" x="8949"/>
        <item s="1" x="8950"/>
        <item s="1" x="8951"/>
        <item s="1" x="8952"/>
        <item s="1" x="8953"/>
        <item s="1" x="8954"/>
        <item s="1" x="8955"/>
        <item s="1" x="8956"/>
        <item s="1" x="8957"/>
        <item s="1" x="8958"/>
        <item s="1" x="8959"/>
        <item s="1" x="8960"/>
        <item s="1" x="8961"/>
        <item s="1" x="8962"/>
        <item s="1" x="8963"/>
        <item s="1" x="8964"/>
        <item s="1" x="8965"/>
        <item s="1" x="8966"/>
        <item s="1" x="8967"/>
        <item s="1" x="8968"/>
        <item s="1" x="8969"/>
        <item s="1" x="8970"/>
        <item s="1" x="8971"/>
        <item s="1" x="8972"/>
        <item s="1" x="8973"/>
        <item s="1" x="8974"/>
        <item s="1" x="8975"/>
        <item s="1" x="8976"/>
        <item s="1" x="8977"/>
        <item s="1" x="8978"/>
        <item s="1" x="8979"/>
        <item s="1" x="8980"/>
        <item s="1" x="8981"/>
        <item s="1" x="8982"/>
        <item s="1" x="8983"/>
        <item s="1" x="8984"/>
        <item s="1" x="8985"/>
        <item s="1" x="8986"/>
        <item s="1" x="8987"/>
        <item s="1" x="8988"/>
        <item s="1" x="8989"/>
        <item s="1" x="8990"/>
        <item s="1" x="8991"/>
        <item s="1" x="8992"/>
        <item s="1" x="8993"/>
        <item s="1" x="8994"/>
        <item s="1" x="8995"/>
        <item s="1" x="8996"/>
        <item s="1" x="8997"/>
        <item s="1" x="8998"/>
        <item s="1" x="8999"/>
        <item s="1" x="9000"/>
        <item s="1" x="9001"/>
        <item s="1" x="9002"/>
        <item s="1" x="9003"/>
        <item s="1" x="9004"/>
        <item s="1" x="9005"/>
        <item s="1" x="9006"/>
        <item s="1" x="9007"/>
        <item s="1" x="9008"/>
        <item s="1" x="9009"/>
        <item s="1" x="9010"/>
        <item s="1" x="9011"/>
        <item s="1" x="9012"/>
        <item s="1" x="9013"/>
        <item s="1" x="9014"/>
        <item s="1" x="9015"/>
        <item s="1" x="9016"/>
        <item s="1" x="9017"/>
        <item s="1" x="9018"/>
        <item s="1" x="9019"/>
        <item s="1" x="9020"/>
        <item s="1" x="9021"/>
        <item s="1" x="9022"/>
        <item s="1" x="9023"/>
        <item s="1" x="9024"/>
        <item s="1" x="9025"/>
        <item s="1" x="9026"/>
        <item s="1" x="9027"/>
        <item s="1" x="9028"/>
        <item s="1" x="9029"/>
        <item s="1" x="9030"/>
        <item s="1" x="9031"/>
        <item s="1" x="9032"/>
        <item s="1" x="9033"/>
        <item s="1" x="9034"/>
        <item s="1" x="9035"/>
        <item s="1" x="9036"/>
        <item s="1" x="9037"/>
        <item s="1" x="9038"/>
        <item s="1" x="9039"/>
        <item s="1" x="9040"/>
        <item s="1" x="9041"/>
        <item s="1" x="9042"/>
        <item s="1" x="9043"/>
        <item s="1" x="9044"/>
        <item s="1" x="9045"/>
        <item s="1" x="9046"/>
        <item s="1" x="9047"/>
        <item s="1" x="9048"/>
        <item s="1" x="9049"/>
        <item s="1" x="9050"/>
        <item s="1" x="9051"/>
        <item s="1" x="9052"/>
        <item s="1" x="9053"/>
        <item s="1" x="9054"/>
        <item s="1" x="9055"/>
        <item s="1" x="9056"/>
        <item s="1" x="9057"/>
        <item s="1" x="9058"/>
        <item s="1" x="9059"/>
        <item s="1" x="9060"/>
        <item s="1" x="9061"/>
        <item s="1" x="9062"/>
        <item s="1" x="9063"/>
        <item s="1" x="9064"/>
        <item s="1" x="9065"/>
        <item s="1" x="9066"/>
        <item s="1" x="9067"/>
        <item s="1" x="9068"/>
        <item s="1" x="9069"/>
        <item s="1" x="9070"/>
        <item s="1" x="9071"/>
        <item s="1" x="9072"/>
        <item s="1" x="9073"/>
        <item s="1" x="9074"/>
        <item s="1" x="9075"/>
        <item s="1" x="9076"/>
        <item s="1" x="9077"/>
        <item s="1" x="9078"/>
        <item s="1" x="9079"/>
        <item s="1" x="9080"/>
        <item s="1" x="9081"/>
        <item s="1" x="9082"/>
        <item s="1" x="9083"/>
        <item s="1" x="9084"/>
        <item s="1" x="9085"/>
        <item s="1" x="9086"/>
        <item s="1" x="9087"/>
        <item s="1" x="9088"/>
        <item s="1" x="9089"/>
        <item s="1" x="9090"/>
        <item s="1" x="9091"/>
        <item s="1" x="9092"/>
        <item s="1" x="9093"/>
        <item s="1" x="9094"/>
        <item s="1" x="9095"/>
        <item s="1" x="9096"/>
        <item s="1" x="9097"/>
        <item s="1" x="9098"/>
        <item s="1" x="9099"/>
        <item s="1" x="9100"/>
        <item s="1" x="9101"/>
        <item s="1" x="9102"/>
        <item s="1" x="9103"/>
        <item s="1" x="9104"/>
        <item s="1" x="9105"/>
        <item s="1" x="9106"/>
        <item s="1" x="9107"/>
        <item s="1" x="9108"/>
        <item s="1" x="9109"/>
        <item s="1" x="9110"/>
        <item s="1" x="9111"/>
        <item s="1" x="9112"/>
        <item s="1" x="9113"/>
        <item s="1" x="9114"/>
        <item s="1" x="9115"/>
        <item s="1" x="9116"/>
        <item s="1" x="9117"/>
        <item s="1" x="9118"/>
        <item s="1" x="9119"/>
        <item s="1" x="9120"/>
        <item s="1" x="9121"/>
        <item s="1" x="9122"/>
        <item s="1" x="9123"/>
        <item s="1" x="9124"/>
        <item s="1" x="9125"/>
        <item s="1" x="9126"/>
        <item s="1" x="9127"/>
        <item s="1" x="9128"/>
        <item s="1" x="9129"/>
        <item s="1" x="9130"/>
        <item s="1" x="9131"/>
        <item s="1" x="9132"/>
        <item s="1" x="9133"/>
        <item s="1" x="9134"/>
        <item s="1" x="9135"/>
        <item s="1" x="9136"/>
        <item s="1" x="9137"/>
        <item s="1" x="9138"/>
        <item s="1" x="9139"/>
        <item s="1" x="9140"/>
        <item s="1" x="9141"/>
        <item s="1" x="9142"/>
        <item s="1" x="9143"/>
        <item s="1" x="9144"/>
        <item s="1" x="9145"/>
        <item s="1" x="9146"/>
        <item s="1" x="9147"/>
        <item s="1" x="9148"/>
        <item s="1" x="9149"/>
        <item s="1" x="9150"/>
        <item s="1" x="9151"/>
        <item s="1" x="9152"/>
        <item s="1" x="9153"/>
        <item s="1" x="9154"/>
        <item s="1" x="9155"/>
        <item s="1" x="9156"/>
        <item s="1" x="9157"/>
        <item s="1" x="9158"/>
        <item s="1" x="9159"/>
        <item s="1" x="9160"/>
        <item s="1" x="9161"/>
        <item s="1" x="9162"/>
        <item s="1" x="9163"/>
        <item s="1" x="9164"/>
        <item s="1" x="9165"/>
        <item s="1" x="9166"/>
        <item s="1" x="9167"/>
        <item s="1" x="9168"/>
        <item s="1" x="9169"/>
        <item s="1" x="9170"/>
        <item s="1" x="9171"/>
        <item s="1" x="9172"/>
        <item s="1" x="9173"/>
        <item s="1" x="9174"/>
        <item s="1" x="9175"/>
        <item s="1" x="9176"/>
        <item s="1" x="9177"/>
        <item s="1" x="9178"/>
        <item s="1" x="9179"/>
        <item s="1" x="9180"/>
        <item s="1" x="9181"/>
        <item s="1" x="9182"/>
        <item s="1" x="9183"/>
        <item s="1" x="9184"/>
        <item s="1" x="9185"/>
        <item s="1" x="9186"/>
        <item s="1" x="9187"/>
        <item s="1" x="9188"/>
        <item s="1" x="9189"/>
        <item s="1" x="9190"/>
        <item s="1" x="9191"/>
        <item s="1" x="9192"/>
        <item s="1" x="9193"/>
        <item s="1" x="9194"/>
        <item s="1" x="9195"/>
        <item s="1" x="9196"/>
        <item s="1" x="9197"/>
        <item s="1" x="9198"/>
        <item s="1" x="9199"/>
        <item s="1" x="9200"/>
        <item s="1" x="9201"/>
        <item s="1" x="9202"/>
        <item s="1" x="9203"/>
        <item s="1" x="9204"/>
        <item s="1" x="9205"/>
        <item s="1" x="9206"/>
        <item s="1" x="9207"/>
        <item s="1" x="9208"/>
        <item s="1" x="9209"/>
        <item s="1" x="9210"/>
        <item s="1" x="9211"/>
        <item s="1" x="9212"/>
        <item s="1" x="9213"/>
        <item s="1" x="9214"/>
        <item s="1" x="9215"/>
        <item s="1" x="9216"/>
        <item s="1" x="9217"/>
        <item s="1" x="9218"/>
        <item s="1" x="9219"/>
        <item s="1" x="9220"/>
        <item s="1" x="9221"/>
        <item s="1" x="9222"/>
        <item s="1" x="9223"/>
        <item s="1" x="9224"/>
        <item s="1" x="9225"/>
        <item s="1" x="9226"/>
        <item s="1" x="9227"/>
        <item s="1" x="9228"/>
        <item s="1" x="9229"/>
        <item s="1" x="9230"/>
        <item s="1" x="9231"/>
        <item s="1" x="9232"/>
        <item s="1" x="9233"/>
        <item s="1" x="9234"/>
        <item s="1" x="9235"/>
        <item s="1" x="9236"/>
        <item s="1" x="9237"/>
        <item s="1" x="9238"/>
        <item s="1" x="9239"/>
        <item s="1" x="9240"/>
        <item s="1" x="9241"/>
        <item s="1" x="9242"/>
        <item s="1" x="9243"/>
        <item s="1" x="9244"/>
        <item s="1" x="9245"/>
        <item s="1" x="9246"/>
        <item s="1" x="9247"/>
        <item s="1" x="9248"/>
        <item s="1" x="9249"/>
        <item s="1" x="9250"/>
        <item s="1" x="9251"/>
        <item s="1" x="9252"/>
        <item s="1" x="9253"/>
        <item s="1" x="9254"/>
        <item s="1" x="9255"/>
        <item s="1" x="9256"/>
        <item s="1" x="9257"/>
        <item s="1" x="9258"/>
        <item s="1" x="9259"/>
        <item s="1" x="9260"/>
        <item s="1" x="9261"/>
        <item s="1" x="9262"/>
        <item s="1" x="9263"/>
        <item s="1" x="9264"/>
        <item s="1" x="9265"/>
        <item s="1" x="9266"/>
        <item s="1" x="9267"/>
        <item s="1" x="9268"/>
        <item s="1" x="9269"/>
        <item s="1" x="9270"/>
        <item s="1" x="9271"/>
        <item s="1" x="9272"/>
        <item s="1" x="9273"/>
        <item s="1" x="9274"/>
        <item s="1" x="9275"/>
        <item s="1" x="9276"/>
        <item s="1" x="9277"/>
        <item s="1" x="9278"/>
        <item s="1" x="9279"/>
        <item s="1" x="9280"/>
        <item s="1" x="9281"/>
        <item s="1" x="9282"/>
        <item s="1" x="9283"/>
        <item s="1" x="9284"/>
        <item s="1" x="9285"/>
        <item s="1" x="9286"/>
        <item s="1" x="9287"/>
        <item s="1" x="9288"/>
        <item s="1" x="9289"/>
        <item s="1" x="9290"/>
        <item s="1" x="9291"/>
        <item s="1" x="9292"/>
        <item s="1" x="9293"/>
        <item s="1" x="9294"/>
        <item s="1" x="9295"/>
        <item s="1" x="9296"/>
        <item s="1" x="9297"/>
        <item s="1" x="9298"/>
        <item s="1" x="9299"/>
        <item s="1" x="9300"/>
        <item s="1" x="9301"/>
        <item s="1" x="9302"/>
        <item s="1" x="9303"/>
        <item s="1" x="9304"/>
        <item s="1" x="9305"/>
        <item s="1" x="9306"/>
        <item s="1" x="9307"/>
        <item s="1" x="9308"/>
        <item s="1" x="9309"/>
        <item s="1" x="9310"/>
        <item s="1" x="9311"/>
        <item s="1" x="9312"/>
        <item s="1" x="9313"/>
        <item s="1" x="9314"/>
        <item s="1" x="9315"/>
        <item s="1" x="9316"/>
        <item s="1" x="9317"/>
        <item s="1" x="9318"/>
        <item s="1" x="9319"/>
        <item s="1" x="9320"/>
        <item s="1" x="9321"/>
        <item s="1" x="9322"/>
        <item s="1" x="9323"/>
        <item s="1" x="9324"/>
        <item s="1" x="9325"/>
        <item s="1" x="9326"/>
        <item s="1" x="9327"/>
        <item s="1" x="9328"/>
        <item s="1" x="9329"/>
        <item s="1" x="9330"/>
        <item s="1" x="9331"/>
        <item s="1" x="9332"/>
        <item s="1" x="9333"/>
        <item s="1" x="9334"/>
        <item s="1" x="9335"/>
        <item s="1" x="9336"/>
        <item s="1" x="9337"/>
        <item s="1" x="9338"/>
        <item s="1" x="9339"/>
        <item s="1" x="9340"/>
        <item s="1" x="9341"/>
        <item s="1" x="9342"/>
        <item s="1" x="9343"/>
        <item s="1" x="9344"/>
        <item s="1" x="9345"/>
        <item s="1" x="9346"/>
        <item s="1" x="9347"/>
        <item s="1" x="9348"/>
        <item s="1" x="9349"/>
        <item s="1" x="9350"/>
        <item s="1" x="9351"/>
        <item s="1" x="9352"/>
        <item s="1" x="9353"/>
        <item s="1" x="9354"/>
        <item s="1" x="9355"/>
        <item s="1" x="9356"/>
        <item s="1" x="9357"/>
        <item s="1" x="9358"/>
        <item s="1" x="9359"/>
        <item s="1" x="9360"/>
        <item s="1" x="9361"/>
        <item s="1" x="9362"/>
        <item s="1" x="9363"/>
        <item s="1" x="9364"/>
        <item s="1" x="9365"/>
        <item s="1" x="9366"/>
        <item s="1" x="9367"/>
        <item s="1" x="9368"/>
        <item s="1" x="9369"/>
        <item s="1" x="9370"/>
        <item s="1" x="9371"/>
        <item s="1" x="9372"/>
        <item s="1" x="9373"/>
        <item s="1" x="9374"/>
        <item s="1" x="9375"/>
        <item s="1" x="9376"/>
        <item s="1" x="9377"/>
        <item s="1" x="9378"/>
        <item s="1" x="9379"/>
        <item s="1" x="9380"/>
        <item s="1" x="9381"/>
        <item s="1" x="9382"/>
        <item s="1" x="9383"/>
        <item s="1" x="9384"/>
        <item s="1" x="9385"/>
        <item s="1" x="9386"/>
        <item s="1" x="9387"/>
        <item s="1" x="9388"/>
        <item s="1" x="9389"/>
        <item s="1" x="9390"/>
        <item s="1" x="9391"/>
        <item s="1" x="9392"/>
        <item s="1" x="9393"/>
        <item s="1" x="9394"/>
        <item s="1" x="9395"/>
        <item s="1" x="9396"/>
        <item s="1" x="9397"/>
        <item s="1" x="9398"/>
        <item s="1" x="9399"/>
        <item s="1" x="9400"/>
        <item s="1" x="9401"/>
        <item s="1" x="9402"/>
        <item s="1" x="9403"/>
        <item s="1" x="9404"/>
        <item s="1" x="9405"/>
        <item s="1" x="9406"/>
        <item s="1" x="9407"/>
        <item s="1" x="9408"/>
        <item s="1" x="9409"/>
        <item s="1" x="9410"/>
        <item s="1" x="9411"/>
        <item s="1" x="9412"/>
        <item s="1" x="9413"/>
        <item s="1" x="9414"/>
        <item s="1" x="9415"/>
        <item s="1" x="9416"/>
        <item s="1" x="9417"/>
        <item s="1" x="9418"/>
        <item s="1" x="9419"/>
        <item s="1" x="9420"/>
        <item s="1" x="9421"/>
        <item s="1" x="9422"/>
        <item s="1" x="9423"/>
        <item s="1" x="9424"/>
        <item s="1" x="9425"/>
        <item s="1" x="9426"/>
        <item s="1" x="9427"/>
        <item s="1" x="9428"/>
        <item s="1" x="9429"/>
        <item s="1" x="9430"/>
        <item s="1" x="9431"/>
        <item s="1" x="9432"/>
        <item s="1" x="9433"/>
        <item s="1" x="9434"/>
        <item s="1" x="9435"/>
        <item s="1" x="9436"/>
        <item s="1" x="9437"/>
        <item s="1" x="9438"/>
        <item s="1" x="9439"/>
        <item s="1" x="9440"/>
        <item s="1" x="9441"/>
        <item s="1" x="9442"/>
        <item s="1" x="9443"/>
        <item s="1" x="9444"/>
        <item s="1" x="9445"/>
        <item s="1" x="9446"/>
        <item s="1" x="9447"/>
        <item s="1" x="9448"/>
        <item s="1" x="9449"/>
        <item s="1" x="9450"/>
        <item s="1" x="9451"/>
        <item s="1" x="9452"/>
        <item s="1" x="9453"/>
        <item s="1" x="9454"/>
        <item s="1" x="9455"/>
        <item s="1" x="9456"/>
        <item s="1" x="9457"/>
        <item s="1" x="9458"/>
        <item s="1" x="9459"/>
        <item s="1" x="9460"/>
        <item s="1" x="9461"/>
        <item s="1" x="9462"/>
        <item s="1" x="9463"/>
        <item s="1" x="9464"/>
        <item s="1" x="9465"/>
        <item s="1" x="9466"/>
        <item s="1" x="9467"/>
        <item s="1" x="9468"/>
        <item s="1" x="9469"/>
        <item s="1" x="9470"/>
        <item s="1" x="9471"/>
        <item s="1" x="9472"/>
        <item s="1" x="9473"/>
        <item s="1" x="9474"/>
        <item s="1" x="9475"/>
        <item s="1" x="9476"/>
        <item s="1" x="9477"/>
        <item s="1" x="9478"/>
        <item s="1" x="9479"/>
        <item s="1" x="9480"/>
        <item s="1" x="9481"/>
        <item s="1" x="9482"/>
        <item s="1" x="9483"/>
        <item s="1" x="9484"/>
        <item s="1" x="9485"/>
        <item s="1" x="9486"/>
        <item s="1" x="9487"/>
        <item s="1" x="9488"/>
        <item s="1" x="9489"/>
        <item s="1" x="9490"/>
        <item s="1" x="9491"/>
        <item s="1" x="9492"/>
        <item s="1" x="9493"/>
        <item s="1" x="9494"/>
        <item s="1" x="9495"/>
        <item s="1" x="9496"/>
        <item s="1" x="9497"/>
        <item s="1" x="9498"/>
        <item s="1" x="9499"/>
        <item s="1" x="9500"/>
        <item s="1" x="9501"/>
        <item s="1" x="9502"/>
        <item s="1" x="9503"/>
        <item s="1" x="9504"/>
        <item s="1" x="9505"/>
        <item s="1" x="9506"/>
        <item s="1" x="9507"/>
        <item s="1" x="9508"/>
        <item s="1" x="9509"/>
        <item s="1" x="9510"/>
        <item s="1" x="9511"/>
        <item s="1" x="9512"/>
        <item s="1" x="9513"/>
        <item s="1" x="9514"/>
        <item s="1" x="9515"/>
        <item s="1" x="9516"/>
        <item s="1" x="9517"/>
        <item s="1" x="9518"/>
        <item s="1" x="9519"/>
        <item s="1" x="9520"/>
        <item s="1" x="9521"/>
        <item s="1" x="9522"/>
        <item s="1" x="9523"/>
        <item s="1" x="9524"/>
        <item s="1" x="9525"/>
        <item s="1" x="9526"/>
        <item s="1" x="9527"/>
        <item s="1" x="9528"/>
        <item s="1" x="9529"/>
        <item s="1" x="9530"/>
        <item s="1" x="9531"/>
        <item s="1" x="9532"/>
        <item s="1" x="9533"/>
        <item s="1" x="9534"/>
        <item s="1" x="9535"/>
        <item s="1" x="9536"/>
        <item s="1" x="9537"/>
        <item s="1" x="9538"/>
        <item s="1" x="9539"/>
        <item s="1" x="9540"/>
        <item s="1" x="9541"/>
        <item s="1" x="9542"/>
        <item s="1" x="9543"/>
        <item s="1" x="9544"/>
        <item s="1" x="9545"/>
        <item s="1" x="9546"/>
        <item s="1" x="9547"/>
        <item s="1" x="9548"/>
        <item s="1" x="9549"/>
        <item s="1" x="9550"/>
        <item s="1" x="9551"/>
        <item s="1" x="9552"/>
        <item s="1" x="9553"/>
        <item s="1" x="9554"/>
        <item s="1" x="9555"/>
        <item s="1" x="9556"/>
        <item s="1" x="9557"/>
        <item s="1" x="9558"/>
        <item s="1" x="9559"/>
        <item s="1" x="9560"/>
        <item s="1" x="9561"/>
        <item s="1" x="9562"/>
        <item s="1" x="9563"/>
        <item s="1" x="9564"/>
        <item s="1" x="9565"/>
        <item s="1" x="9566"/>
        <item s="1" x="9567"/>
        <item s="1" x="9568"/>
        <item s="1" x="9569"/>
        <item s="1" x="9570"/>
        <item s="1" x="9571"/>
        <item s="1" x="9572"/>
        <item s="1" x="9573"/>
        <item s="1" x="9574"/>
        <item s="1" x="9575"/>
        <item s="1" x="9576"/>
        <item s="1" x="9577"/>
        <item s="1" x="9578"/>
        <item s="1" x="9579"/>
        <item s="1" x="9580"/>
        <item s="1" x="9581"/>
        <item s="1" x="9582"/>
        <item s="1" x="9583"/>
        <item s="1" x="9584"/>
        <item s="1" x="9585"/>
        <item s="1" x="9586"/>
        <item s="1" x="9587"/>
        <item s="1" x="9588"/>
        <item s="1" x="9589"/>
        <item s="1" x="9590"/>
        <item s="1" x="9591"/>
        <item s="1" x="9592"/>
        <item s="1" x="9593"/>
        <item s="1" x="9594"/>
        <item s="1" x="9595"/>
        <item s="1" x="9596"/>
        <item s="1" x="9597"/>
        <item s="1" x="9598"/>
        <item s="1" x="9599"/>
        <item s="1" x="9600"/>
        <item s="1" x="9601"/>
        <item s="1" x="9602"/>
        <item s="1" x="9603"/>
        <item s="1" x="9604"/>
        <item s="1" x="9605"/>
        <item s="1" x="9606"/>
        <item s="1" x="9607"/>
        <item s="1" x="9608"/>
        <item s="1" x="9609"/>
        <item s="1" x="9610"/>
        <item s="1" x="9611"/>
        <item s="1" x="9612"/>
        <item s="1" x="9613"/>
        <item s="1" x="9614"/>
        <item s="1" x="9615"/>
        <item s="1" x="9616"/>
        <item s="1" x="9617"/>
        <item s="1" x="9618"/>
        <item s="1" x="9619"/>
        <item s="1" x="9620"/>
        <item s="1" x="9621"/>
        <item s="1" x="9622"/>
        <item s="1" x="9623"/>
        <item s="1" x="9624"/>
        <item s="1" x="9625"/>
        <item s="1" x="9626"/>
        <item s="1" x="9627"/>
        <item s="1" x="9628"/>
        <item s="1" x="9629"/>
        <item s="1" x="9630"/>
        <item s="1" x="9631"/>
        <item s="1" x="9632"/>
        <item s="1" x="9633"/>
        <item s="1" x="9634"/>
        <item s="1" x="9635"/>
        <item s="1" x="9636"/>
        <item s="1" x="9637"/>
        <item s="1" x="9638"/>
        <item s="1" x="9639"/>
        <item s="1" x="9640"/>
        <item s="1" x="9641"/>
        <item s="1" x="9642"/>
        <item s="1" x="9643"/>
        <item s="1" x="9644"/>
        <item s="1" x="9645"/>
        <item s="1" x="9646"/>
        <item s="1" x="9647"/>
        <item s="1" x="9648"/>
        <item s="1" x="9649"/>
        <item s="1" x="9650"/>
        <item s="1" x="9651"/>
        <item s="1" x="9652"/>
        <item s="1" x="9653"/>
        <item s="1" x="9654"/>
        <item s="1" x="9655"/>
        <item s="1" x="9656"/>
        <item s="1" x="9657"/>
        <item s="1" x="9658"/>
        <item s="1" x="9659"/>
        <item s="1" x="9660"/>
        <item s="1" x="9661"/>
        <item s="1" x="9662"/>
        <item s="1" x="9663"/>
        <item s="1" x="9664"/>
        <item s="1" x="9665"/>
        <item s="1" x="9666"/>
        <item s="1" x="9667"/>
        <item s="1" x="9668"/>
        <item s="1" x="9669"/>
        <item s="1" x="9670"/>
        <item s="1" x="9671"/>
        <item s="1" x="9672"/>
        <item s="1" x="9673"/>
        <item s="1" x="9674"/>
        <item s="1" x="9675"/>
        <item s="1" x="9676"/>
        <item s="1" x="9677"/>
        <item s="1" x="9678"/>
        <item s="1" x="9679"/>
        <item s="1" x="9680"/>
        <item s="1" x="9681"/>
        <item s="1" x="9682"/>
        <item s="1" x="9683"/>
        <item s="1" x="9684"/>
        <item s="1" x="9685"/>
        <item s="1" x="9686"/>
        <item s="1" x="9687"/>
        <item s="1" x="9688"/>
        <item s="1" x="9689"/>
        <item s="1" x="9690"/>
        <item s="1" x="9691"/>
        <item s="1" x="9692"/>
        <item s="1" x="9693"/>
        <item s="1" x="9694"/>
        <item s="1" x="9695"/>
        <item s="1" x="9696"/>
        <item s="1" x="9697"/>
        <item s="1" x="9698"/>
        <item s="1" x="9699"/>
        <item s="1" x="9700"/>
        <item s="1" x="9701"/>
        <item s="1" x="9702"/>
        <item s="1" x="9703"/>
        <item s="1" x="9704"/>
        <item s="1" x="9705"/>
        <item s="1" x="9706"/>
        <item s="1" x="9707"/>
        <item s="1" x="9708"/>
        <item s="1" x="9709"/>
        <item s="1" x="9710"/>
        <item s="1" x="9711"/>
        <item s="1" x="9712"/>
        <item s="1" x="9713"/>
        <item s="1" x="9714"/>
        <item s="1" x="9715"/>
        <item s="1" x="9716"/>
        <item s="1" x="9717"/>
        <item s="1" x="9718"/>
        <item s="1" x="9719"/>
        <item s="1" x="9720"/>
        <item s="1" x="9721"/>
        <item s="1" x="9722"/>
        <item s="1" x="9723"/>
        <item s="1" x="9724"/>
        <item s="1" x="9725"/>
        <item s="1" x="9726"/>
        <item s="1" x="9727"/>
        <item s="1" x="9728"/>
        <item s="1" x="9729"/>
        <item s="1" x="9730"/>
        <item s="1" x="9731"/>
        <item s="1" x="9732"/>
        <item s="1" x="9733"/>
        <item s="1" x="9734"/>
        <item s="1" x="9735"/>
        <item s="1" x="9736"/>
        <item s="1" x="9737"/>
        <item s="1" x="9738"/>
        <item s="1" x="9739"/>
        <item s="1" x="9740"/>
        <item s="1" x="9741"/>
        <item s="1" x="9742"/>
        <item s="1" x="9743"/>
        <item s="1" x="9744"/>
        <item s="1" x="9745"/>
        <item s="1" x="9746"/>
        <item s="1" x="9747"/>
        <item s="1" x="9748"/>
        <item s="1" x="9749"/>
        <item s="1" x="9750"/>
        <item s="1" x="9751"/>
        <item s="1" x="9752"/>
        <item s="1" x="9753"/>
        <item s="1" x="9754"/>
        <item s="1" x="9755"/>
        <item s="1" x="9756"/>
        <item s="1" x="9757"/>
        <item s="1" x="9758"/>
        <item s="1" x="9759"/>
        <item s="1" x="9760"/>
        <item s="1" x="9761"/>
        <item s="1" x="9762"/>
        <item s="1" x="9763"/>
        <item s="1" x="9764"/>
        <item s="1" x="9765"/>
        <item s="1" x="9766"/>
        <item s="1" x="9767"/>
        <item s="1" x="9768"/>
        <item s="1" x="9769"/>
        <item s="1" x="9770"/>
        <item s="1" x="9771"/>
        <item s="1" x="9772"/>
        <item s="1" x="9773"/>
        <item s="1" x="9774"/>
        <item s="1" x="9775"/>
        <item s="1" x="9776"/>
        <item s="1" x="9777"/>
        <item s="1" x="9778"/>
        <item s="1" x="9779"/>
        <item s="1" x="9780"/>
        <item s="1" x="9781"/>
        <item s="1" x="9782"/>
        <item s="1" x="9783"/>
        <item s="1" x="9784"/>
        <item s="1" x="9785"/>
        <item s="1" x="9786"/>
        <item s="1" x="9787"/>
        <item s="1" x="9788"/>
        <item s="1" x="9789"/>
        <item s="1" x="9790"/>
        <item s="1" x="9791"/>
        <item s="1" x="9792"/>
        <item s="1" x="9793"/>
        <item s="1" x="9794"/>
        <item s="1" x="9795"/>
        <item s="1" x="9796"/>
        <item s="1" x="9797"/>
        <item s="1" x="9798"/>
        <item s="1" x="9799"/>
        <item s="1" x="9800"/>
        <item s="1" x="9801"/>
        <item s="1" x="9802"/>
        <item s="1" x="9803"/>
        <item s="1" x="9804"/>
        <item s="1" x="9805"/>
        <item s="1" x="9806"/>
        <item s="1" x="9807"/>
        <item s="1" x="9808"/>
        <item s="1" x="9809"/>
        <item s="1" x="9810"/>
        <item s="1" x="9811"/>
        <item s="1" x="9812"/>
        <item s="1" x="9813"/>
        <item s="1" x="9814"/>
        <item s="1" x="9815"/>
        <item s="1" x="9816"/>
        <item s="1" x="9817"/>
        <item s="1" x="9818"/>
        <item s="1" x="9819"/>
        <item s="1" x="9820"/>
        <item s="1" x="9821"/>
        <item s="1" x="9822"/>
        <item s="1" x="9823"/>
        <item s="1" x="9824"/>
        <item s="1" x="9825"/>
        <item s="1" x="9826"/>
        <item s="1" x="9827"/>
        <item s="1" x="9828"/>
        <item s="1" x="9829"/>
        <item s="1" x="9830"/>
        <item s="1" x="9831"/>
        <item s="1" x="9832"/>
        <item s="1" x="9833"/>
        <item s="1" x="9834"/>
        <item s="1" x="9835"/>
        <item s="1" x="9836"/>
        <item s="1" x="9837"/>
        <item s="1" x="9838"/>
        <item s="1" x="9839"/>
        <item s="1" x="9840"/>
        <item s="1" x="9841"/>
        <item s="1" x="9842"/>
        <item s="1" x="9843"/>
        <item s="1" x="9844"/>
        <item s="1" x="9845"/>
        <item s="1" x="9846"/>
        <item s="1" x="9847"/>
        <item s="1" x="9848"/>
        <item s="1" x="9849"/>
        <item s="1" x="9850"/>
        <item s="1" x="9851"/>
        <item s="1" x="9852"/>
        <item s="1" x="9853"/>
        <item s="1" x="9854"/>
        <item s="1" x="9855"/>
        <item s="1" x="9856"/>
        <item s="1" x="9857"/>
        <item s="1" x="9858"/>
        <item s="1" x="9859"/>
        <item s="1" x="9860"/>
        <item s="1" x="9861"/>
        <item s="1" x="9862"/>
        <item s="1" x="9863"/>
        <item s="1" x="9864"/>
        <item s="1" x="9865"/>
        <item s="1" x="9866"/>
        <item s="1" x="9867"/>
        <item s="1" x="9868"/>
        <item s="1" x="9869"/>
        <item s="1" x="9870"/>
        <item s="1" x="9871"/>
        <item s="1" x="9872"/>
        <item s="1" x="9873"/>
        <item s="1" x="9874"/>
        <item s="1" x="9875"/>
        <item s="1" x="9876"/>
        <item s="1" x="9877"/>
        <item s="1" x="9878"/>
        <item s="1" x="9879"/>
        <item s="1" x="9880"/>
        <item s="1" x="9881"/>
        <item s="1" x="9882"/>
        <item s="1" x="9883"/>
        <item s="1" x="9884"/>
        <item s="1" x="9885"/>
        <item s="1" x="9886"/>
        <item s="1" x="9887"/>
        <item s="1" x="9888"/>
        <item s="1" x="9889"/>
        <item s="1" x="9890"/>
        <item s="1" x="9891"/>
        <item s="1" x="9892"/>
        <item s="1" x="9893"/>
        <item s="1" x="9894"/>
        <item s="1" x="9895"/>
        <item s="1" x="9896"/>
        <item s="1" x="9897"/>
        <item s="1" x="9898"/>
        <item s="1" x="9899"/>
        <item s="1" x="9900"/>
        <item s="1" x="9901"/>
        <item s="1" x="9902"/>
        <item s="1" x="9903"/>
        <item s="1" x="9904"/>
        <item s="1" x="9905"/>
        <item s="1" x="9906"/>
        <item s="1" x="9907"/>
        <item s="1" x="9908"/>
        <item s="1" x="9909"/>
        <item s="1" x="9910"/>
        <item s="1" x="9911"/>
        <item s="1" x="9912"/>
        <item s="1" x="9913"/>
        <item s="1" x="9914"/>
        <item s="1" x="9915"/>
        <item s="1" x="9916"/>
        <item s="1" x="9917"/>
        <item s="1" x="9918"/>
        <item s="1" x="9919"/>
        <item s="1" x="9920"/>
        <item s="1" x="9921"/>
        <item s="1" x="9922"/>
        <item s="1" x="9923"/>
        <item s="1" x="9924"/>
        <item s="1" x="9925"/>
        <item s="1" x="9926"/>
        <item s="1" x="9927"/>
        <item s="1" x="9928"/>
        <item s="1" x="9929"/>
        <item s="1" x="9930"/>
        <item s="1" x="9931"/>
        <item s="1" x="9932"/>
        <item s="1" x="9933"/>
        <item s="1" x="9934"/>
        <item s="1" x="9935"/>
        <item s="1" x="9936"/>
        <item s="1" x="9937"/>
        <item s="1" x="9938"/>
        <item s="1" x="9939"/>
        <item s="1" x="9940"/>
        <item s="1" x="9941"/>
        <item s="1" x="9942"/>
        <item s="1" x="9943"/>
        <item s="1" x="9944"/>
        <item s="1" x="9945"/>
        <item s="1" x="9946"/>
        <item s="1" x="9947"/>
        <item s="1" x="9948"/>
        <item s="1" x="9949"/>
        <item s="1" x="9950"/>
        <item s="1" x="9951"/>
        <item s="1" x="9952"/>
        <item s="1" x="9953"/>
        <item s="1" x="9954"/>
        <item s="1" x="9955"/>
        <item s="1" x="9956"/>
        <item s="1" x="9957"/>
        <item s="1" x="9958"/>
        <item s="1" x="9959"/>
        <item s="1" x="9960"/>
        <item s="1" x="9961"/>
        <item s="1" x="9962"/>
        <item s="1" x="9963"/>
        <item s="1" x="9964"/>
        <item s="1" x="9965"/>
        <item s="1" x="9966"/>
        <item s="1" x="9967"/>
        <item s="1" x="9968"/>
        <item s="1" x="9969"/>
        <item s="1" x="9970"/>
        <item s="1" x="9971"/>
        <item s="1" x="9972"/>
        <item s="1" x="9973"/>
        <item s="1" x="9974"/>
        <item s="1" x="9975"/>
        <item s="1" x="9976"/>
        <item s="1" x="9977"/>
        <item s="1" x="9978"/>
        <item s="1" x="9979"/>
        <item s="1" x="9980"/>
        <item s="1" x="9981"/>
        <item s="1" x="9982"/>
        <item s="1" x="9983"/>
        <item s="1" x="9984"/>
        <item s="1" x="9985"/>
        <item s="1" x="9986"/>
        <item s="1" x="9987"/>
        <item s="1" x="9988"/>
        <item s="1" x="9989"/>
        <item s="1" x="9990"/>
        <item s="1" x="9991"/>
        <item s="1" x="9992"/>
        <item s="1" x="9993"/>
        <item s="1" x="9994"/>
        <item s="1" x="9995"/>
        <item s="1" x="9996"/>
        <item s="1" x="9997"/>
        <item s="1" x="9998"/>
        <item s="1" x="9999"/>
        <item s="1" x="10000"/>
        <item s="1" x="10001"/>
        <item s="1" x="10002"/>
        <item s="1" x="10003"/>
        <item s="1" x="10004"/>
        <item s="1" x="10005"/>
        <item s="1" x="10006"/>
        <item s="1" x="10007"/>
        <item s="1" x="10008"/>
        <item s="1" x="10009"/>
        <item s="1" x="10010"/>
        <item s="1" x="10011"/>
        <item s="1" x="10012"/>
        <item s="1" x="10013"/>
        <item s="1" x="10014"/>
        <item s="1" x="10015"/>
        <item s="1" x="10016"/>
        <item s="1" x="10017"/>
        <item s="1" x="10018"/>
        <item s="1" x="10019"/>
        <item s="1" x="10020"/>
        <item s="1" x="10021"/>
        <item s="1" x="10022"/>
        <item s="1" x="10023"/>
        <item s="1" x="10024"/>
        <item s="1" x="10025"/>
        <item s="1" x="10026"/>
        <item s="1" x="10027"/>
        <item s="1" x="10028"/>
        <item s="1" x="10029"/>
        <item s="1" x="10030"/>
        <item s="1" x="10031"/>
        <item s="1" x="10032"/>
        <item s="1" x="10033"/>
        <item s="1" x="10034"/>
        <item s="1" x="10035"/>
        <item s="1" x="10036"/>
        <item s="1" x="10037"/>
        <item s="1" x="10038"/>
        <item s="1" x="10039"/>
        <item s="1" x="10040"/>
        <item s="1" x="10041"/>
        <item s="1" x="10042"/>
        <item s="1" x="10043"/>
        <item s="1" x="10044"/>
        <item s="1" x="10045"/>
        <item s="1" x="10046"/>
        <item s="1" x="10047"/>
        <item s="1" x="10048"/>
        <item s="1" x="10049"/>
        <item s="1" x="10050"/>
        <item s="1" x="10051"/>
        <item s="1" x="10052"/>
        <item s="1" x="10053"/>
        <item s="1" x="10054"/>
        <item s="1" x="10055"/>
        <item s="1" x="10056"/>
        <item s="1" x="10057"/>
        <item s="1" x="10058"/>
        <item s="1" x="10059"/>
        <item s="1" x="10060"/>
        <item s="1" x="10061"/>
        <item s="1" x="10062"/>
        <item s="1" x="10063"/>
        <item s="1" x="10064"/>
        <item s="1" x="10065"/>
        <item s="1" x="10066"/>
        <item s="1" x="10067"/>
        <item s="1" x="10068"/>
        <item s="1" x="10069"/>
        <item s="1" x="10070"/>
        <item s="1" x="10071"/>
        <item s="1" x="10072"/>
        <item s="1" x="10073"/>
        <item s="1" x="10074"/>
        <item s="1" x="10075"/>
        <item s="1" x="10076"/>
        <item s="1" x="10077"/>
        <item s="1" x="10078"/>
        <item s="1" x="10079"/>
        <item s="1" x="10080"/>
        <item s="1" x="10081"/>
        <item s="1" x="10082"/>
        <item s="1" x="10083"/>
        <item s="1" x="10084"/>
        <item s="1" x="10085"/>
        <item s="1" x="10086"/>
        <item s="1" x="10087"/>
        <item s="1" x="10088"/>
        <item s="1" x="10089"/>
        <item s="1" x="10090"/>
        <item s="1" x="10091"/>
        <item s="1" x="10092"/>
        <item s="1" x="10093"/>
        <item s="1" x="10094"/>
        <item s="1" x="10095"/>
        <item s="1" x="10096"/>
        <item s="1" x="10097"/>
        <item s="1" x="10098"/>
        <item s="1" x="10099"/>
        <item s="1" x="10100"/>
        <item s="1" x="10101"/>
        <item s="1" x="10102"/>
        <item s="1" x="10103"/>
        <item s="1" x="10104"/>
        <item s="1" x="10105"/>
        <item s="1" x="10106"/>
        <item s="1" x="10107"/>
        <item s="1" x="10108"/>
        <item s="1" x="10109"/>
        <item s="1" x="10110"/>
        <item s="1" x="10111"/>
        <item s="1" x="10112"/>
        <item s="1" x="10113"/>
        <item s="1" x="10114"/>
        <item s="1" x="10115"/>
        <item s="1" x="10116"/>
        <item s="1" x="10117"/>
        <item s="1" x="10118"/>
        <item s="1" x="10119"/>
        <item s="1" x="10120"/>
        <item s="1" x="10121"/>
        <item s="1" x="10122"/>
        <item s="1" x="10123"/>
        <item s="1" x="10124"/>
        <item s="1" x="10125"/>
        <item s="1" x="10126"/>
        <item s="1" x="10127"/>
        <item s="1" x="10128"/>
        <item s="1" x="10129"/>
        <item s="1" x="10130"/>
        <item s="1" x="10131"/>
        <item s="1" x="10132"/>
        <item s="1" x="10133"/>
        <item s="1" x="10134"/>
        <item s="1" x="10135"/>
        <item s="1" x="10136"/>
        <item s="1" x="10137"/>
        <item s="1" x="10138"/>
        <item s="1" x="10139"/>
        <item s="1" x="10140"/>
        <item s="1" x="10141"/>
        <item s="1" x="10142"/>
        <item s="1" x="10143"/>
        <item s="1" x="10144"/>
        <item s="1" x="10145"/>
        <item s="1" x="10146"/>
        <item s="1" x="10147"/>
        <item s="1" x="10148"/>
        <item s="1" x="10149"/>
        <item s="1" x="10150"/>
        <item s="1" x="10151"/>
        <item s="1" x="10152"/>
        <item s="1" x="10153"/>
        <item s="1" x="10154"/>
        <item s="1" x="10155"/>
        <item s="1" x="10156"/>
        <item s="1" x="10157"/>
        <item s="1" x="10158"/>
        <item s="1" x="10159"/>
        <item s="1" x="10160"/>
        <item s="1" x="10161"/>
        <item s="1" x="10162"/>
        <item s="1" x="10163"/>
        <item s="1" x="10164"/>
        <item s="1" x="10165"/>
        <item s="1" x="10166"/>
        <item s="1" x="10167"/>
        <item s="1" x="10168"/>
        <item s="1" x="10169"/>
        <item s="1" x="10170"/>
        <item s="1" x="10171"/>
        <item s="1" x="10172"/>
        <item s="1" x="10173"/>
        <item s="1" x="10174"/>
        <item s="1" x="10175"/>
        <item s="1" x="10176"/>
        <item s="1" x="10177"/>
        <item s="1" x="10178"/>
        <item s="1" x="10179"/>
        <item s="1" x="10180"/>
        <item s="1" x="10181"/>
        <item s="1" x="10182"/>
        <item s="1" x="10183"/>
        <item s="1" x="10184"/>
        <item s="1" x="10185"/>
        <item s="1" x="10186"/>
        <item s="1" x="10187"/>
        <item s="1" x="10188"/>
        <item s="1" x="10189"/>
        <item s="1" x="10190"/>
        <item s="1" x="10191"/>
        <item s="1" x="10192"/>
        <item s="1" x="10193"/>
        <item s="1" x="10194"/>
        <item s="1" x="10195"/>
        <item s="1" x="10196"/>
        <item s="1" x="10197"/>
        <item s="1" x="10198"/>
        <item s="1" x="10199"/>
        <item s="1" x="10200"/>
        <item s="1" x="10201"/>
        <item s="1" x="10202"/>
        <item s="1" x="10203"/>
        <item s="1" x="10204"/>
        <item s="1" x="10205"/>
        <item s="1" x="10206"/>
        <item s="1" x="10207"/>
        <item s="1" x="10208"/>
        <item s="1" x="10209"/>
        <item s="1" x="10210"/>
        <item s="1" x="10211"/>
        <item s="1" x="10212"/>
        <item s="1" x="10213"/>
        <item s="1" x="10214"/>
        <item s="1" x="10215"/>
        <item s="1" x="10216"/>
        <item s="1" x="10217"/>
        <item s="1" x="10218"/>
        <item s="1" x="10219"/>
        <item s="1" x="10220"/>
        <item s="1" x="10221"/>
        <item s="1" x="10222"/>
        <item s="1" x="10223"/>
        <item s="1" x="10224"/>
        <item s="1" x="10225"/>
        <item s="1" x="10226"/>
        <item s="1" x="10227"/>
        <item s="1" x="10228"/>
        <item s="1" x="10229"/>
        <item s="1" x="10230"/>
        <item s="1" x="10231"/>
        <item s="1" x="10232"/>
        <item s="1" x="10233"/>
        <item s="1" x="10234"/>
        <item s="1" x="10235"/>
        <item s="1" x="10236"/>
        <item s="1" x="10237"/>
        <item s="1" x="10238"/>
        <item s="1" x="10239"/>
        <item s="1" x="10240"/>
        <item s="1" x="10241"/>
        <item s="1" x="10242"/>
        <item s="1" x="10243"/>
        <item s="1" x="10244"/>
        <item s="1" x="10245"/>
        <item s="1" x="10246"/>
        <item s="1" x="10247"/>
        <item s="1" x="10248"/>
        <item s="1" x="10249"/>
        <item s="1" x="10250"/>
        <item s="1" x="10251"/>
        <item s="1" x="10252"/>
        <item s="1" x="10253"/>
        <item s="1" x="10254"/>
        <item s="1" x="10255"/>
        <item s="1" x="10256"/>
        <item s="1" x="10257"/>
        <item s="1" x="10258"/>
        <item s="1" x="10259"/>
        <item s="1" x="10260"/>
        <item s="1" x="10261"/>
        <item s="1" x="10262"/>
        <item s="1" x="10263"/>
        <item s="1" x="10264"/>
        <item s="1" x="10265"/>
        <item s="1" x="10266"/>
        <item s="1" x="10267"/>
        <item s="1" x="10268"/>
        <item s="1" x="10269"/>
        <item s="1" x="10270"/>
        <item s="1" x="10271"/>
        <item s="1" x="10272"/>
        <item s="1" x="10273"/>
        <item s="1" x="10274"/>
        <item s="1" x="10275"/>
        <item s="1" x="10276"/>
        <item s="1" x="10277"/>
        <item s="1" x="10278"/>
        <item s="1" x="10279"/>
        <item s="1" x="10280"/>
        <item s="1" x="10281"/>
        <item s="1" x="10282"/>
        <item s="1" x="10283"/>
        <item s="1" x="10284"/>
        <item s="1" x="10285"/>
        <item s="1" x="10286"/>
        <item s="1" x="10287"/>
        <item s="1" x="10288"/>
        <item s="1" x="10289"/>
        <item s="1" x="10290"/>
        <item s="1" x="10291"/>
        <item s="1" x="10292"/>
        <item s="1" x="10293"/>
        <item s="1" x="10294"/>
        <item s="1" x="10295"/>
        <item s="1" x="10296"/>
        <item s="1" x="10297"/>
        <item s="1" x="10298"/>
        <item s="1" x="10299"/>
        <item s="1" x="10300"/>
        <item s="1" x="10301"/>
        <item s="1" x="10302"/>
        <item s="1" x="10303"/>
        <item s="1" x="10304"/>
        <item s="1" x="10305"/>
        <item s="1" x="10306"/>
        <item s="1" x="10307"/>
        <item s="1" x="10308"/>
        <item s="1" x="10309"/>
        <item s="1" x="10310"/>
        <item s="1" x="10311"/>
        <item s="1" x="10312"/>
        <item s="1" x="10313"/>
        <item s="1" x="10314"/>
        <item s="1" x="10315"/>
        <item s="1" x="10316"/>
        <item s="1" x="10317"/>
        <item s="1" x="10318"/>
        <item s="1" x="10319"/>
        <item s="1" x="10320"/>
        <item s="1" x="10321"/>
        <item s="1" x="10322"/>
        <item s="1" x="10323"/>
        <item s="1" x="10324"/>
        <item s="1" x="10325"/>
        <item s="1" x="10326"/>
        <item s="1" x="10327"/>
        <item s="1" x="10328"/>
        <item s="1" x="10329"/>
        <item s="1" x="10330"/>
        <item s="1" x="10331"/>
        <item s="1" x="10332"/>
        <item s="1" x="10333"/>
        <item s="1" x="10334"/>
        <item s="1" x="10335"/>
        <item s="1" x="10336"/>
        <item s="1" x="10337"/>
        <item s="1" x="10338"/>
        <item s="1" x="10339"/>
        <item s="1" x="10340"/>
        <item s="1" x="10341"/>
        <item s="1" x="10342"/>
        <item s="1" x="10343"/>
        <item s="1" x="10344"/>
        <item s="1" x="10345"/>
        <item s="1" x="10346"/>
        <item s="1" x="10347"/>
        <item s="1" x="10348"/>
        <item s="1" x="10349"/>
        <item s="1" x="10350"/>
        <item s="1" x="10351"/>
        <item s="1" x="10352"/>
        <item s="1" x="10353"/>
        <item s="1" x="10354"/>
        <item s="1" x="10355"/>
        <item s="1" x="10356"/>
        <item s="1" x="10357"/>
        <item s="1" x="10358"/>
        <item s="1" x="10359"/>
        <item s="1" x="10360"/>
        <item s="1" x="10361"/>
        <item s="1" x="10362"/>
        <item s="1" x="10363"/>
        <item s="1" x="10364"/>
        <item s="1" x="10365"/>
        <item s="1" x="10366"/>
        <item s="1" x="10367"/>
        <item s="1" x="10368"/>
        <item s="1" x="10369"/>
        <item s="1" x="10370"/>
        <item s="1" x="10371"/>
        <item s="1" x="10372"/>
        <item s="1" x="10373"/>
        <item s="1" x="10374"/>
        <item s="1" x="10375"/>
        <item s="1" x="10376"/>
        <item s="1" x="10377"/>
        <item s="1" x="10378"/>
        <item s="1" x="10379"/>
        <item s="1" x="10380"/>
        <item s="1" x="10381"/>
        <item s="1" x="10382"/>
        <item s="1" x="10383"/>
        <item s="1" x="10384"/>
        <item s="1" x="10385"/>
        <item s="1" x="10386"/>
        <item s="1" x="10387"/>
        <item s="1" x="10388"/>
        <item s="1" x="10389"/>
        <item s="1" x="10390"/>
        <item s="1" x="10391"/>
        <item s="1" x="10392"/>
        <item s="1" x="10393"/>
        <item s="1" x="10394"/>
        <item s="1" x="10395"/>
        <item s="1" x="10396"/>
        <item s="1" x="10397"/>
        <item s="1" x="10398"/>
        <item s="1" x="10399"/>
        <item s="1" x="10400"/>
        <item s="1" x="10401"/>
        <item s="1" x="10402"/>
        <item s="1" x="10403"/>
        <item s="1" x="10404"/>
        <item s="1" x="10405"/>
        <item s="1" x="10406"/>
        <item s="1" x="10407"/>
        <item s="1" x="10408"/>
        <item s="1" x="10409"/>
        <item s="1" x="10410"/>
        <item s="1" x="10411"/>
        <item s="1" x="10412"/>
        <item s="1" x="10413"/>
        <item s="1" x="10414"/>
        <item s="1" x="10415"/>
        <item s="1" x="10416"/>
        <item s="1" x="10417"/>
        <item s="1" x="10418"/>
        <item s="1" x="10419"/>
        <item s="1" x="10420"/>
        <item s="1" x="10421"/>
        <item s="1" x="10422"/>
        <item s="1" x="10423"/>
        <item s="1" x="10424"/>
        <item s="1" x="10425"/>
        <item s="1" x="10426"/>
        <item s="1" x="10427"/>
        <item s="1" x="10428"/>
        <item s="1" x="10429"/>
        <item s="1" x="10430"/>
        <item s="1" x="10431"/>
        <item s="1" x="10432"/>
        <item s="1" x="10433"/>
        <item s="1" x="10434"/>
        <item s="1" x="10435"/>
        <item s="1" x="10436"/>
        <item s="1" x="10437"/>
        <item s="1" x="10438"/>
        <item s="1" x="10439"/>
        <item s="1" x="10440"/>
        <item s="1" x="10441"/>
        <item s="1" x="10442"/>
        <item s="1" x="10443"/>
        <item s="1" x="10444"/>
        <item s="1" x="10445"/>
        <item s="1" x="10446"/>
        <item s="1" x="10447"/>
        <item s="1" x="10448"/>
        <item s="1" x="10449"/>
        <item s="1" x="10450"/>
        <item s="1" x="10451"/>
        <item s="1" x="10452"/>
        <item s="1" x="10453"/>
        <item s="1" x="10454"/>
        <item s="1" x="10455"/>
        <item s="1" x="10456"/>
        <item s="1" x="10457"/>
        <item s="1" x="10458"/>
        <item s="1" x="10459"/>
        <item s="1" x="10460"/>
        <item s="1" x="10461"/>
        <item s="1" x="10462"/>
        <item s="1" x="10463"/>
        <item s="1" x="10464"/>
        <item s="1" x="10465"/>
        <item s="1" x="10466"/>
        <item s="1" x="10467"/>
        <item s="1" x="10468"/>
        <item s="1" x="10469"/>
        <item s="1" x="10470"/>
        <item s="1" x="10471"/>
        <item s="1" x="10472"/>
        <item s="1" x="10473"/>
        <item s="1" x="10474"/>
        <item s="1" x="10475"/>
        <item s="1" x="10476"/>
        <item s="1" x="10477"/>
        <item s="1" x="10478"/>
        <item s="1" x="10479"/>
        <item s="1" x="10480"/>
        <item s="1" x="10481"/>
        <item s="1" x="10482"/>
        <item s="1" x="10483"/>
        <item s="1" x="10484"/>
        <item s="1" x="10485"/>
        <item s="1" x="10486"/>
        <item s="1" x="10487"/>
        <item s="1" x="10488"/>
        <item s="1" x="10489"/>
        <item s="1" x="10490"/>
        <item s="1" x="10491"/>
        <item s="1" x="10492"/>
        <item s="1" x="10493"/>
        <item s="1" x="10494"/>
        <item s="1" x="10495"/>
        <item s="1" x="10496"/>
        <item s="1" x="10497"/>
        <item s="1" x="10498"/>
        <item s="1" x="10499"/>
        <item s="1" x="10500"/>
        <item s="1" x="10501"/>
        <item s="1" x="10502"/>
        <item s="1" x="10503"/>
        <item s="1" x="10504"/>
        <item s="1" x="10505"/>
        <item s="1" x="10506"/>
        <item s="1" x="10507"/>
        <item s="1" x="10508"/>
        <item s="1" x="10509"/>
        <item s="1" x="10510"/>
        <item s="1" x="10511"/>
        <item s="1" x="10512"/>
        <item s="1" x="10513"/>
        <item s="1" x="10514"/>
        <item s="1" x="10515"/>
        <item s="1" x="10516"/>
        <item s="1" x="10517"/>
        <item s="1" x="10518"/>
        <item s="1" x="10519"/>
        <item s="1" x="10520"/>
        <item s="1" x="10521"/>
        <item s="1" x="10522"/>
        <item s="1" x="10523"/>
        <item s="1" x="10524"/>
        <item s="1" x="10525"/>
        <item s="1" x="10526"/>
        <item s="1" x="10527"/>
        <item s="1" x="10528"/>
        <item s="1" x="10529"/>
        <item s="1" x="10530"/>
        <item s="1" x="10531"/>
        <item s="1" x="10532"/>
        <item s="1" x="10533"/>
        <item s="1" x="10534"/>
        <item s="1" x="10535"/>
        <item s="1" x="10536"/>
        <item s="1" x="10537"/>
        <item s="1" x="10538"/>
        <item s="1" x="10539"/>
        <item s="1" x="10540"/>
        <item s="1" x="10541"/>
        <item s="1" x="10542"/>
        <item s="1" x="10543"/>
        <item s="1" x="10544"/>
        <item s="1" x="10545"/>
        <item s="1" x="10546"/>
        <item s="1" x="10547"/>
        <item s="1" x="10548"/>
        <item s="1" x="10549"/>
        <item s="1" x="10550"/>
        <item s="1" x="10551"/>
        <item s="1" x="10552"/>
        <item s="1" x="10553"/>
        <item s="1" x="10554"/>
        <item s="1" x="10555"/>
        <item s="1" x="10556"/>
        <item s="1" x="10557"/>
        <item s="1" x="10558"/>
        <item s="1" x="10559"/>
        <item s="1" x="10560"/>
        <item s="1" x="10561"/>
        <item s="1" x="10562"/>
        <item s="1" x="10563"/>
        <item s="1" x="10564"/>
        <item s="1" x="10565"/>
        <item s="1" x="10566"/>
        <item s="1" x="10567"/>
        <item s="1" x="10568"/>
        <item s="1" x="10569"/>
        <item s="1" x="10570"/>
        <item s="1" x="10571"/>
        <item s="1" x="10572"/>
        <item s="1" x="10573"/>
        <item s="1" x="10574"/>
        <item s="1" x="10575"/>
        <item s="1" x="10576"/>
        <item s="1" x="10577"/>
        <item s="1" x="10578"/>
        <item s="1" x="10579"/>
        <item s="1" x="10580"/>
        <item s="1" x="10581"/>
        <item s="1" x="10582"/>
        <item s="1" x="10583"/>
        <item s="1" x="10584"/>
        <item s="1" x="10585"/>
        <item s="1" x="10586"/>
        <item s="1" x="10587"/>
        <item s="1" x="10588"/>
        <item s="1" x="10589"/>
        <item s="1" x="10590"/>
        <item s="1" x="10591"/>
        <item s="1" x="10592"/>
        <item s="1" x="10593"/>
        <item s="1" x="10594"/>
        <item s="1" x="10595"/>
        <item s="1" x="10596"/>
        <item s="1" x="10597"/>
        <item s="1" x="10598"/>
        <item s="1" x="10599"/>
        <item s="1" x="10600"/>
        <item s="1" x="10601"/>
        <item s="1" x="10602"/>
        <item s="1" x="10603"/>
        <item s="1" x="10604"/>
        <item s="1" x="10605"/>
        <item s="1" x="10606"/>
        <item s="1" x="10607"/>
        <item s="1" x="10608"/>
        <item s="1" x="10609"/>
        <item s="1" x="10610"/>
        <item s="1" x="10611"/>
        <item s="1" x="10612"/>
        <item s="1" x="10613"/>
        <item s="1" x="10614"/>
        <item s="1" x="10615"/>
        <item s="1" x="10616"/>
        <item s="1" x="10617"/>
        <item s="1" x="10618"/>
        <item s="1" x="10619"/>
        <item s="1" x="10620"/>
        <item s="1" x="10621"/>
        <item s="1" x="10622"/>
        <item s="1" x="10623"/>
        <item s="1" x="10624"/>
        <item s="1" x="10625"/>
        <item s="1" x="10626"/>
        <item s="1" x="10627"/>
        <item s="1" x="10628"/>
        <item s="1" x="10629"/>
        <item s="1" x="10630"/>
        <item s="1" x="10631"/>
        <item s="1" x="10632"/>
        <item s="1" x="10633"/>
        <item s="1" x="10634"/>
        <item s="1" x="10635"/>
        <item s="1" x="10636"/>
        <item s="1" x="10637"/>
        <item s="1" x="10638"/>
        <item s="1" x="10639"/>
        <item s="1" x="10640"/>
        <item s="1" x="10641"/>
        <item s="1" x="10642"/>
        <item s="1" x="10643"/>
        <item s="1" x="10644"/>
        <item s="1" x="10645"/>
        <item s="1" x="10646"/>
        <item s="1" x="10647"/>
        <item s="1" x="10648"/>
        <item s="1" x="10649"/>
        <item s="1" x="10650"/>
        <item s="1" x="10651"/>
        <item s="1" x="10652"/>
        <item s="1" x="10653"/>
        <item s="1" x="10654"/>
        <item s="1" x="10655"/>
        <item s="1" x="10656"/>
        <item s="1" x="10657"/>
        <item s="1" x="10658"/>
        <item s="1" x="10659"/>
        <item s="1" x="10660"/>
        <item s="1" x="10661"/>
        <item s="1" x="10662"/>
        <item s="1" x="10663"/>
        <item s="1" x="10664"/>
        <item s="1" x="10665"/>
        <item s="1" x="10666"/>
        <item s="1" x="10667"/>
        <item s="1" x="10668"/>
        <item s="1" x="10669"/>
        <item s="1" x="10670"/>
        <item s="1" x="10671"/>
        <item s="1" x="10672"/>
        <item s="1" x="10673"/>
        <item s="1" x="10674"/>
        <item s="1" x="10675"/>
        <item s="1" x="10676"/>
        <item s="1" x="10677"/>
        <item s="1" x="10678"/>
        <item s="1" x="10679"/>
        <item s="1" x="10680"/>
        <item s="1" x="10681"/>
        <item s="1" x="10682"/>
        <item s="1" x="10683"/>
        <item s="1" x="10684"/>
        <item s="1" x="10685"/>
        <item s="1" x="10686"/>
        <item s="1" x="10687"/>
        <item s="1" x="10688"/>
        <item s="1" x="10689"/>
        <item s="1" x="10690"/>
        <item s="1" x="10691"/>
        <item s="1" x="10692"/>
        <item s="1" x="10693"/>
        <item s="1" x="10694"/>
        <item s="1" x="10695"/>
        <item s="1" x="10696"/>
        <item s="1" x="10697"/>
        <item s="1" x="10698"/>
        <item s="1" x="10699"/>
        <item s="1" x="10700"/>
        <item s="1" x="10701"/>
        <item s="1" x="10702"/>
        <item s="1" x="10703"/>
        <item s="1" x="10704"/>
        <item s="1" x="10705"/>
        <item s="1" x="10706"/>
        <item s="1" x="10707"/>
        <item s="1" x="10708"/>
        <item s="1" x="10709"/>
        <item s="1" x="10710"/>
        <item s="1" x="10711"/>
        <item s="1" x="10712"/>
        <item s="1" x="10713"/>
        <item s="1" x="10714"/>
        <item s="1" x="10715"/>
        <item s="1" x="10716"/>
        <item s="1" x="10717"/>
        <item s="1" x="10718"/>
        <item s="1" x="10719"/>
        <item s="1" x="10720"/>
        <item s="1" x="10721"/>
        <item s="1" x="10722"/>
        <item s="1" x="10723"/>
        <item s="1" x="10724"/>
        <item s="1" x="10725"/>
        <item s="1" x="10726"/>
        <item s="1" x="10727"/>
        <item s="1" x="10728"/>
        <item s="1" x="10729"/>
        <item s="1" x="10730"/>
        <item s="1" x="10731"/>
        <item s="1" x="10732"/>
        <item s="1" x="10733"/>
        <item s="1" x="10734"/>
        <item s="1" x="10735"/>
        <item s="1" x="10736"/>
        <item s="1" x="10737"/>
        <item s="1" x="10738"/>
        <item s="1" x="10739"/>
        <item s="1" x="10740"/>
        <item s="1" x="10741"/>
        <item s="1" x="10742"/>
        <item s="1" x="10743"/>
        <item s="1" x="10744"/>
        <item s="1" x="10745"/>
        <item s="1" x="10746"/>
        <item s="1" x="10747"/>
        <item s="1" x="10748"/>
        <item s="1" x="10749"/>
        <item s="1" x="10750"/>
        <item s="1" x="10751"/>
        <item s="1" x="10752"/>
        <item s="1" x="10753"/>
        <item s="1" x="10754"/>
        <item s="1" x="10755"/>
        <item s="1" x="10756"/>
        <item s="1" x="10757"/>
        <item s="1" x="10758"/>
        <item s="1" x="10759"/>
        <item s="1" x="10760"/>
        <item s="1" x="10761"/>
        <item s="1" x="10762"/>
        <item s="1" x="10763"/>
        <item s="1" x="10764"/>
        <item s="1" x="10765"/>
        <item s="1" x="10766"/>
        <item s="1" x="10767"/>
        <item s="1" x="10768"/>
        <item s="1" x="10769"/>
        <item s="1" x="10770"/>
        <item s="1" x="10771"/>
        <item s="1" x="10772"/>
        <item s="1" x="10773"/>
        <item s="1" x="10774"/>
        <item s="1" x="10775"/>
        <item s="1" x="10776"/>
        <item s="1" x="10777"/>
        <item s="1" x="10778"/>
        <item s="1" x="10779"/>
        <item s="1" x="10780"/>
        <item s="1" x="10781"/>
        <item s="1" x="10782"/>
        <item s="1" x="10783"/>
        <item s="1" x="10784"/>
        <item s="1" x="10785"/>
        <item s="1" x="10786"/>
        <item s="1" x="10787"/>
        <item s="1" x="10788"/>
        <item s="1" x="10789"/>
        <item s="1" x="10790"/>
        <item s="1" x="10791"/>
        <item s="1" x="10792"/>
        <item s="1" x="10793"/>
        <item s="1" x="10794"/>
        <item s="1" x="10795"/>
        <item s="1" x="10796"/>
        <item s="1" x="10797"/>
        <item s="1" x="10798"/>
        <item s="1" x="10799"/>
        <item s="1" x="10800"/>
        <item s="1" x="10801"/>
        <item s="1" x="10802"/>
        <item s="1" x="10803"/>
        <item s="1" x="10804"/>
        <item s="1" x="10805"/>
        <item s="1" x="10806"/>
        <item s="1" x="10807"/>
        <item s="1" x="10808"/>
        <item s="1" x="10809"/>
        <item s="1" x="10810"/>
        <item s="1" x="10811"/>
        <item s="1" x="10812"/>
        <item s="1" x="10813"/>
        <item s="1" x="10814"/>
        <item s="1" x="10815"/>
        <item s="1" x="10816"/>
        <item s="1" x="10817"/>
        <item s="1" x="10818"/>
        <item s="1" x="10819"/>
        <item s="1" x="10820"/>
        <item s="1" x="10821"/>
        <item s="1" x="10822"/>
        <item s="1" x="10823"/>
        <item s="1" x="10824"/>
        <item s="1" x="10825"/>
        <item s="1" x="10826"/>
        <item s="1" x="10827"/>
        <item s="1" x="10828"/>
        <item s="1" x="10829"/>
        <item s="1" x="10830"/>
        <item s="1" x="10831"/>
        <item s="1" x="10832"/>
        <item s="1" x="10833"/>
        <item s="1" x="10834"/>
        <item s="1" x="10835"/>
        <item s="1" x="10836"/>
        <item s="1" x="10837"/>
        <item s="1" x="10838"/>
        <item s="1" x="10839"/>
        <item s="1" x="10840"/>
        <item s="1" x="10841"/>
        <item s="1" x="10842"/>
        <item s="1" x="10843"/>
        <item s="1" x="10844"/>
        <item s="1" x="10845"/>
        <item s="1" x="10846"/>
        <item s="1" x="10847"/>
        <item s="1" x="10848"/>
        <item s="1" x="10849"/>
        <item s="1" x="10850"/>
        <item s="1" x="10851"/>
        <item s="1" x="10852"/>
        <item s="1" x="10853"/>
        <item s="1" x="10854"/>
        <item s="1" x="10855"/>
        <item s="1" x="10856"/>
        <item s="1" x="10857"/>
        <item s="1" x="10858"/>
        <item s="1" x="10859"/>
        <item s="1" x="10860"/>
        <item s="1" x="10861"/>
        <item s="1" x="10862"/>
        <item s="1" x="10863"/>
        <item s="1" x="10864"/>
        <item s="1" x="10865"/>
        <item s="1" x="10866"/>
        <item s="1" x="10867"/>
        <item s="1" x="10868"/>
        <item s="1" x="10869"/>
        <item s="1" x="10870"/>
        <item s="1" x="10871"/>
        <item s="1" x="10872"/>
        <item s="1" x="10873"/>
        <item s="1" x="10874"/>
        <item s="1" x="10875"/>
        <item s="1" x="10876"/>
        <item s="1" x="10877"/>
        <item s="1" x="10878"/>
        <item s="1" x="10879"/>
        <item s="1" x="10880"/>
        <item s="1" x="10881"/>
        <item s="1" x="10882"/>
        <item s="1" x="10883"/>
        <item s="1" x="10884"/>
        <item s="1" x="10885"/>
        <item s="1" x="10886"/>
        <item s="1" x="10887"/>
        <item s="1" x="10888"/>
        <item s="1" x="10889"/>
        <item s="1" x="10890"/>
        <item s="1" x="10891"/>
        <item s="1" x="10892"/>
        <item s="1" x="10893"/>
        <item s="1" x="10894"/>
        <item s="1" x="10895"/>
        <item s="1" x="10896"/>
        <item s="1" x="10897"/>
        <item s="1" x="10898"/>
        <item s="1" x="10899"/>
        <item s="1" x="10900"/>
        <item s="1" x="10901"/>
        <item s="1" x="10902"/>
        <item s="1" x="10903"/>
        <item s="1" x="10904"/>
        <item s="1" x="10905"/>
        <item s="1" x="10906"/>
        <item s="1" x="10907"/>
        <item s="1" x="10908"/>
        <item s="1" x="10909"/>
        <item s="1" x="10910"/>
        <item s="1" x="10911"/>
        <item s="1" x="10912"/>
        <item s="1" x="10913"/>
        <item s="1" x="10914"/>
        <item s="1" x="10915"/>
        <item s="1" x="10916"/>
        <item s="1" x="10917"/>
        <item s="1" x="10918"/>
        <item s="1" x="10919"/>
        <item s="1" x="10920"/>
        <item s="1" x="10921"/>
        <item s="1" x="10922"/>
        <item s="1" x="10923"/>
        <item s="1" x="10924"/>
        <item s="1" x="10925"/>
        <item s="1" x="10926"/>
        <item s="1" x="10927"/>
        <item s="1" x="10928"/>
        <item s="1" x="10929"/>
        <item s="1" x="10930"/>
        <item s="1" x="10931"/>
        <item s="1" x="10932"/>
        <item s="1" x="10933"/>
        <item s="1" x="10934"/>
        <item s="1" x="10935"/>
        <item s="1" x="10936"/>
        <item s="1" x="10937"/>
        <item s="1" x="10938"/>
        <item s="1" x="10939"/>
        <item s="1" x="10940"/>
        <item s="1" x="10941"/>
        <item s="1" x="10942"/>
        <item s="1" x="10943"/>
        <item s="1" x="10944"/>
        <item s="1" x="10945"/>
        <item s="1" x="10946"/>
        <item s="1" x="10947"/>
        <item s="1" x="10948"/>
        <item s="1" x="10949"/>
        <item s="1" x="10950"/>
        <item s="1" x="10951"/>
        <item s="1" x="10952"/>
        <item s="1" x="10953"/>
        <item s="1" x="10954"/>
        <item s="1" x="10955"/>
        <item s="1" x="10956"/>
        <item s="1" x="10957"/>
        <item s="1" x="10958"/>
        <item s="1" x="10959"/>
        <item s="1" x="10960"/>
        <item s="1" x="10961"/>
        <item s="1" x="10962"/>
        <item s="1" x="10963"/>
        <item s="1" x="10964"/>
        <item s="1" x="10965"/>
        <item s="1" x="10966"/>
        <item s="1" x="10967"/>
        <item s="1" x="10968"/>
        <item s="1" x="10969"/>
        <item s="1" x="10970"/>
        <item s="1" x="10971"/>
        <item s="1" x="10972"/>
        <item s="1" x="10973"/>
        <item s="1" x="10974"/>
        <item s="1" x="10975"/>
        <item s="1" x="10976"/>
        <item s="1" x="10977"/>
        <item s="1" x="10978"/>
        <item s="1" x="10979"/>
        <item s="1" x="10980"/>
        <item s="1" x="10981"/>
        <item s="1" x="10982"/>
        <item s="1" x="10983"/>
        <item s="1" x="10984"/>
        <item s="1" x="10985"/>
        <item s="1" x="10986"/>
        <item s="1" x="10987"/>
        <item s="1" x="10988"/>
        <item s="1" x="10989"/>
        <item s="1" x="10990"/>
        <item s="1" x="10991"/>
        <item s="1" x="10992"/>
        <item s="1" x="10993"/>
        <item s="1" x="10994"/>
        <item s="1" x="10995"/>
        <item s="1" x="10996"/>
        <item s="1" x="10997"/>
        <item s="1" x="10998"/>
        <item s="1" x="10999"/>
        <item s="1" x="11000"/>
        <item s="1" x="11001"/>
        <item s="1" x="11002"/>
        <item s="1" x="11003"/>
        <item s="1" x="11004"/>
        <item s="1" x="11005"/>
        <item s="1" x="11006"/>
        <item s="1" x="11007"/>
        <item s="1" x="11008"/>
        <item s="1" x="11009"/>
        <item s="1" x="11010"/>
        <item s="1" x="11011"/>
        <item s="1" x="11012"/>
        <item s="1" x="11013"/>
        <item s="1" x="11014"/>
        <item s="1" x="11015"/>
        <item s="1" x="11016"/>
        <item s="1" x="11017"/>
        <item s="1" x="11018"/>
        <item s="1" x="11019"/>
        <item s="1" x="11020"/>
        <item s="1" x="11021"/>
        <item s="1" x="11022"/>
        <item s="1" x="11023"/>
        <item s="1" x="11024"/>
        <item s="1" x="11025"/>
        <item s="1" x="11026"/>
        <item s="1" x="11027"/>
        <item s="1" x="11028"/>
        <item s="1" x="11029"/>
        <item s="1" x="11030"/>
        <item s="1" x="11031"/>
        <item s="1" x="11032"/>
        <item s="1" x="11033"/>
        <item s="1" x="11034"/>
        <item s="1" x="11035"/>
        <item s="1" x="11036"/>
        <item s="1" x="11037"/>
        <item s="1" x="11038"/>
        <item s="1" x="11039"/>
        <item s="1" x="11040"/>
        <item s="1" x="11041"/>
        <item s="1" x="11042"/>
        <item s="1" x="11043"/>
        <item s="1" x="11044"/>
        <item s="1" x="11045"/>
        <item s="1" x="11046"/>
        <item s="1" x="11047"/>
        <item s="1" x="11048"/>
        <item s="1" x="11049"/>
        <item s="1" x="11050"/>
        <item s="1" x="11051"/>
        <item s="1" x="11052"/>
        <item s="1" x="11053"/>
        <item s="1" x="11054"/>
        <item s="1" x="11055"/>
        <item s="1" x="11056"/>
        <item s="1" x="11057"/>
        <item s="1" x="11058"/>
        <item s="1" x="11059"/>
        <item s="1" x="11060"/>
        <item s="1" x="11061"/>
        <item s="1" x="11062"/>
        <item s="1" x="11063"/>
        <item s="1" x="11064"/>
        <item s="1" x="11065"/>
        <item s="1" x="11066"/>
        <item s="1" x="11067"/>
        <item s="1" x="11068"/>
        <item s="1" x="11069"/>
        <item s="1" x="11070"/>
        <item s="1" x="11071"/>
        <item s="1" x="11072"/>
        <item s="1" x="11073"/>
        <item s="1" x="11074"/>
        <item s="1" x="11075"/>
        <item s="1" x="11076"/>
        <item s="1" x="11077"/>
        <item s="1" x="11078"/>
        <item s="1" x="11079"/>
        <item s="1" x="11080"/>
        <item s="1" x="11081"/>
        <item s="1" x="11082"/>
        <item s="1" x="11083"/>
        <item s="1" x="11084"/>
        <item s="1" x="11085"/>
        <item s="1" x="11086"/>
        <item s="1" x="11087"/>
        <item s="1" x="11088"/>
        <item s="1" x="11089"/>
        <item s="1" x="11090"/>
        <item s="1" x="11091"/>
        <item s="1" x="11092"/>
        <item s="1" x="11093"/>
        <item s="1" x="11094"/>
        <item s="1" x="11095"/>
        <item s="1" x="11096"/>
        <item s="1" x="11097"/>
        <item s="1" x="11098"/>
        <item s="1" x="11099"/>
        <item s="1" x="11100"/>
        <item s="1" x="11101"/>
        <item s="1" x="11102"/>
        <item s="1" x="11103"/>
        <item s="1" x="11104"/>
        <item s="1" x="11105"/>
        <item s="1" x="11106"/>
        <item s="1" x="11107"/>
        <item s="1" x="11108"/>
        <item s="1" x="11109"/>
        <item s="1" x="11110"/>
        <item s="1" x="11111"/>
        <item s="1" x="11112"/>
        <item s="1" x="11113"/>
        <item s="1" x="11114"/>
        <item s="1" x="11115"/>
        <item s="1" x="11116"/>
        <item s="1" x="11117"/>
        <item s="1" x="11118"/>
        <item s="1" x="11119"/>
        <item s="1" x="11120"/>
        <item s="1" x="11121"/>
        <item s="1" x="11122"/>
        <item s="1" x="11123"/>
        <item s="1" x="11124"/>
        <item s="1" x="11125"/>
        <item s="1" x="11126"/>
        <item s="1" x="11127"/>
        <item s="1" x="11128"/>
        <item s="1" x="11129"/>
        <item s="1" x="11130"/>
        <item s="1" x="11131"/>
        <item s="1" x="11132"/>
        <item s="1" x="11133"/>
        <item s="1" x="11134"/>
        <item s="1" x="11135"/>
        <item s="1" x="11136"/>
        <item s="1" x="11137"/>
        <item s="1" x="11138"/>
        <item s="1" x="11139"/>
        <item s="1" x="11140"/>
        <item s="1" x="11141"/>
        <item s="1" x="11142"/>
        <item s="1" x="11143"/>
        <item s="1" x="11144"/>
        <item s="1" x="11145"/>
        <item s="1" x="11146"/>
        <item s="1" x="11147"/>
        <item s="1" x="11148"/>
        <item s="1" x="11149"/>
        <item s="1" x="11150"/>
        <item s="1" x="11151"/>
        <item s="1" x="11152"/>
        <item s="1" x="11153"/>
        <item s="1" x="11154"/>
        <item s="1" x="11155"/>
        <item s="1" x="11156"/>
        <item s="1" x="11157"/>
        <item s="1" x="11158"/>
        <item s="1" x="11159"/>
        <item s="1" x="11160"/>
        <item s="1" x="11161"/>
        <item s="1" x="11162"/>
        <item s="1" x="11163"/>
        <item s="1" x="11164"/>
        <item s="1" x="11165"/>
        <item s="1" x="11166"/>
        <item s="1" x="11167"/>
        <item s="1" x="11168"/>
        <item s="1" x="11169"/>
        <item s="1" x="11170"/>
        <item s="1" x="11171"/>
        <item s="1" x="11172"/>
        <item s="1" x="11173"/>
        <item s="1" x="11174"/>
        <item s="1" x="11175"/>
        <item s="1" x="11176"/>
        <item s="1" x="11177"/>
        <item s="1" x="11178"/>
        <item s="1" x="11179"/>
        <item s="1" x="11180"/>
        <item s="1" x="11181"/>
        <item s="1" x="11182"/>
        <item s="1" x="11183"/>
        <item s="1" x="11184"/>
        <item s="1" x="11185"/>
        <item s="1" x="11186"/>
        <item s="1" x="11187"/>
        <item s="1" x="11188"/>
        <item s="1" x="11189"/>
        <item s="1" x="11190"/>
        <item s="1" x="11191"/>
        <item s="1" x="11192"/>
        <item s="1" x="11193"/>
        <item s="1" x="11194"/>
        <item s="1" x="11195"/>
        <item s="1" x="11196"/>
        <item s="1" x="11197"/>
        <item s="1" x="11198"/>
        <item s="1" x="11199"/>
        <item s="1" x="11200"/>
        <item s="1" x="11201"/>
        <item s="1" x="11202"/>
        <item s="1" x="11203"/>
        <item s="1" x="11204"/>
        <item s="1" x="11205"/>
        <item s="1" x="11206"/>
        <item s="1" x="11207"/>
        <item s="1" x="11208"/>
        <item s="1" x="11209"/>
        <item s="1" x="11210"/>
        <item s="1" x="11211"/>
        <item s="1" x="11212"/>
        <item s="1" x="11213"/>
        <item s="1" x="11214"/>
        <item s="1" x="11215"/>
        <item s="1" x="11216"/>
        <item s="1" x="11217"/>
        <item s="1" x="11218"/>
        <item s="1" x="11219"/>
        <item s="1" x="11220"/>
        <item s="1" x="11221"/>
        <item s="1" x="11222"/>
        <item s="1" x="11223"/>
        <item s="1" x="11224"/>
        <item s="1" x="11225"/>
        <item s="1" x="11226"/>
        <item s="1" x="11227"/>
        <item s="1" x="11228"/>
        <item s="1" x="11229"/>
        <item s="1" x="11230"/>
        <item s="1" x="11231"/>
        <item s="1" x="11232"/>
        <item s="1" x="11233"/>
        <item s="1" x="11234"/>
        <item s="1" x="11235"/>
        <item s="1" x="11236"/>
        <item s="1" x="11237"/>
        <item s="1" x="11238"/>
        <item s="1" x="11239"/>
        <item s="1" x="11240"/>
        <item s="1" x="11241"/>
        <item s="1" x="11242"/>
        <item s="1" x="11243"/>
        <item s="1" x="11244"/>
        <item s="1" x="11245"/>
        <item s="1" x="11246"/>
        <item s="1" x="11247"/>
        <item s="1" x="11248"/>
        <item s="1" x="11249"/>
        <item s="1" x="11250"/>
        <item s="1" x="11251"/>
        <item s="1" x="11252"/>
        <item s="1" x="11253"/>
        <item s="1" x="11254"/>
        <item s="1" x="11255"/>
        <item s="1" x="11256"/>
        <item s="1" x="11257"/>
        <item s="1" x="11258"/>
        <item s="1" x="11259"/>
        <item s="1" x="11260"/>
        <item s="1" x="11261"/>
        <item s="1" x="11262"/>
        <item s="1" x="11263"/>
        <item s="1" x="11264"/>
        <item s="1" x="11265"/>
        <item s="1" x="11266"/>
        <item s="1" x="11267"/>
        <item s="1" x="11268"/>
        <item s="1" x="11269"/>
        <item s="1" x="11270"/>
        <item s="1" x="11271"/>
        <item s="1" x="11272"/>
        <item s="1" x="11273"/>
        <item s="1" x="11274"/>
        <item s="1" x="11275"/>
        <item s="1" x="11276"/>
        <item s="1" x="11277"/>
        <item s="1" x="11278"/>
        <item s="1" x="11279"/>
        <item s="1" x="11280"/>
        <item s="1" x="11281"/>
        <item s="1" x="11282"/>
        <item s="1" x="11283"/>
        <item s="1" x="11284"/>
        <item s="1" x="11285"/>
        <item s="1" x="11286"/>
        <item s="1" x="11287"/>
        <item s="1" x="11288"/>
        <item s="1" x="11289"/>
        <item s="1" x="11290"/>
        <item s="1" x="11291"/>
        <item s="1" x="11292"/>
        <item s="1" x="11293"/>
        <item s="1" x="11294"/>
        <item s="1" x="11295"/>
        <item s="1" x="11296"/>
        <item s="1" x="11297"/>
        <item s="1" x="11298"/>
        <item s="1" x="11299"/>
        <item s="1" x="11300"/>
        <item s="1" x="11301"/>
        <item s="1" x="11302"/>
        <item s="1" x="11303"/>
        <item s="1" x="11304"/>
        <item s="1" x="11305"/>
        <item s="1" x="11306"/>
        <item s="1" x="11307"/>
        <item s="1" x="11308"/>
        <item s="1" x="11309"/>
        <item s="1" x="11310"/>
        <item s="1" x="11311"/>
        <item s="1" x="11312"/>
        <item s="1" x="11313"/>
        <item s="1" x="11314"/>
        <item s="1" x="11315"/>
        <item s="1" x="11316"/>
        <item s="1" x="11317"/>
        <item s="1" x="11318"/>
        <item s="1" x="11319"/>
        <item s="1" x="11320"/>
        <item s="1" x="11321"/>
        <item s="1" x="11322"/>
        <item s="1" x="11323"/>
        <item s="1" x="11324"/>
        <item s="1" x="11325"/>
        <item s="1" x="11326"/>
        <item s="1" x="11327"/>
        <item s="1" x="11328"/>
        <item s="1" x="11329"/>
        <item s="1" x="11330"/>
        <item s="1" x="11331"/>
        <item s="1" x="11332"/>
        <item s="1" x="11333"/>
        <item s="1" x="11334"/>
        <item s="1" x="11335"/>
        <item s="1" x="11336"/>
        <item s="1" x="11337"/>
        <item s="1" x="11338"/>
        <item s="1" x="11339"/>
        <item s="1" x="11340"/>
        <item s="1" x="11341"/>
        <item s="1" x="11342"/>
        <item s="1" x="11343"/>
        <item s="1" x="11344"/>
        <item s="1" x="11345"/>
        <item s="1" x="11346"/>
        <item s="1" x="11347"/>
        <item s="1" x="11348"/>
        <item s="1" x="11349"/>
        <item s="1" x="11350"/>
        <item s="1" x="11351"/>
        <item s="1" x="11352"/>
        <item s="1" x="11353"/>
        <item s="1" x="11354"/>
        <item s="1" x="11355"/>
        <item s="1" x="11356"/>
        <item s="1" x="11357"/>
        <item s="1" x="11358"/>
        <item s="1" x="11359"/>
        <item s="1" x="11360"/>
        <item s="1" x="11361"/>
        <item s="1" x="11362"/>
        <item s="1" x="11363"/>
        <item s="1" x="11364"/>
        <item s="1" x="11365"/>
        <item s="1" x="11366"/>
        <item s="1" x="11367"/>
        <item s="1" x="11368"/>
        <item s="1" x="11369"/>
        <item s="1" x="11370"/>
        <item s="1" x="11371"/>
        <item s="1" x="11372"/>
        <item s="1" x="11373"/>
        <item s="1" x="11374"/>
        <item s="1" x="11375"/>
        <item s="1" x="11376"/>
        <item s="1" x="11377"/>
        <item s="1" x="11378"/>
        <item s="1" x="11379"/>
        <item s="1" x="11380"/>
        <item s="1" x="11381"/>
        <item s="1" x="11382"/>
        <item s="1" x="11383"/>
        <item s="1" x="11384"/>
        <item s="1" x="11385"/>
        <item s="1" x="11386"/>
        <item s="1" x="11387"/>
        <item s="1" x="11388"/>
        <item s="1" x="11389"/>
        <item s="1" x="11390"/>
        <item s="1" x="11391"/>
        <item s="1" x="11392"/>
        <item s="1" x="11393"/>
        <item s="1" x="11394"/>
        <item s="1" x="11395"/>
        <item s="1" x="11396"/>
        <item s="1" x="11397"/>
        <item s="1" x="11398"/>
        <item s="1" x="11399"/>
        <item s="1" x="11400"/>
        <item s="1" x="11401"/>
        <item s="1" x="11402"/>
        <item s="1" x="11403"/>
        <item s="1" x="11404"/>
        <item s="1" x="11405"/>
        <item s="1" x="11406"/>
        <item s="1" x="11407"/>
        <item s="1" x="11408"/>
        <item s="1" x="11409"/>
        <item s="1" x="11410"/>
        <item s="1" x="11411"/>
        <item s="1" x="11412"/>
        <item s="1" x="11413"/>
        <item s="1" x="11414"/>
        <item s="1" x="11415"/>
        <item s="1" x="11416"/>
        <item s="1" x="11417"/>
        <item s="1" x="11418"/>
        <item s="1" x="11419"/>
        <item s="1" x="11420"/>
        <item s="1" x="11421"/>
        <item s="1" x="11422"/>
        <item s="1" x="11423"/>
        <item s="1" x="11424"/>
        <item s="1" x="11425"/>
        <item s="1" x="11426"/>
        <item s="1" x="11427"/>
        <item s="1" x="11428"/>
        <item s="1" x="11429"/>
        <item s="1" x="11430"/>
        <item s="1" x="11431"/>
        <item s="1" x="11432"/>
        <item s="1" x="11433"/>
        <item s="1" x="11434"/>
        <item s="1" x="11435"/>
        <item s="1" x="11436"/>
        <item s="1" x="11437"/>
        <item s="1" x="11438"/>
        <item s="1" x="11439"/>
        <item s="1" x="11440"/>
        <item s="1" x="11441"/>
        <item s="1" x="11442"/>
        <item s="1" x="11443"/>
        <item s="1" x="11444"/>
        <item s="1" x="11445"/>
        <item s="1" x="11446"/>
        <item s="1" x="11447"/>
        <item s="1" x="11448"/>
        <item s="1" x="11449"/>
        <item s="1" x="11450"/>
        <item s="1" x="11451"/>
        <item s="1" x="11452"/>
        <item s="1" x="11453"/>
        <item s="1" x="11454"/>
        <item s="1" x="11455"/>
        <item s="1" x="11456"/>
        <item s="1" x="11457"/>
        <item s="1" x="11458"/>
        <item s="1" x="11459"/>
        <item s="1" x="11460"/>
        <item s="1" x="11461"/>
        <item s="1" x="11462"/>
        <item s="1" x="11463"/>
        <item s="1" x="11464"/>
        <item s="1" x="11465"/>
        <item s="1" x="11466"/>
        <item s="1" x="11467"/>
        <item s="1" x="11468"/>
        <item s="1" x="11469"/>
        <item s="1" x="11470"/>
        <item s="1" x="11471"/>
        <item s="1" x="11472"/>
        <item s="1" x="11473"/>
        <item s="1" x="11474"/>
        <item s="1" x="11475"/>
        <item s="1" x="11476"/>
        <item s="1" x="11477"/>
        <item s="1" x="11478"/>
        <item s="1" x="11479"/>
        <item s="1" x="11480"/>
        <item s="1" x="11481"/>
        <item s="1" x="11482"/>
        <item s="1" x="11483"/>
        <item s="1" x="11484"/>
        <item s="1" x="11485"/>
        <item s="1" x="11486"/>
        <item s="1" x="11487"/>
        <item s="1" x="11488"/>
        <item s="1" x="11489"/>
        <item s="1" x="11490"/>
        <item s="1" x="11491"/>
        <item s="1" x="11492"/>
        <item s="1" x="11493"/>
        <item s="1" x="11494"/>
        <item s="1" x="11495"/>
        <item s="1" x="11496"/>
        <item s="1" x="11497"/>
        <item s="1" x="11498"/>
        <item s="1" x="11499"/>
        <item s="1" x="11500"/>
        <item s="1" x="11501"/>
        <item s="1" x="11502"/>
        <item s="1" x="11503"/>
        <item s="1" x="11504"/>
        <item s="1" x="11505"/>
        <item s="1" x="11506"/>
        <item s="1" x="11507"/>
        <item s="1" x="11508"/>
        <item s="1" x="11509"/>
        <item s="1" x="11510"/>
        <item s="1" x="11511"/>
        <item s="1" x="11512"/>
        <item s="1" x="11513"/>
        <item s="1" x="11514"/>
        <item s="1" x="11515"/>
        <item s="1" x="11516"/>
        <item s="1" x="11517"/>
        <item s="1" x="11518"/>
        <item s="1" x="11519"/>
        <item s="1" x="11520"/>
        <item s="1" x="11521"/>
        <item s="1" x="11522"/>
        <item s="1" x="11523"/>
        <item s="1" x="11524"/>
        <item s="1" x="11525"/>
        <item s="1" x="11526"/>
        <item s="1" x="11527"/>
        <item s="1" x="11528"/>
        <item s="1" x="11529"/>
        <item s="1" x="11530"/>
        <item s="1" x="11531"/>
        <item s="1" x="11532"/>
        <item s="1" x="11533"/>
        <item s="1" x="11534"/>
        <item s="1" x="11535"/>
        <item s="1" x="11536"/>
        <item s="1" x="11537"/>
        <item s="1" x="11538"/>
        <item s="1" x="11539"/>
        <item s="1" x="11540"/>
        <item s="1" x="11541"/>
        <item s="1" x="11542"/>
        <item s="1" x="11543"/>
        <item s="1" x="11544"/>
        <item s="1" x="11545"/>
        <item s="1" x="11546"/>
        <item s="1" x="11547"/>
        <item s="1" x="11548"/>
        <item s="1" x="11549"/>
        <item s="1" x="11550"/>
        <item s="1" x="11551"/>
        <item s="1" x="11552"/>
        <item s="1" x="11553"/>
        <item s="1" x="11554"/>
        <item s="1" x="11555"/>
        <item s="1" x="11556"/>
        <item s="1" x="11557"/>
        <item s="1" x="11558"/>
        <item s="1" x="11559"/>
        <item s="1" x="11560"/>
        <item s="1" x="11561"/>
        <item s="1" x="11562"/>
        <item s="1" x="11563"/>
        <item s="1" x="11564"/>
        <item s="1" x="11565"/>
        <item s="1" x="11566"/>
        <item s="1" x="11567"/>
        <item s="1" x="11568"/>
        <item s="1" x="11569"/>
        <item s="1" x="11570"/>
        <item s="1" x="11571"/>
        <item s="1" x="11572"/>
        <item s="1" x="11573"/>
        <item s="1" x="11574"/>
        <item s="1" x="11575"/>
        <item s="1" x="11576"/>
        <item s="1" x="11577"/>
        <item s="1" x="11578"/>
        <item s="1" x="11579"/>
        <item s="1" x="11580"/>
        <item s="1" x="11581"/>
        <item s="1" x="11582"/>
        <item s="1" x="11583"/>
        <item s="1" x="11584"/>
        <item s="1" x="11585"/>
        <item s="1" x="11586"/>
        <item s="1" x="11587"/>
        <item s="1" x="11588"/>
        <item s="1" x="11589"/>
        <item s="1" x="11590"/>
        <item s="1" x="11591"/>
        <item s="1" x="11592"/>
        <item s="1" x="11593"/>
        <item s="1" x="11594"/>
        <item s="1" x="11595"/>
        <item s="1" x="11596"/>
        <item s="1" x="11597"/>
        <item s="1" x="11598"/>
        <item s="1" x="11599"/>
        <item s="1" x="11600"/>
        <item s="1" x="11601"/>
        <item s="1" x="11602"/>
        <item s="1" x="11603"/>
        <item s="1" x="11604"/>
        <item s="1" x="11605"/>
        <item s="1" x="11606"/>
        <item s="1" x="11607"/>
        <item s="1" x="11608"/>
        <item s="1" x="11609"/>
        <item s="1" x="11610"/>
        <item s="1" x="11611"/>
        <item s="1" x="11612"/>
        <item s="1" x="11613"/>
        <item s="1" x="11614"/>
        <item s="1" x="11615"/>
        <item s="1" x="11616"/>
        <item s="1" x="11617"/>
        <item s="1" x="11618"/>
        <item s="1" x="11619"/>
        <item s="1" x="11620"/>
        <item s="1" x="11621"/>
        <item s="1" x="11622"/>
        <item s="1" x="11623"/>
        <item s="1" x="11624"/>
        <item s="1" x="11625"/>
        <item s="1" x="11626"/>
        <item s="1" x="11627"/>
        <item s="1" x="11628"/>
        <item s="1" x="11629"/>
        <item s="1" x="11630"/>
        <item s="1" x="11631"/>
        <item s="1" x="11632"/>
        <item s="1" x="11633"/>
        <item s="1" x="11634"/>
        <item s="1" x="11635"/>
        <item s="1" x="11636"/>
        <item s="1" x="11637"/>
        <item s="1" x="11638"/>
        <item s="1" x="11639"/>
        <item s="1" x="11640"/>
        <item s="1" x="11641"/>
        <item s="1" x="11642"/>
        <item s="1" x="11643"/>
        <item s="1" x="11644"/>
        <item s="1" x="11645"/>
        <item s="1" x="11646"/>
        <item s="1" x="11647"/>
        <item s="1" x="11648"/>
        <item s="1" x="11649"/>
        <item s="1" x="11650"/>
        <item s="1" x="11651"/>
        <item s="1" x="11652"/>
        <item s="1" x="11653"/>
        <item s="1" x="11654"/>
        <item s="1" x="11655"/>
        <item s="1" x="11656"/>
        <item s="1" x="11657"/>
        <item s="1" x="11658"/>
        <item s="1" x="11659"/>
        <item s="1" x="11660"/>
        <item s="1" x="11661"/>
        <item s="1" x="11662"/>
        <item s="1" x="11663"/>
        <item s="1" x="11664"/>
        <item s="1" x="11665"/>
        <item s="1" x="11666"/>
        <item s="1" x="11667"/>
        <item s="1" x="11668"/>
        <item s="1" x="11669"/>
        <item s="1" x="11670"/>
        <item s="1" x="11671"/>
        <item s="1" x="11672"/>
        <item s="1" x="11673"/>
        <item s="1" x="11674"/>
        <item s="1" x="11675"/>
        <item s="1" x="11676"/>
        <item s="1" x="11677"/>
        <item s="1" x="11678"/>
        <item s="1" x="11679"/>
        <item s="1" x="11680"/>
        <item s="1" x="11681"/>
        <item s="1" x="11682"/>
        <item s="1" x="11683"/>
        <item s="1" x="11684"/>
        <item s="1" x="11685"/>
        <item s="1" x="11686"/>
        <item s="1" x="11687"/>
        <item s="1" x="11688"/>
        <item s="1" x="11689"/>
        <item s="1" x="11690"/>
        <item s="1" x="11691"/>
        <item s="1" x="11692"/>
        <item s="1" x="11693"/>
        <item s="1" x="11694"/>
        <item s="1" x="11695"/>
        <item s="1" x="11696"/>
        <item s="1" x="11697"/>
        <item s="1" x="11698"/>
        <item s="1" x="11699"/>
        <item s="1" x="11700"/>
        <item s="1" x="11701"/>
        <item s="1" x="11702"/>
        <item s="1" x="11703"/>
        <item s="1" x="11704"/>
        <item s="1" x="11705"/>
        <item s="1" x="11706"/>
        <item s="1" x="11707"/>
        <item s="1" x="11708"/>
        <item s="1" x="11709"/>
        <item s="1" x="11710"/>
        <item s="1" x="11711"/>
        <item s="1" x="11712"/>
        <item s="1" x="11713"/>
        <item s="1" x="11714"/>
        <item s="1" x="11715"/>
        <item s="1" x="11716"/>
        <item s="1" x="11717"/>
        <item s="1" x="11718"/>
        <item s="1" x="11719"/>
        <item s="1" x="11720"/>
        <item s="1" x="11721"/>
        <item s="1" x="11722"/>
        <item s="1" x="11723"/>
        <item s="1" x="11724"/>
        <item s="1" x="11725"/>
        <item s="1" x="11726"/>
        <item s="1" x="11727"/>
        <item s="1" x="11728"/>
        <item s="1" x="11729"/>
        <item s="1" x="11730"/>
        <item s="1" x="11731"/>
        <item s="1" x="11732"/>
        <item s="1" x="11733"/>
        <item s="1" x="11734"/>
        <item s="1" x="11735"/>
        <item s="1" x="11736"/>
        <item s="1" x="11737"/>
        <item s="1" x="11738"/>
        <item s="1" x="11739"/>
        <item s="1" x="11740"/>
        <item s="1" x="11741"/>
        <item s="1" x="11742"/>
        <item s="1" x="11743"/>
        <item s="1" x="11744"/>
        <item s="1" x="11745"/>
        <item s="1" x="11746"/>
        <item s="1" x="11747"/>
        <item s="1" x="11748"/>
        <item s="1" x="11749"/>
        <item s="1" x="11750"/>
        <item s="1" x="11751"/>
        <item s="1" x="11752"/>
        <item s="1" x="11753"/>
        <item s="1" x="11754"/>
        <item s="1" x="11755"/>
        <item s="1" x="11756"/>
        <item s="1" x="11757"/>
        <item s="1" x="11758"/>
        <item s="1" x="11759"/>
        <item s="1" x="11760"/>
        <item s="1" x="11761"/>
        <item s="1" x="11762"/>
        <item s="1" x="11763"/>
        <item s="1" x="11764"/>
        <item s="1" x="11765"/>
        <item s="1" x="11766"/>
        <item s="1" x="11767"/>
        <item s="1" x="11768"/>
        <item s="1" x="11769"/>
        <item s="1" x="11770"/>
        <item s="1" x="11771"/>
        <item s="1" x="11772"/>
        <item s="1" x="11773"/>
        <item s="1" x="11774"/>
        <item s="1" x="11775"/>
        <item s="1" x="11776"/>
        <item s="1" x="11777"/>
        <item s="1" x="11778"/>
        <item s="1" x="11779"/>
        <item s="1" x="11780"/>
        <item s="1" x="11781"/>
        <item s="1" x="11782"/>
        <item s="1" x="11783"/>
        <item s="1" x="11784"/>
        <item s="1" x="11785"/>
        <item s="1" x="11786"/>
        <item s="1" x="11787"/>
        <item s="1" x="11788"/>
        <item s="1" x="11789"/>
        <item s="1" x="11790"/>
        <item s="1" x="11791"/>
        <item s="1" x="11792"/>
        <item s="1" x="11793"/>
        <item s="1" x="11794"/>
        <item s="1" x="11795"/>
        <item s="1" x="11796"/>
        <item s="1" x="11797"/>
        <item s="1" x="11798"/>
        <item s="1" x="11799"/>
        <item s="1" x="11800"/>
        <item s="1" x="11801"/>
        <item s="1" x="11802"/>
        <item s="1" x="11803"/>
        <item s="1" x="11804"/>
        <item s="1" x="11805"/>
        <item s="1" x="11806"/>
        <item s="1" x="11807"/>
        <item s="1" x="11808"/>
        <item s="1" x="11809"/>
        <item s="1" x="11810"/>
        <item s="1" x="11811"/>
        <item s="1" x="11812"/>
        <item s="1" x="11813"/>
        <item s="1" x="11814"/>
        <item s="1" x="11815"/>
        <item s="1" x="11816"/>
        <item s="1" x="11817"/>
        <item s="1" x="11818"/>
        <item s="1" x="11819"/>
        <item s="1" x="11820"/>
        <item s="1" x="11821"/>
        <item s="1" x="11822"/>
        <item s="1" x="11823"/>
        <item s="1" x="11824"/>
        <item s="1" x="11825"/>
        <item s="1" x="11826"/>
        <item s="1" x="11827"/>
        <item s="1" x="11828"/>
        <item s="1" x="11829"/>
        <item s="1" x="11830"/>
        <item s="1" x="11831"/>
        <item s="1" x="11832"/>
        <item s="1" x="11833"/>
        <item s="1" x="11834"/>
        <item s="1" x="11835"/>
        <item s="1" x="11836"/>
        <item s="1" x="11837"/>
        <item s="1" x="11838"/>
        <item s="1" x="11839"/>
        <item s="1" x="11840"/>
        <item s="1" x="11841"/>
        <item s="1" x="11842"/>
        <item s="1" x="11843"/>
        <item s="1" x="11844"/>
        <item s="1" x="11845"/>
        <item s="1" x="11846"/>
        <item s="1" x="11847"/>
        <item s="1" x="11848"/>
        <item s="1" x="11849"/>
        <item s="1" x="11850"/>
        <item s="1" x="11851"/>
        <item s="1" x="11852"/>
        <item s="1" x="11853"/>
        <item s="1" x="11854"/>
        <item s="1" x="11855"/>
        <item s="1" x="11856"/>
        <item s="1" x="11857"/>
        <item s="1" x="11858"/>
        <item s="1" x="11859"/>
        <item s="1" x="11860"/>
        <item s="1" x="11861"/>
        <item s="1" x="11862"/>
        <item s="1" x="11863"/>
        <item s="1" x="11864"/>
        <item s="1" x="11865"/>
        <item s="1" x="11866"/>
        <item s="1" x="11867"/>
        <item s="1" x="11868"/>
        <item s="1" x="11869"/>
        <item s="1" x="11870"/>
        <item s="1" x="11871"/>
        <item s="1" x="11872"/>
        <item s="1" x="11873"/>
        <item s="1" x="11874"/>
        <item s="1" x="11875"/>
        <item s="1" x="11876"/>
        <item s="1" x="11877"/>
        <item s="1" x="11878"/>
        <item s="1" x="11879"/>
        <item s="1" x="11880"/>
        <item s="1" x="11881"/>
        <item s="1" x="11882"/>
        <item s="1" x="11883"/>
        <item s="1" x="11884"/>
        <item s="1" x="11885"/>
        <item s="1" x="11886"/>
        <item s="1" x="11887"/>
        <item s="1" x="11888"/>
        <item s="1" x="11889"/>
        <item s="1" x="11890"/>
        <item s="1" x="11891"/>
        <item s="1" x="11892"/>
        <item s="1" x="11893"/>
        <item s="1" x="11894"/>
        <item s="1" x="11895"/>
        <item s="1" x="11896"/>
        <item s="1" x="11897"/>
        <item s="1" x="11898"/>
        <item s="1" x="11899"/>
        <item s="1" x="11900"/>
        <item s="1" x="11901"/>
        <item s="1" x="11902"/>
        <item s="1" x="11903"/>
        <item s="1" x="11904"/>
        <item s="1" x="11905"/>
        <item s="1" x="11906"/>
        <item s="1" x="11907"/>
        <item s="1" x="11908"/>
        <item s="1" x="11909"/>
        <item s="1" x="11910"/>
        <item s="1" x="11911"/>
        <item s="1" x="11912"/>
        <item s="1" x="11913"/>
        <item s="1" x="11914"/>
        <item s="1" x="11915"/>
        <item s="1" x="11916"/>
        <item s="1" x="11917"/>
        <item s="1" x="11918"/>
        <item s="1" x="11919"/>
        <item s="1" x="11920"/>
        <item s="1" x="11921"/>
        <item s="1" x="11922"/>
        <item s="1" x="11923"/>
        <item s="1" x="11924"/>
        <item s="1" x="11925"/>
        <item s="1" x="11926"/>
        <item s="1" x="11927"/>
        <item s="1" x="11928"/>
        <item s="1" x="11929"/>
        <item s="1" x="11930"/>
        <item s="1" x="11931"/>
        <item s="1" x="11932"/>
        <item s="1" x="11933"/>
        <item s="1" x="11934"/>
        <item s="1" x="11935"/>
        <item s="1" x="11936"/>
        <item s="1" x="11937"/>
        <item s="1" x="11938"/>
        <item s="1" x="11939"/>
        <item s="1" x="11940"/>
        <item s="1" x="11941"/>
        <item s="1" x="11942"/>
        <item s="1" x="11943"/>
        <item s="1" x="11944"/>
        <item s="1" x="11945"/>
        <item s="1" x="11946"/>
        <item s="1" x="11947"/>
        <item s="1" x="11948"/>
        <item s="1" x="11949"/>
        <item s="1" x="11950"/>
        <item s="1" x="11951"/>
        <item s="1" x="11952"/>
        <item s="1" x="11953"/>
        <item s="1" x="11954"/>
        <item s="1" x="11955"/>
        <item s="1" x="11956"/>
        <item s="1" x="11957"/>
        <item s="1" x="11958"/>
        <item s="1" x="11959"/>
        <item s="1" x="11960"/>
        <item s="1" x="11961"/>
        <item s="1" x="11962"/>
        <item s="1" x="11963"/>
        <item s="1" x="11964"/>
        <item s="1" x="11965"/>
        <item s="1" x="11966"/>
        <item s="1" x="11967"/>
        <item s="1" x="11968"/>
        <item s="1" x="11969"/>
        <item s="1" x="11970"/>
        <item s="1" x="11971"/>
        <item s="1" x="11972"/>
        <item s="1" x="11973"/>
        <item s="1" x="11974"/>
        <item s="1" x="11975"/>
        <item s="1" x="11976"/>
        <item s="1" x="11977"/>
        <item s="1" x="11978"/>
        <item s="1" x="11979"/>
        <item s="1" x="11980"/>
        <item s="1" x="11981"/>
        <item s="1" x="11982"/>
        <item s="1" x="11983"/>
        <item s="1" x="11984"/>
        <item s="1" x="11985"/>
        <item s="1" x="11986"/>
        <item s="1" x="11987"/>
        <item s="1" x="11988"/>
        <item s="1" x="11989"/>
        <item s="1" x="11990"/>
        <item s="1" x="11991"/>
        <item s="1" x="11992"/>
        <item s="1" x="11993"/>
        <item s="1" x="11994"/>
        <item s="1" x="11995"/>
        <item s="1" x="11996"/>
        <item s="1" x="11997"/>
        <item s="1" x="11998"/>
        <item s="1" x="11999"/>
        <item s="1" x="12000"/>
        <item s="1" x="12001"/>
        <item s="1" x="12002"/>
        <item s="1" x="12003"/>
        <item s="1" x="12004"/>
        <item s="1" x="12005"/>
        <item s="1" x="12006"/>
        <item s="1" x="12007"/>
        <item s="1" x="12008"/>
        <item s="1" x="12009"/>
        <item s="1" x="12010"/>
        <item s="1" x="12011"/>
        <item s="1" x="12012"/>
        <item s="1" x="12013"/>
        <item s="1" x="12014"/>
        <item s="1" x="12015"/>
        <item s="1" x="12016"/>
        <item s="1" x="12017"/>
        <item s="1" x="12018"/>
        <item s="1" x="12019"/>
        <item s="1" x="12020"/>
        <item s="1" x="12021"/>
        <item s="1" x="12022"/>
        <item s="1" x="12023"/>
        <item s="1" x="12024"/>
        <item s="1" x="12025"/>
        <item s="1" x="12026"/>
        <item s="1" x="12027"/>
        <item s="1" x="12028"/>
        <item s="1" x="12029"/>
        <item s="1" x="12030"/>
        <item s="1" x="12031"/>
        <item s="1" x="12032"/>
        <item s="1" x="12033"/>
        <item s="1" x="12034"/>
        <item s="1" x="12035"/>
        <item s="1" x="12036"/>
        <item s="1" x="12037"/>
        <item s="1" x="12038"/>
        <item s="1" x="12039"/>
        <item s="1" x="12040"/>
        <item s="1" x="12041"/>
        <item s="1" x="12042"/>
        <item s="1" x="12043"/>
        <item s="1" x="12044"/>
        <item s="1" x="12045"/>
        <item s="1" x="12046"/>
        <item s="1" x="12047"/>
        <item s="1" x="12048"/>
        <item s="1" x="12049"/>
        <item s="1" x="12050"/>
        <item s="1" x="12051"/>
        <item s="1" x="12052"/>
        <item s="1" x="12053"/>
        <item s="1" x="12054"/>
        <item s="1" x="12055"/>
        <item s="1" x="12056"/>
        <item s="1" x="12057"/>
        <item s="1" x="12058"/>
        <item s="1" x="12059"/>
        <item s="1" x="12060"/>
        <item s="1" x="12061"/>
        <item s="1" x="12062"/>
        <item s="1" x="12063"/>
        <item s="1" x="12064"/>
        <item s="1" x="12065"/>
        <item s="1" x="12066"/>
        <item s="1" x="12067"/>
        <item s="1" x="12068"/>
        <item s="1" x="12069"/>
        <item s="1" x="12070"/>
        <item s="1" x="12071"/>
        <item s="1" x="12072"/>
        <item s="1" x="12073"/>
        <item s="1" x="12074"/>
        <item s="1" x="12075"/>
        <item s="1" x="12076"/>
        <item s="1" x="12077"/>
        <item s="1" x="12078"/>
        <item s="1" x="12079"/>
        <item s="1" x="12080"/>
        <item s="1" x="12081"/>
        <item s="1" x="12082"/>
        <item s="1" x="12083"/>
        <item s="1" x="12084"/>
        <item s="1" x="12085"/>
        <item s="1" x="12086"/>
        <item s="1" x="12087"/>
        <item s="1" x="12088"/>
        <item s="1" x="12089"/>
        <item s="1" x="12090"/>
        <item s="1" x="12091"/>
        <item s="1" x="12092"/>
        <item s="1" x="12093"/>
        <item s="1" x="12094"/>
        <item s="1" x="12095"/>
        <item s="1" x="12096"/>
        <item s="1" x="12097"/>
        <item s="1" x="12098"/>
        <item s="1" x="12099"/>
        <item s="1" x="12100"/>
        <item s="1" x="12101"/>
        <item s="1" x="12102"/>
        <item s="1" x="12103"/>
        <item s="1" x="12104"/>
        <item s="1" x="12105"/>
        <item s="1" x="12106"/>
        <item s="1" x="12107"/>
        <item s="1" x="12108"/>
        <item s="1" x="12109"/>
        <item s="1" x="12110"/>
        <item s="1" x="12111"/>
        <item s="1" x="12112"/>
        <item s="1" x="12113"/>
        <item s="1" x="12114"/>
        <item s="1" x="12115"/>
        <item s="1" x="12116"/>
        <item s="1" x="12117"/>
        <item s="1" x="12118"/>
        <item s="1" x="12119"/>
        <item s="1" x="12120"/>
        <item s="1" x="12121"/>
        <item s="1" x="12122"/>
        <item s="1" x="12123"/>
        <item s="1" x="12124"/>
        <item s="1" x="12125"/>
        <item s="1" x="12126"/>
        <item s="1" x="12127"/>
        <item s="1" x="12128"/>
        <item s="1" x="12129"/>
        <item s="1" x="12130"/>
        <item s="1" x="12131"/>
        <item s="1" x="12132"/>
        <item s="1" x="12133"/>
        <item s="1" x="12134"/>
        <item s="1" x="12135"/>
        <item s="1" x="12136"/>
        <item s="1" x="12137"/>
        <item s="1" x="12138"/>
        <item s="1" x="12139"/>
        <item s="1" x="12140"/>
        <item s="1" x="12141"/>
        <item s="1" x="12142"/>
        <item s="1" x="12143"/>
        <item s="1" x="12144"/>
        <item s="1" x="12145"/>
        <item s="1" x="12146"/>
        <item s="1" x="12147"/>
        <item s="1" x="12148"/>
        <item s="1" x="12149"/>
        <item s="1" x="12150"/>
        <item s="1" x="12151"/>
        <item s="1" x="12152"/>
        <item s="1" x="12153"/>
        <item s="1" x="12154"/>
        <item s="1" x="12155"/>
        <item s="1" x="12156"/>
        <item s="1" x="12157"/>
        <item s="1" x="12158"/>
        <item s="1" x="12159"/>
        <item s="1" x="12160"/>
        <item s="1" x="12161"/>
        <item s="1" x="12162"/>
        <item s="1" x="12163"/>
        <item s="1" x="12164"/>
        <item s="1" x="12165"/>
        <item s="1" x="12166"/>
        <item s="1" x="12167"/>
        <item s="1" x="12168"/>
        <item s="1" x="12169"/>
        <item s="1" x="12170"/>
        <item s="1" x="12171"/>
        <item s="1" x="12172"/>
        <item s="1" x="12173"/>
        <item s="1" x="12174"/>
        <item s="1" x="12175"/>
        <item s="1" x="12176"/>
        <item s="1" x="12177"/>
        <item s="1" x="12178"/>
        <item s="1" x="12179"/>
        <item s="1" x="12180"/>
        <item s="1" x="12181"/>
        <item s="1" x="12182"/>
        <item s="1" x="12183"/>
        <item s="1" x="12184"/>
        <item s="1" x="12185"/>
        <item s="1" x="12186"/>
        <item s="1" x="12187"/>
        <item s="1" x="12188"/>
        <item s="1" x="12189"/>
        <item s="1" x="12190"/>
        <item s="1" x="12191"/>
        <item s="1" x="12192"/>
        <item s="1" x="12193"/>
        <item s="1" x="12194"/>
        <item s="1" x="12195"/>
        <item s="1" x="12196"/>
        <item s="1" x="12197"/>
        <item s="1" x="12198"/>
        <item s="1" x="12199"/>
        <item s="1" x="12200"/>
        <item s="1" x="12201"/>
        <item s="1" x="12202"/>
        <item s="1" x="12203"/>
        <item s="1" x="12204"/>
        <item s="1" x="12205"/>
        <item s="1" x="12206"/>
        <item s="1" x="12207"/>
        <item s="1" x="12208"/>
        <item s="1" x="12209"/>
        <item s="1" x="12210"/>
        <item s="1" x="12211"/>
        <item s="1" x="12212"/>
        <item s="1" x="12213"/>
        <item s="1" x="12214"/>
        <item s="1" x="12215"/>
        <item s="1" x="12216"/>
        <item s="1" x="12217"/>
        <item s="1" x="12218"/>
        <item s="1" x="12219"/>
        <item s="1" x="12220"/>
        <item s="1" x="12221"/>
        <item s="1" x="12222"/>
        <item s="1" x="12223"/>
        <item s="1" x="12224"/>
        <item s="1" x="12225"/>
        <item s="1" x="12226"/>
        <item s="1" x="12227"/>
        <item s="1" x="12228"/>
        <item s="1" x="12229"/>
        <item s="1" x="12230"/>
        <item s="1" x="12231"/>
        <item s="1" x="12232"/>
        <item s="1" x="12233"/>
        <item s="1" x="12234"/>
        <item s="1" x="12235"/>
        <item s="1" x="12236"/>
        <item s="1" x="12237"/>
        <item s="1" x="12238"/>
        <item s="1" x="12239"/>
        <item s="1" x="12240"/>
        <item s="1" x="12241"/>
        <item s="1" x="12242"/>
        <item s="1" x="12243"/>
        <item s="1" x="12244"/>
        <item s="1" x="12245"/>
        <item s="1" x="12246"/>
        <item s="1" x="12247"/>
        <item s="1" x="12248"/>
        <item s="1" x="12249"/>
        <item s="1" x="12250"/>
        <item s="1" x="12251"/>
        <item s="1" x="12252"/>
        <item s="1" x="12253"/>
        <item s="1" x="12254"/>
        <item s="1" x="12255"/>
        <item s="1" x="12256"/>
        <item s="1" x="12257"/>
        <item s="1" x="12258"/>
        <item s="1" x="12259"/>
        <item s="1" x="12260"/>
        <item s="1" x="12261"/>
        <item s="1" x="12262"/>
        <item s="1" x="12263"/>
        <item s="1" x="12264"/>
        <item s="1" x="12265"/>
        <item s="1" x="12266"/>
        <item s="1" x="12267"/>
        <item s="1" x="12268"/>
        <item s="1" x="12269"/>
        <item s="1" x="12270"/>
        <item s="1" x="12271"/>
        <item s="1" x="12272"/>
        <item s="1" x="12273"/>
        <item s="1" x="12274"/>
        <item s="1" x="12275"/>
        <item s="1" x="12276"/>
        <item s="1" x="12277"/>
        <item s="1" x="12278"/>
        <item s="1" x="12279"/>
        <item s="1" x="12280"/>
        <item s="1" x="12281"/>
        <item s="1" x="12282"/>
        <item s="1" x="12283"/>
        <item s="1" x="12284"/>
        <item s="1" x="12285"/>
        <item s="1" x="12286"/>
        <item s="1" x="12287"/>
        <item s="1" x="12288"/>
        <item s="1" x="12289"/>
        <item s="1" x="12290"/>
        <item s="1" x="12291"/>
        <item s="1" x="12292"/>
        <item s="1" x="12293"/>
        <item s="1" x="12294"/>
        <item s="1" x="12295"/>
        <item s="1" x="12296"/>
        <item s="1" x="12297"/>
        <item s="1" x="12298"/>
        <item s="1" x="12299"/>
        <item s="1" x="12300"/>
        <item s="1" x="12301"/>
        <item s="1" x="12302"/>
        <item s="1" x="12303"/>
        <item s="1" x="12304"/>
        <item s="1" x="12305"/>
        <item s="1" x="12306"/>
        <item s="1" x="12307"/>
        <item s="1" x="12308"/>
        <item s="1" x="12309"/>
        <item s="1" x="12310"/>
        <item s="1" x="12311"/>
        <item s="1" x="12312"/>
        <item s="1" x="12313"/>
        <item s="1" x="12314"/>
        <item s="1" x="12315"/>
        <item s="1" x="12316"/>
        <item s="1" x="12317"/>
        <item s="1" x="12318"/>
        <item s="1" x="12319"/>
        <item s="1" x="12320"/>
        <item s="1" x="12321"/>
        <item s="1" x="12322"/>
        <item s="1" x="12323"/>
        <item s="1" x="12324"/>
        <item s="1" x="12325"/>
        <item s="1" x="12326"/>
        <item s="1" x="12327"/>
        <item s="1" x="12328"/>
        <item s="1" x="12329"/>
        <item s="1" x="12330"/>
        <item s="1" x="12331"/>
        <item s="1" x="12332"/>
        <item s="1" x="12333"/>
        <item s="1" x="12334"/>
        <item s="1" x="12335"/>
        <item s="1" x="12336"/>
        <item s="1" x="12337"/>
        <item s="1" x="12338"/>
        <item s="1" x="12339"/>
        <item s="1" x="12340"/>
        <item s="1" x="12341"/>
        <item s="1" x="12342"/>
        <item s="1" x="12343"/>
        <item s="1" x="12344"/>
        <item s="1" x="12345"/>
        <item s="1" x="12346"/>
        <item s="1" x="12347"/>
        <item s="1" x="12348"/>
        <item s="1" x="12349"/>
        <item s="1" x="12350"/>
        <item s="1" x="12351"/>
        <item s="1" x="12352"/>
        <item s="1" x="12353"/>
        <item s="1" x="12354"/>
        <item s="1" x="12355"/>
        <item s="1" x="12356"/>
        <item s="1" x="12357"/>
        <item s="1" x="12358"/>
        <item s="1" x="12359"/>
        <item s="1" x="12360"/>
        <item s="1" x="12361"/>
        <item s="1" x="12362"/>
        <item s="1" x="12363"/>
        <item s="1" x="12364"/>
        <item s="1" x="12365"/>
        <item s="1" x="12366"/>
        <item s="1" x="12367"/>
        <item s="1" x="12368"/>
        <item s="1" x="12369"/>
        <item s="1" x="12370"/>
        <item s="1" x="12371"/>
        <item s="1" x="12372"/>
        <item s="1" x="12373"/>
        <item s="1" x="12374"/>
        <item s="1" x="12375"/>
        <item s="1" x="12376"/>
        <item s="1" x="12377"/>
        <item s="1" x="12378"/>
        <item s="1" x="12379"/>
        <item s="1" x="12380"/>
        <item s="1" x="12381"/>
        <item s="1" x="12382"/>
        <item s="1" x="12383"/>
        <item s="1" x="12384"/>
        <item s="1" x="12385"/>
        <item s="1" x="12386"/>
        <item s="1" x="12387"/>
        <item s="1" x="12388"/>
        <item s="1" x="12389"/>
        <item s="1" x="12390"/>
        <item s="1" x="12391"/>
        <item s="1" x="12392"/>
        <item s="1" x="12393"/>
        <item s="1" x="12394"/>
        <item s="1" x="12395"/>
        <item s="1" x="12396"/>
        <item s="1" x="12397"/>
        <item s="1" x="12398"/>
        <item s="1" x="12399"/>
        <item s="1" x="12400"/>
        <item s="1" x="12401"/>
        <item s="1" x="12402"/>
        <item s="1" x="12403"/>
        <item s="1" x="12404"/>
        <item s="1" x="12405"/>
        <item s="1" x="12406"/>
        <item s="1" x="12407"/>
        <item s="1" x="12408"/>
        <item s="1" x="12409"/>
        <item s="1" x="12410"/>
        <item s="1" x="12411"/>
        <item s="1" x="12412"/>
        <item s="1" x="12413"/>
        <item s="1" x="12414"/>
        <item s="1" x="12415"/>
        <item s="1" x="12416"/>
        <item s="1" x="12417"/>
        <item s="1" x="12418"/>
        <item s="1" x="12419"/>
        <item s="1" x="12420"/>
        <item s="1" x="12421"/>
        <item s="1" x="12422"/>
        <item s="1" x="12423"/>
        <item s="1" x="12424"/>
        <item s="1" x="12425"/>
        <item s="1" x="12426"/>
        <item s="1" x="12427"/>
        <item s="1" x="12428"/>
        <item s="1" x="12429"/>
        <item s="1" x="12430"/>
        <item s="1" x="12431"/>
        <item s="1" x="12432"/>
        <item s="1" x="12433"/>
        <item s="1" x="12434"/>
        <item s="1" x="12435"/>
        <item s="1" x="12436"/>
        <item s="1" x="12437"/>
        <item s="1" x="12438"/>
        <item s="1" x="12439"/>
        <item s="1" x="12440"/>
        <item s="1" x="12441"/>
        <item s="1" x="12442"/>
        <item s="1" x="12443"/>
        <item s="1" x="12444"/>
        <item s="1" x="12445"/>
        <item s="1" x="12446"/>
        <item s="1" x="12447"/>
        <item s="1" x="12448"/>
        <item s="1" x="12449"/>
        <item s="1" x="12450"/>
        <item s="1" x="12451"/>
        <item s="1" x="12452"/>
        <item s="1" x="12453"/>
        <item s="1" x="12454"/>
        <item s="1" x="12455"/>
        <item s="1" x="12456"/>
        <item s="1" x="12457"/>
        <item s="1" x="12458"/>
        <item s="1" x="12459"/>
        <item s="1" x="12460"/>
        <item s="1" x="12461"/>
        <item s="1" x="12462"/>
        <item s="1" x="12463"/>
        <item s="1" x="12464"/>
        <item s="1" x="12465"/>
        <item s="1" x="12466"/>
        <item s="1" x="12467"/>
        <item s="1" x="12468"/>
        <item s="1" x="12469"/>
        <item s="1" x="12470"/>
        <item s="1" x="12471"/>
        <item s="1" x="12472"/>
        <item s="1" x="12473"/>
        <item s="1" x="12474"/>
        <item s="1" x="12475"/>
        <item s="1" x="12476"/>
        <item s="1" x="12477"/>
        <item s="1" x="12478"/>
        <item s="1" x="12479"/>
        <item s="1" x="12480"/>
        <item s="1" x="12481"/>
        <item s="1" x="12482"/>
        <item s="1" x="12483"/>
        <item s="1" x="12484"/>
        <item s="1" x="12485"/>
        <item s="1" x="12486"/>
        <item s="1" x="12487"/>
        <item s="1" x="12488"/>
        <item s="1" x="12489"/>
        <item s="1" x="12490"/>
        <item s="1" x="12491"/>
        <item s="1" x="12492"/>
        <item s="1" x="12493"/>
        <item s="1" x="12494"/>
        <item s="1" x="12495"/>
        <item s="1" x="12496"/>
        <item s="1" x="12497"/>
        <item s="1" x="12498"/>
        <item s="1" x="12499"/>
        <item s="1" x="12500"/>
        <item s="1" x="12501"/>
        <item s="1" x="12502"/>
        <item s="1" x="12503"/>
        <item s="1" x="12504"/>
        <item s="1" x="12505"/>
        <item s="1" x="12506"/>
        <item s="1" x="12507"/>
        <item s="1" x="12508"/>
        <item s="1" x="12509"/>
        <item s="1" x="12510"/>
        <item s="1" x="12511"/>
        <item s="1" x="12512"/>
        <item s="1" x="12513"/>
        <item s="1" x="12514"/>
        <item s="1" x="12515"/>
        <item s="1" x="12516"/>
        <item s="1" x="12517"/>
        <item s="1" x="12518"/>
        <item s="1" x="12519"/>
        <item s="1" x="12520"/>
        <item s="1" x="12521"/>
        <item s="1" x="12522"/>
        <item s="1" x="12523"/>
        <item s="1" x="12524"/>
        <item s="1" x="12525"/>
        <item s="1" x="12526"/>
        <item s="1" x="12527"/>
        <item s="1" x="12528"/>
        <item s="1" x="12529"/>
        <item s="1" x="12530"/>
        <item s="1" x="12531"/>
        <item s="1" x="12532"/>
        <item s="1" x="12533"/>
        <item s="1" x="12534"/>
        <item s="1" x="12535"/>
        <item s="1" x="12536"/>
        <item s="1" x="12537"/>
        <item s="1" x="12538"/>
        <item s="1" x="12539"/>
        <item s="1" x="12540"/>
        <item s="1" x="12541"/>
        <item s="1" x="12542"/>
        <item s="1" x="12543"/>
        <item s="1" x="12544"/>
        <item s="1" x="12545"/>
        <item s="1" x="12546"/>
        <item s="1" x="12547"/>
        <item s="1" x="12548"/>
        <item s="1" x="12549"/>
        <item s="1" x="12550"/>
        <item s="1" x="12551"/>
        <item s="1" x="12552"/>
        <item s="1" x="12553"/>
        <item s="1" x="12554"/>
        <item s="1" x="12555"/>
        <item s="1" x="12556"/>
        <item s="1" x="12557"/>
        <item s="1" x="12558"/>
        <item s="1" x="12559"/>
        <item s="1" x="12560"/>
        <item s="1" x="12561"/>
        <item s="1" x="12562"/>
        <item s="1" x="12563"/>
        <item s="1" x="12564"/>
        <item s="1" x="12565"/>
        <item s="1" x="12566"/>
        <item s="1" x="12567"/>
        <item s="1" x="12568"/>
        <item s="1" x="12569"/>
        <item s="1" x="12570"/>
        <item s="1" x="12571"/>
        <item s="1" x="12572"/>
        <item s="1" x="12573"/>
        <item s="1" x="12574"/>
        <item s="1" x="12575"/>
        <item s="1" x="12576"/>
        <item s="1" x="12577"/>
        <item s="1" x="12578"/>
        <item s="1" x="12579"/>
        <item s="1" x="12580"/>
        <item s="1" x="12581"/>
        <item s="1" x="12582"/>
        <item s="1" x="12583"/>
        <item s="1" x="12584"/>
        <item s="1" x="12585"/>
        <item s="1" x="12586"/>
        <item s="1" x="12587"/>
        <item s="1" x="12588"/>
        <item s="1" x="12589"/>
        <item s="1" x="12590"/>
        <item s="1" x="12591"/>
        <item s="1" x="12592"/>
        <item s="1" x="12593"/>
        <item s="1" x="12594"/>
        <item s="1" x="12595"/>
        <item s="1" x="12596"/>
        <item s="1" x="12597"/>
        <item s="1" x="12598"/>
        <item s="1" x="12599"/>
        <item s="1" x="12600"/>
        <item s="1" x="12601"/>
        <item s="1" x="12602"/>
        <item s="1" x="12603"/>
        <item s="1" x="12604"/>
        <item s="1" x="12605"/>
        <item s="1" x="12606"/>
        <item s="1" x="12607"/>
        <item s="1" x="12608"/>
        <item s="1" x="12609"/>
        <item s="1" x="12610"/>
        <item s="1" x="12611"/>
        <item s="1" x="12612"/>
        <item s="1" x="12613"/>
        <item s="1" x="12614"/>
        <item s="1" x="12615"/>
        <item s="1" x="12616"/>
        <item s="1" x="12617"/>
        <item s="1" x="12618"/>
        <item s="1" x="12619"/>
        <item s="1" x="12620"/>
        <item s="1" x="12621"/>
        <item s="1" x="12622"/>
        <item s="1" x="12623"/>
        <item s="1" x="12624"/>
        <item s="1" x="12625"/>
        <item s="1" x="12626"/>
        <item s="1" x="12627"/>
        <item s="1" x="12628"/>
        <item s="1" x="12629"/>
        <item s="1" x="12630"/>
        <item s="1" x="12631"/>
        <item s="1" x="12632"/>
        <item s="1" x="12633"/>
        <item s="1" x="12634"/>
        <item s="1" x="12635"/>
        <item s="1" x="12636"/>
        <item s="1" x="12637"/>
        <item s="1" x="12638"/>
        <item s="1" x="12639"/>
        <item s="1" x="12640"/>
        <item s="1" x="12641"/>
        <item s="1" x="12642"/>
        <item s="1" x="12643"/>
        <item s="1" x="12644"/>
        <item s="1" x="12645"/>
        <item s="1" x="12646"/>
        <item s="1" x="12647"/>
        <item s="1" x="12648"/>
        <item s="1" x="12649"/>
        <item s="1" x="12650"/>
        <item s="1" x="12651"/>
        <item s="1" x="12652"/>
        <item s="1" x="12653"/>
        <item s="1" x="12654"/>
        <item s="1" x="12655"/>
        <item s="1" x="12656"/>
        <item s="1" x="12657"/>
        <item s="1" x="12658"/>
        <item s="1" x="12659"/>
        <item s="1" x="12660"/>
        <item s="1" x="12661"/>
        <item s="1" x="12662"/>
        <item s="1" x="12663"/>
        <item s="1" x="12664"/>
        <item s="1" x="12665"/>
        <item s="1" x="12666"/>
        <item s="1" x="12667"/>
        <item s="1" x="12668"/>
        <item s="1" x="12669"/>
        <item s="1" x="12670"/>
        <item s="1" x="12671"/>
        <item s="1" x="12672"/>
        <item s="1" x="12673"/>
        <item s="1" x="12674"/>
        <item s="1" x="12675"/>
        <item s="1" x="12676"/>
        <item s="1" x="12677"/>
        <item s="1" x="12678"/>
        <item s="1" x="12679"/>
        <item s="1" x="12680"/>
        <item s="1" x="12681"/>
        <item s="1" x="12682"/>
        <item s="1" x="12683"/>
        <item s="1" x="12684"/>
        <item s="1" x="12685"/>
        <item s="1" x="12686"/>
        <item s="1" x="12687"/>
        <item s="1" x="12688"/>
        <item s="1" x="12689"/>
        <item s="1" x="12690"/>
        <item s="1" x="12691"/>
        <item s="1" x="12692"/>
        <item s="1" x="12693"/>
        <item s="1" x="12694"/>
        <item s="1" x="12695"/>
        <item s="1" x="12696"/>
        <item s="1" x="12697"/>
        <item s="1" x="12698"/>
        <item s="1" x="12699"/>
        <item s="1" x="12700"/>
        <item s="1" x="12701"/>
        <item s="1" x="12702"/>
        <item s="1" x="12703"/>
        <item s="1" x="12704"/>
        <item s="1" x="12705"/>
        <item s="1" x="12706"/>
        <item s="1" x="12707"/>
        <item s="1" x="12708"/>
        <item s="1" x="12709"/>
        <item s="1" x="12710"/>
        <item s="1" x="12711"/>
        <item s="1" x="12712"/>
        <item s="1" x="12713"/>
        <item s="1" x="12714"/>
        <item s="1" x="12715"/>
        <item s="1" x="12716"/>
        <item s="1" x="12717"/>
        <item s="1" x="12718"/>
        <item s="1" x="12719"/>
        <item s="1" x="12720"/>
        <item s="1" x="12721"/>
        <item s="1" x="12722"/>
        <item s="1" x="12723"/>
        <item s="1" x="12724"/>
        <item s="1" x="12725"/>
        <item s="1" x="12726"/>
        <item s="1" x="12727"/>
        <item s="1" x="12728"/>
        <item s="1" x="12729"/>
        <item s="1" x="12730"/>
        <item s="1" x="12731"/>
        <item s="1" x="12732"/>
        <item s="1" x="12733"/>
        <item s="1" x="12734"/>
        <item s="1" x="12735"/>
        <item s="1" x="12736"/>
        <item s="1" x="12737"/>
        <item s="1" x="12738"/>
        <item s="1" x="12739"/>
        <item s="1" x="12740"/>
        <item s="1" x="12741"/>
        <item s="1" x="12742"/>
        <item s="1" x="12743"/>
        <item s="1" x="12744"/>
        <item s="1" x="12745"/>
        <item s="1" x="12746"/>
        <item s="1" x="12747"/>
        <item s="1" x="12748"/>
        <item s="1" x="12749"/>
        <item s="1" x="12750"/>
        <item s="1" x="12751"/>
        <item s="1" x="12752"/>
        <item s="1" x="12753"/>
        <item s="1" x="12754"/>
        <item s="1" x="12755"/>
        <item s="1" x="12756"/>
        <item s="1" x="12757"/>
        <item s="1" x="12758"/>
        <item s="1" x="12759"/>
        <item s="1" x="12760"/>
        <item s="1" x="12761"/>
        <item s="1" x="12762"/>
        <item s="1" x="12763"/>
        <item s="1" x="12764"/>
        <item s="1" x="12765"/>
        <item s="1" x="12766"/>
        <item s="1" x="12767"/>
        <item s="1" x="12768"/>
        <item s="1" x="12769"/>
        <item s="1" x="12770"/>
        <item s="1" x="12771"/>
        <item s="1" x="12772"/>
        <item s="1" x="12773"/>
        <item s="1" x="12774"/>
        <item s="1" x="12775"/>
        <item s="1" x="12776"/>
        <item s="1" x="12777"/>
        <item s="1" x="12778"/>
        <item s="1" x="12779"/>
        <item s="1" x="12780"/>
        <item s="1" x="12781"/>
        <item s="1" x="12782"/>
        <item s="1" x="12783"/>
        <item s="1" x="12784"/>
        <item s="1" x="12785"/>
        <item s="1" x="12786"/>
        <item s="1" x="12787"/>
        <item s="1" x="12788"/>
        <item s="1" x="12789"/>
        <item s="1" x="12790"/>
        <item s="1" x="12791"/>
        <item s="1" x="12792"/>
        <item s="1" x="12793"/>
        <item s="1" x="12794"/>
        <item s="1" x="12795"/>
        <item s="1" x="12796"/>
        <item s="1" x="12797"/>
        <item s="1" x="12798"/>
        <item s="1" x="12799"/>
        <item s="1" x="12800"/>
        <item s="1" x="12801"/>
        <item s="1" x="12802"/>
        <item s="1" x="12803"/>
        <item s="1" x="12804"/>
        <item s="1" x="12805"/>
        <item s="1" x="12806"/>
        <item s="1" x="12807"/>
        <item s="1" x="12808"/>
        <item s="1" x="12809"/>
        <item s="1" x="12810"/>
        <item s="1" x="12811"/>
        <item s="1" x="12812"/>
        <item s="1" x="12813"/>
        <item s="1" x="12814"/>
        <item s="1" x="12815"/>
        <item s="1" x="12816"/>
        <item s="1" x="12817"/>
        <item s="1" x="12818"/>
        <item s="1" x="12819"/>
        <item s="1" x="12820"/>
        <item s="1" x="12821"/>
        <item s="1" x="12822"/>
        <item s="1" x="12823"/>
        <item s="1" x="12824"/>
        <item s="1" x="12825"/>
        <item s="1" x="12826"/>
        <item s="1" x="12827"/>
        <item s="1" x="12828"/>
        <item s="1" x="12829"/>
        <item s="1" x="12830"/>
        <item s="1" x="12831"/>
        <item s="1" x="12832"/>
        <item s="1" x="12833"/>
        <item s="1" x="12834"/>
        <item s="1" x="12835"/>
        <item s="1" x="12836"/>
        <item s="1" x="12837"/>
        <item s="1" x="12838"/>
        <item s="1" x="12839"/>
        <item s="1" x="12840"/>
        <item s="1" x="12841"/>
        <item s="1" x="12842"/>
        <item s="1" x="12843"/>
        <item s="1" x="12844"/>
        <item s="1" x="12845"/>
        <item s="1" x="12846"/>
        <item s="1" x="12847"/>
        <item s="1" x="12848"/>
        <item s="1" x="12849"/>
        <item s="1" x="12850"/>
        <item s="1" x="12851"/>
        <item s="1" x="12852"/>
        <item s="1" x="12853"/>
        <item s="1" x="12854"/>
        <item s="1" x="12855"/>
        <item s="1" x="12856"/>
        <item s="1" x="12857"/>
        <item s="1" x="12858"/>
        <item s="1" x="12859"/>
        <item s="1" x="12860"/>
        <item s="1" x="12861"/>
        <item s="1" x="12862"/>
        <item s="1" x="12863"/>
        <item s="1" x="12864"/>
        <item s="1" x="12865"/>
        <item s="1" x="12866"/>
        <item s="1" x="12867"/>
        <item s="1" x="12868"/>
        <item s="1" x="12869"/>
        <item s="1" x="12870"/>
        <item s="1" x="12871"/>
        <item s="1" x="12872"/>
        <item s="1" x="12873"/>
        <item s="1" x="12874"/>
        <item s="1" x="12875"/>
        <item s="1" x="12876"/>
        <item s="1" x="12877"/>
        <item s="1" x="12878"/>
        <item s="1" x="12879"/>
        <item s="1" x="12880"/>
        <item s="1" x="12881"/>
        <item s="1" x="12882"/>
        <item s="1" x="12883"/>
        <item s="1" x="12884"/>
        <item s="1" x="12885"/>
        <item s="1" x="12886"/>
        <item s="1" x="12887"/>
        <item s="1" x="12888"/>
        <item s="1" x="12889"/>
        <item s="1" x="12890"/>
        <item s="1" x="12891"/>
        <item s="1" x="12892"/>
        <item s="1" x="12893"/>
        <item s="1" x="12894"/>
        <item s="1" x="12895"/>
        <item s="1" x="12896"/>
        <item s="1" x="12897"/>
        <item s="1" x="12898"/>
        <item s="1" x="12899"/>
        <item s="1" x="12900"/>
        <item s="1" x="12901"/>
        <item s="1" x="12902"/>
        <item s="1" x="12903"/>
        <item s="1" x="12904"/>
        <item s="1" x="12905"/>
        <item s="1" x="12906"/>
        <item s="1" x="12907"/>
        <item s="1" x="12908"/>
        <item s="1" x="12909"/>
        <item s="1" x="12910"/>
        <item s="1" x="12911"/>
        <item s="1" x="12912"/>
        <item s="1" x="12913"/>
        <item s="1" x="12914"/>
        <item s="1" x="12915"/>
        <item s="1" x="12916"/>
        <item s="1" x="12917"/>
        <item s="1" x="12918"/>
        <item s="1" x="12919"/>
        <item s="1" x="12920"/>
        <item s="1" x="12921"/>
        <item s="1" x="12922"/>
        <item s="1" x="12923"/>
        <item s="1" x="12924"/>
        <item s="1" x="12925"/>
        <item s="1" x="12926"/>
        <item s="1" x="12927"/>
        <item s="1" x="12928"/>
        <item s="1" x="12929"/>
        <item s="1" x="12930"/>
        <item s="1" x="12931"/>
        <item s="1" x="12932"/>
        <item s="1" x="12933"/>
        <item s="1" x="12934"/>
        <item s="1" x="12935"/>
        <item s="1" x="12936"/>
        <item s="1" x="12937"/>
        <item s="1" x="12938"/>
        <item s="1" x="12939"/>
        <item s="1" x="12940"/>
        <item s="1" x="12941"/>
        <item s="1" x="12942"/>
        <item s="1" x="12943"/>
        <item s="1" x="12944"/>
        <item s="1" x="12945"/>
        <item s="1" x="12946"/>
        <item s="1" x="12947"/>
        <item s="1" x="12948"/>
        <item s="1" x="12949"/>
        <item s="1" x="12950"/>
        <item s="1" x="12951"/>
        <item s="1" x="12952"/>
        <item s="1" x="12953"/>
        <item s="1" x="12954"/>
        <item s="1" x="12955"/>
        <item s="1" x="12956"/>
        <item s="1" x="12957"/>
        <item s="1" x="12958"/>
        <item s="1" x="12959"/>
        <item s="1" x="12960"/>
        <item s="1" x="12961"/>
        <item s="1" x="12962"/>
        <item s="1" x="12963"/>
        <item s="1" x="12964"/>
        <item s="1" x="12965"/>
        <item s="1" x="12966"/>
        <item s="1" x="12967"/>
        <item s="1" x="12968"/>
        <item s="1" x="12969"/>
        <item s="1" x="12970"/>
        <item s="1" x="12971"/>
        <item s="1" x="12972"/>
        <item s="1" x="12973"/>
        <item s="1" x="12974"/>
        <item s="1" x="12975"/>
        <item s="1" x="12976"/>
        <item s="1" x="12977"/>
        <item s="1" x="12978"/>
        <item s="1" x="12979"/>
        <item s="1" x="12980"/>
        <item s="1" x="12981"/>
        <item s="1" x="12982"/>
        <item s="1" x="12983"/>
        <item s="1" x="12984"/>
        <item s="1" x="12985"/>
        <item s="1" x="12986"/>
        <item s="1" x="12987"/>
        <item s="1" x="12988"/>
        <item s="1" x="12989"/>
        <item s="1" x="12990"/>
        <item s="1" x="12991"/>
        <item s="1" x="12992"/>
        <item s="1" x="12993"/>
        <item s="1" x="12994"/>
        <item s="1" x="12995"/>
        <item s="1" x="12996"/>
        <item s="1" x="12997"/>
        <item s="1" x="12998"/>
        <item s="1" x="12999"/>
        <item s="1" x="13000"/>
        <item s="1" x="13001"/>
        <item s="1" x="13002"/>
        <item s="1" x="13003"/>
        <item s="1" x="13004"/>
        <item s="1" x="13005"/>
        <item s="1" x="13006"/>
        <item s="1" x="13007"/>
        <item s="1" x="13008"/>
        <item s="1" x="13009"/>
        <item s="1" x="13010"/>
        <item s="1" x="13011"/>
        <item s="1" x="13012"/>
        <item s="1" x="13013"/>
        <item s="1" x="13014"/>
        <item s="1" x="13015"/>
        <item s="1" x="13016"/>
        <item s="1" x="13017"/>
        <item s="1" x="13018"/>
        <item s="1" x="13019"/>
        <item s="1" x="13020"/>
        <item s="1" x="13021"/>
        <item s="1" x="13022"/>
        <item s="1" x="13023"/>
        <item s="1" x="13024"/>
        <item s="1" x="13025"/>
        <item s="1" x="13026"/>
        <item s="1" x="13027"/>
        <item s="1" x="13028"/>
        <item s="1" x="13029"/>
        <item s="1" x="13030"/>
        <item s="1" x="13031"/>
        <item s="1" x="13032"/>
        <item s="1" x="13033"/>
        <item s="1" x="13034"/>
        <item s="1" x="13035"/>
        <item s="1" x="13036"/>
        <item s="1" x="13037"/>
        <item s="1" x="13038"/>
        <item s="1" x="13039"/>
        <item s="1" x="13040"/>
        <item s="1" x="13041"/>
        <item s="1" x="13042"/>
        <item s="1" x="13043"/>
        <item s="1" x="13044"/>
        <item s="1" x="13045"/>
        <item s="1" x="13046"/>
        <item s="1" x="13047"/>
        <item s="1" x="13048"/>
        <item s="1" x="13049"/>
        <item s="1" x="13050"/>
        <item s="1" x="13051"/>
        <item s="1" x="13052"/>
        <item s="1" x="13053"/>
        <item s="1" x="13054"/>
        <item s="1" x="13055"/>
        <item s="1" x="13056"/>
        <item s="1" x="13057"/>
        <item s="1" x="13058"/>
        <item s="1" x="13059"/>
        <item s="1" x="13060"/>
        <item s="1" x="13061"/>
        <item s="1" x="13062"/>
        <item s="1" x="13063"/>
        <item s="1" x="13064"/>
        <item s="1" x="13065"/>
        <item s="1" x="13066"/>
        <item s="1" x="13067"/>
        <item s="1" x="13068"/>
        <item s="1" x="13069"/>
        <item s="1" x="13070"/>
        <item s="1" x="13071"/>
        <item s="1" x="13072"/>
        <item s="1" x="13073"/>
        <item s="1" x="13074"/>
        <item s="1" x="13075"/>
        <item s="1" x="13076"/>
        <item s="1" x="13077"/>
        <item s="1" x="13078"/>
        <item s="1" x="13079"/>
        <item s="1" x="13080"/>
        <item s="1" x="13081"/>
        <item s="1" x="13082"/>
        <item s="1" x="13083"/>
        <item s="1" x="13084"/>
        <item s="1" x="13085"/>
        <item s="1" x="13086"/>
        <item s="1" x="13087"/>
        <item s="1" x="13088"/>
        <item s="1" x="13089"/>
        <item s="1" x="13090"/>
        <item s="1" x="13091"/>
        <item s="1" x="13092"/>
        <item s="1" x="13093"/>
        <item s="1" x="13094"/>
        <item s="1" x="13095"/>
        <item s="1" x="13096"/>
        <item s="1" x="13097"/>
        <item s="1" x="13098"/>
        <item s="1" x="13099"/>
        <item s="1" x="13100"/>
        <item s="1" x="13101"/>
        <item s="1" x="13102"/>
        <item s="1" x="13103"/>
        <item s="1" x="13104"/>
        <item s="1" x="13105"/>
        <item s="1" x="13106"/>
        <item s="1" x="13107"/>
        <item s="1" x="13108"/>
        <item s="1" x="13109"/>
        <item s="1" x="13110"/>
        <item s="1" x="13111"/>
        <item s="1" x="13112"/>
        <item s="1" x="13113"/>
        <item s="1" x="13114"/>
        <item s="1" x="13115"/>
        <item s="1" x="13116"/>
        <item s="1" x="13117"/>
        <item s="1" x="13118"/>
        <item s="1" x="13119"/>
        <item s="1" x="13120"/>
        <item s="1" x="13121"/>
        <item s="1" x="13122"/>
        <item s="1" x="13123"/>
        <item s="1" x="13124"/>
        <item s="1" x="13125"/>
        <item s="1" x="13126"/>
        <item s="1" x="13127"/>
        <item s="1" x="13128"/>
        <item s="1" x="13129"/>
        <item s="1" x="13130"/>
        <item s="1" x="13131"/>
        <item s="1" x="13132"/>
        <item s="1" x="13133"/>
        <item s="1" x="13134"/>
        <item s="1" x="13135"/>
        <item s="1" x="13136"/>
        <item s="1" x="13137"/>
        <item s="1" x="13138"/>
        <item s="1" x="13139"/>
        <item s="1" x="13140"/>
        <item s="1" x="13141"/>
        <item s="1" x="13142"/>
        <item s="1" x="13143"/>
        <item s="1" x="13144"/>
        <item s="1" x="13145"/>
        <item s="1" x="13146"/>
        <item s="1" x="13147"/>
        <item s="1" x="13148"/>
        <item s="1" x="13149"/>
        <item s="1" x="13150"/>
        <item s="1" x="13151"/>
        <item s="1" x="13152"/>
        <item s="1" x="13153"/>
        <item s="1" x="13154"/>
        <item s="1" x="13155"/>
        <item s="1" x="13156"/>
        <item s="1" x="13157"/>
        <item s="1" x="13158"/>
        <item s="1" x="13159"/>
        <item s="1" x="13160"/>
        <item s="1" x="13161"/>
        <item s="1" x="13162"/>
        <item s="1" x="13163"/>
        <item s="1" x="13164"/>
        <item s="1" x="13165"/>
        <item s="1" x="13166"/>
        <item s="1" x="13167"/>
        <item s="1" x="13168"/>
        <item s="1" x="13169"/>
        <item s="1" x="13170"/>
        <item s="1" x="13171"/>
        <item s="1" x="13172"/>
        <item s="1" x="13173"/>
        <item s="1" x="13174"/>
        <item s="1" x="13175"/>
        <item s="1" x="13176"/>
        <item s="1" x="13177"/>
        <item s="1" x="13178"/>
        <item s="1" x="13179"/>
        <item s="1" x="13180"/>
        <item s="1" x="13181"/>
        <item s="1" x="13182"/>
        <item s="1" x="13183"/>
        <item s="1" x="13184"/>
        <item s="1" x="13185"/>
        <item s="1" x="13186"/>
        <item s="1" x="13187"/>
        <item s="1" x="13188"/>
        <item s="1" x="13189"/>
        <item s="1" x="13190"/>
        <item s="1" x="13191"/>
        <item s="1" x="13192"/>
        <item s="1" x="13193"/>
        <item s="1" x="13194"/>
        <item s="1" x="13195"/>
        <item s="1" x="13196"/>
        <item s="1" x="13197"/>
        <item s="1" x="13198"/>
        <item s="1" x="13199"/>
        <item s="1" x="13200"/>
        <item s="1" x="13201"/>
        <item s="1" x="13202"/>
        <item s="1" x="13203"/>
        <item s="1" x="13204"/>
        <item s="1" x="13205"/>
        <item s="1" x="13206"/>
        <item s="1" x="13207"/>
        <item s="1" x="13208"/>
        <item s="1" x="13209"/>
        <item s="1" x="13210"/>
        <item s="1" x="13211"/>
        <item s="1" x="13212"/>
        <item s="1" x="13213"/>
        <item s="1" x="13214"/>
        <item s="1" x="13215"/>
        <item s="1" x="13216"/>
        <item s="1" x="13217"/>
        <item s="1" x="13218"/>
        <item s="1" x="13219"/>
        <item s="1" x="13220"/>
        <item s="1" x="13221"/>
        <item s="1" x="13222"/>
        <item s="1" x="13223"/>
        <item s="1" x="13224"/>
        <item s="1" x="13225"/>
        <item s="1" x="13226"/>
        <item s="1" x="13227"/>
        <item s="1" x="13228"/>
        <item s="1" x="13229"/>
        <item s="1" x="13230"/>
        <item s="1" x="13231"/>
        <item s="1" x="13232"/>
        <item s="1" x="13233"/>
        <item s="1" x="13234"/>
        <item s="1" x="13235"/>
        <item s="1" x="13236"/>
        <item s="1" x="13237"/>
        <item s="1" x="13238"/>
        <item s="1" x="13239"/>
        <item s="1" x="13240"/>
        <item s="1" x="13241"/>
        <item s="1" x="13242"/>
        <item s="1" x="13243"/>
        <item s="1" x="13244"/>
        <item s="1" x="13245"/>
        <item s="1" x="13246"/>
        <item s="1" x="13247"/>
        <item s="1" x="13248"/>
        <item s="1" x="13249"/>
        <item s="1" x="13250"/>
        <item s="1" x="13251"/>
        <item s="1" x="13252"/>
        <item s="1" x="13253"/>
        <item s="1" x="13254"/>
        <item s="1" x="13255"/>
        <item s="1" x="13256"/>
        <item s="1" x="13257"/>
        <item s="1" x="13258"/>
        <item s="1" x="13259"/>
        <item s="1" x="13260"/>
        <item s="1" x="13261"/>
        <item s="1" x="13262"/>
        <item s="1" x="13263"/>
        <item s="1" x="13264"/>
        <item s="1" x="13265"/>
        <item s="1" x="13266"/>
        <item s="1" x="13267"/>
        <item s="1" x="13268"/>
        <item s="1" x="13269"/>
        <item s="1" x="13270"/>
        <item s="1" x="13271"/>
        <item s="1" x="13272"/>
        <item s="1" x="13273"/>
        <item s="1" x="13274"/>
        <item s="1" x="13275"/>
        <item s="1" x="13276"/>
        <item s="1" x="13277"/>
        <item s="1" x="13278"/>
        <item s="1" x="13279"/>
        <item s="1" x="13280"/>
        <item s="1" x="13281"/>
        <item s="1" x="13282"/>
        <item s="1" x="13283"/>
        <item s="1" x="13284"/>
        <item s="1" x="13285"/>
        <item s="1" x="13286"/>
        <item s="1" x="13287"/>
        <item s="1" x="13288"/>
        <item s="1" x="13289"/>
        <item s="1" x="13290"/>
        <item s="1" x="13291"/>
        <item s="1" x="13292"/>
        <item s="1" x="13293"/>
        <item s="1" x="13294"/>
        <item s="1" x="13295"/>
        <item s="1" x="13296"/>
        <item s="1" x="13297"/>
        <item s="1" x="13298"/>
        <item s="1" x="13299"/>
        <item s="1" x="13300"/>
        <item s="1" x="13301"/>
        <item s="1" x="13302"/>
        <item s="1" x="13303"/>
        <item s="1" x="13304"/>
        <item s="1" x="13305"/>
        <item s="1" x="13306"/>
        <item s="1" x="13307"/>
        <item s="1" x="13308"/>
        <item s="1" x="13309"/>
        <item s="1" x="13310"/>
        <item s="1" x="13311"/>
        <item s="1" x="13312"/>
        <item s="1" x="13313"/>
        <item s="1" x="13314"/>
        <item s="1" x="13315"/>
        <item s="1" x="13316"/>
        <item s="1" x="13317"/>
        <item s="1" x="13318"/>
        <item s="1" x="13319"/>
        <item s="1" x="13320"/>
        <item s="1" x="13321"/>
        <item s="1" x="13322"/>
        <item s="1" x="13323"/>
        <item s="1" x="13324"/>
        <item s="1" x="13325"/>
        <item s="1" x="13326"/>
        <item s="1" x="13327"/>
        <item s="1" x="13328"/>
        <item s="1" x="13329"/>
        <item s="1" x="13330"/>
        <item s="1" x="13331"/>
        <item s="1" x="13332"/>
        <item s="1" x="13333"/>
        <item s="1" x="13334"/>
        <item s="1" x="13335"/>
        <item s="1" x="13336"/>
        <item s="1" x="13337"/>
        <item s="1" x="13338"/>
        <item s="1" x="13339"/>
        <item s="1" x="13340"/>
        <item s="1" x="13341"/>
        <item s="1" x="13342"/>
        <item s="1" x="13343"/>
        <item s="1" x="13344"/>
        <item s="1" x="13345"/>
        <item s="1" x="13346"/>
        <item s="1" x="13347"/>
        <item s="1" x="13348"/>
        <item s="1" x="13349"/>
        <item s="1" x="13350"/>
        <item s="1" x="13351"/>
        <item s="1" x="13352"/>
        <item s="1" x="13353"/>
        <item s="1" x="13354"/>
        <item s="1" x="13355"/>
        <item s="1" x="13356"/>
        <item s="1" x="13357"/>
        <item s="1" x="13358"/>
        <item s="1" x="13359"/>
        <item s="1" x="13360"/>
        <item s="1" x="13361"/>
        <item s="1" x="13362"/>
        <item s="1" x="13363"/>
        <item s="1" x="13364"/>
        <item s="1" x="13365"/>
        <item s="1" x="13366"/>
        <item s="1" x="13367"/>
        <item s="1" x="13368"/>
        <item s="1" x="13369"/>
        <item s="1" x="13370"/>
        <item s="1" x="13371"/>
        <item s="1" x="13372"/>
        <item s="1" x="13373"/>
        <item s="1" x="13374"/>
        <item s="1" x="13375"/>
        <item s="1" x="13376"/>
        <item s="1" x="13377"/>
        <item s="1" x="13378"/>
        <item s="1" x="13379"/>
        <item s="1" x="13380"/>
        <item s="1" x="13381"/>
        <item s="1" x="13382"/>
        <item s="1" x="13383"/>
        <item s="1" x="13384"/>
        <item s="1" x="13385"/>
        <item s="1" x="13386"/>
        <item s="1" x="13387"/>
        <item s="1" x="13388"/>
        <item s="1" x="13389"/>
        <item s="1" x="13390"/>
        <item s="1" x="13391"/>
        <item s="1" x="13392"/>
        <item s="1" x="13393"/>
        <item s="1" x="13394"/>
        <item s="1" x="13395"/>
        <item s="1" x="13396"/>
        <item s="1" x="13397"/>
        <item s="1" x="13398"/>
        <item s="1" x="13399"/>
        <item s="1" x="13400"/>
        <item s="1" x="13401"/>
        <item s="1" x="13402"/>
        <item s="1" x="13403"/>
        <item s="1" x="13404"/>
        <item s="1" x="13405"/>
        <item s="1" x="13406"/>
        <item s="1" x="13407"/>
        <item s="1" x="13408"/>
        <item s="1" x="13409"/>
        <item s="1" x="13410"/>
        <item s="1" x="13411"/>
        <item s="1" x="13412"/>
        <item s="1" x="13413"/>
        <item s="1" x="13414"/>
        <item s="1" x="13415"/>
        <item s="1" x="13416"/>
        <item s="1" x="13417"/>
        <item s="1" x="13418"/>
        <item s="1" x="13419"/>
        <item s="1" x="13420"/>
        <item s="1" x="13421"/>
        <item s="1" x="13422"/>
        <item s="1" x="13423"/>
        <item s="1" x="13424"/>
        <item s="1" x="13425"/>
        <item s="1" x="13426"/>
        <item s="1" x="13427"/>
        <item s="1" x="13428"/>
        <item s="1" x="13429"/>
        <item s="1" x="13430"/>
        <item s="1" x="13431"/>
        <item s="1" x="13432"/>
        <item s="1" x="13433"/>
        <item s="1" x="13434"/>
        <item s="1" x="13435"/>
        <item s="1" x="13436"/>
        <item s="1" x="13437"/>
        <item s="1" x="13438"/>
        <item s="1" x="13439"/>
        <item s="1" x="13440"/>
        <item s="1" x="13441"/>
        <item s="1" x="13442"/>
        <item s="1" x="13443"/>
        <item s="1" x="13444"/>
        <item s="1" x="13445"/>
        <item s="1" x="13446"/>
        <item s="1" x="13447"/>
        <item s="1" x="13448"/>
        <item s="1" x="13449"/>
        <item s="1" x="13450"/>
        <item s="1" x="13451"/>
        <item s="1" x="13452"/>
        <item s="1" x="13453"/>
        <item s="1" x="13454"/>
        <item s="1" x="13455"/>
        <item s="1" x="13456"/>
        <item s="1" x="13457"/>
        <item s="1" x="13458"/>
        <item s="1" x="13459"/>
        <item s="1" x="13460"/>
        <item s="1" x="13461"/>
        <item s="1" x="13462"/>
        <item s="1" x="13463"/>
        <item s="1" x="13464"/>
        <item s="1" x="13465"/>
        <item s="1" x="13466"/>
        <item s="1" x="13467"/>
        <item s="1" x="13468"/>
        <item s="1" x="13469"/>
        <item s="1" x="13470"/>
        <item s="1" x="13471"/>
        <item s="1" x="13472"/>
        <item s="1" x="13473"/>
        <item s="1" x="13474"/>
        <item s="1" x="13475"/>
        <item s="1" x="13476"/>
        <item s="1" x="13477"/>
        <item s="1" x="13478"/>
        <item s="1" x="13479"/>
        <item s="1" x="13480"/>
        <item s="1" x="13481"/>
        <item s="1" x="13482"/>
        <item s="1" x="13483"/>
        <item s="1" x="13484"/>
        <item s="1" x="13485"/>
        <item s="1" x="13486"/>
        <item s="1" x="13487"/>
        <item s="1" x="13488"/>
        <item s="1" x="13489"/>
        <item s="1" x="13490"/>
        <item s="1" x="13491"/>
        <item s="1" x="13492"/>
        <item s="1" x="13493"/>
        <item s="1" x="13494"/>
        <item s="1" x="13495"/>
        <item s="1" x="13496"/>
        <item s="1" x="13497"/>
        <item s="1" x="13498"/>
        <item s="1" x="13499"/>
        <item s="1" x="13500"/>
        <item s="1" x="13501"/>
        <item s="1" x="13502"/>
        <item s="1" x="13503"/>
        <item s="1" x="13504"/>
        <item s="1" x="13505"/>
        <item s="1" x="13506"/>
        <item s="1" x="13507"/>
        <item s="1" x="13508"/>
        <item s="1" x="13509"/>
        <item s="1" x="13510"/>
        <item s="1" x="13511"/>
        <item s="1" x="13512"/>
        <item s="1" x="13513"/>
        <item s="1" x="13514"/>
        <item s="1" x="13515"/>
        <item s="1" x="13516"/>
        <item s="1" x="13517"/>
        <item s="1" x="13518"/>
        <item s="1" x="13519"/>
        <item s="1" x="13520"/>
        <item s="1" x="13521"/>
        <item s="1" x="13522"/>
        <item s="1" x="13523"/>
        <item s="1" x="13524"/>
        <item s="1" x="13525"/>
        <item s="1" x="13526"/>
        <item s="1" x="13527"/>
        <item s="1" x="13528"/>
        <item s="1" x="13529"/>
        <item s="1" x="13530"/>
        <item s="1" x="13531"/>
        <item s="1" x="13532"/>
        <item s="1" x="13533"/>
        <item s="1" x="13534"/>
        <item s="1" x="13535"/>
        <item s="1" x="13536"/>
        <item s="1" x="13537"/>
        <item s="1" x="13538"/>
        <item s="1" x="13539"/>
        <item s="1" x="13540"/>
        <item s="1" x="13541"/>
        <item s="1" x="13542"/>
        <item s="1" x="13543"/>
        <item s="1" x="13544"/>
        <item s="1" x="13545"/>
        <item s="1" x="13546"/>
        <item s="1" x="13547"/>
        <item s="1" x="13548"/>
        <item s="1" x="13549"/>
        <item s="1" x="13550"/>
        <item s="1" x="13551"/>
        <item s="1" x="13552"/>
        <item s="1" x="13553"/>
        <item s="1" x="13554"/>
        <item s="1" x="13555"/>
        <item s="1" x="13556"/>
        <item s="1" x="13557"/>
        <item s="1" x="13558"/>
        <item s="1" x="13559"/>
        <item s="1" x="13560"/>
        <item s="1" x="13561"/>
        <item s="1" x="13562"/>
        <item s="1" x="13563"/>
        <item s="1" x="13564"/>
        <item s="1" x="13565"/>
        <item s="1" x="13566"/>
        <item s="1" x="13567"/>
        <item s="1" x="13568"/>
        <item s="1" x="13569"/>
        <item s="1" x="13570"/>
        <item s="1" x="13571"/>
        <item s="1" x="13572"/>
        <item s="1" x="13573"/>
        <item s="1" x="13574"/>
        <item s="1" x="13575"/>
        <item s="1" x="13576"/>
        <item s="1" x="13577"/>
        <item s="1" x="13578"/>
        <item s="1" x="13579"/>
        <item s="1" x="13580"/>
        <item s="1" x="13581"/>
        <item s="1" x="13582"/>
        <item s="1" x="13583"/>
        <item s="1" x="13584"/>
        <item s="1" x="13585"/>
        <item s="1" x="13586"/>
        <item s="1" x="13587"/>
        <item s="1" x="13588"/>
        <item s="1" x="13589"/>
        <item s="1" x="13590"/>
        <item s="1" x="13591"/>
        <item s="1" x="13592"/>
        <item s="1" x="13593"/>
        <item s="1" x="13594"/>
        <item s="1" x="13595"/>
        <item s="1" x="13596"/>
        <item s="1" x="13597"/>
        <item s="1" x="13598"/>
        <item s="1" x="13599"/>
        <item s="1" x="13600"/>
        <item s="1" x="13601"/>
        <item s="1" x="13602"/>
        <item s="1" x="13603"/>
        <item s="1" x="13604"/>
        <item s="1" x="13605"/>
        <item s="1" x="13606"/>
        <item s="1" x="13607"/>
        <item s="1" x="13608"/>
        <item s="1" x="13609"/>
        <item s="1" x="13610"/>
        <item s="1" x="13611"/>
        <item s="1" x="13612"/>
        <item s="1" x="13613"/>
        <item s="1" x="13614"/>
        <item s="1" x="13615"/>
        <item s="1" x="13616"/>
        <item s="1" x="13617"/>
        <item s="1" x="13618"/>
        <item s="1" x="13619"/>
        <item s="1" x="13620"/>
        <item s="1" x="13621"/>
        <item s="1" x="13622"/>
        <item s="1" x="13623"/>
        <item s="1" x="13624"/>
        <item s="1" x="13625"/>
        <item s="1" x="13626"/>
        <item s="1" x="13627"/>
        <item s="1" x="13628"/>
        <item s="1" x="13629"/>
        <item s="1" x="13630"/>
        <item s="1" x="13631"/>
        <item s="1" x="13632"/>
        <item s="1" x="13633"/>
        <item s="1" x="13634"/>
        <item s="1" x="13635"/>
        <item s="1" x="13636"/>
        <item s="1" x="13637"/>
        <item s="1" x="13638"/>
        <item s="1" x="13639"/>
        <item s="1" x="13640"/>
        <item s="1" x="13641"/>
        <item s="1" x="13642"/>
        <item s="1" x="13643"/>
        <item s="1" x="13644"/>
        <item s="1" x="13645"/>
        <item s="1" x="13646"/>
        <item s="1" x="13647"/>
        <item s="1" x="13648"/>
        <item s="1" x="13649"/>
        <item s="1" x="13650"/>
        <item s="1" x="13651"/>
        <item s="1" x="13652"/>
        <item s="1" x="13653"/>
        <item s="1" x="13654"/>
        <item s="1" x="13655"/>
        <item s="1" x="13656"/>
        <item s="1" x="13657"/>
        <item s="1" x="13658"/>
        <item s="1" x="13659"/>
        <item s="1" x="13660"/>
        <item s="1" x="13661"/>
        <item s="1" x="13662"/>
        <item s="1" x="13663"/>
        <item s="1" x="13664"/>
        <item s="1" x="13665"/>
        <item s="1" x="13666"/>
        <item s="1" x="13667"/>
        <item s="1" x="13668"/>
        <item s="1" x="13669"/>
        <item s="1" x="13670"/>
        <item s="1" x="13671"/>
        <item s="1" x="13672"/>
        <item s="1" x="13673"/>
        <item s="1" x="13674"/>
        <item s="1" x="13675"/>
        <item s="1" x="13676"/>
        <item s="1" x="13677"/>
        <item s="1" x="13678"/>
        <item s="1" x="13679"/>
        <item s="1" x="13680"/>
        <item s="1" x="13681"/>
        <item s="1" x="13682"/>
        <item s="1" x="13683"/>
        <item s="1" x="13684"/>
        <item s="1" x="13685"/>
        <item s="1" x="13686"/>
        <item s="1" x="13687"/>
        <item s="1" x="13688"/>
        <item s="1" x="13689"/>
        <item s="1" x="13690"/>
        <item s="1" x="13691"/>
        <item s="1" x="13692"/>
        <item s="1" x="13693"/>
        <item s="1" x="13694"/>
        <item s="1" x="13695"/>
        <item s="1" x="13696"/>
        <item s="1" x="13697"/>
        <item s="1" x="13698"/>
        <item s="1" x="13699"/>
        <item s="1" x="13700"/>
        <item s="1" x="13701"/>
        <item s="1" x="13702"/>
        <item s="1" x="13703"/>
        <item s="1" x="13704"/>
        <item s="1" x="13705"/>
        <item s="1" x="13706"/>
        <item s="1" x="13707"/>
        <item s="1" x="13708"/>
        <item s="1" x="13709"/>
        <item s="1" x="13710"/>
        <item s="1" x="13711"/>
        <item s="1" x="13712"/>
        <item s="1" x="13713"/>
        <item s="1" x="13714"/>
        <item s="1" x="13715"/>
        <item s="1" x="13716"/>
        <item s="1" x="13717"/>
        <item s="1" x="13718"/>
        <item s="1" x="13719"/>
        <item s="1" x="13720"/>
        <item s="1" x="13721"/>
        <item s="1" x="13722"/>
        <item s="1" x="13723"/>
        <item s="1" x="13724"/>
        <item s="1" x="13725"/>
        <item s="1" x="13726"/>
        <item s="1" x="13727"/>
        <item s="1" x="13728"/>
        <item s="1" x="13729"/>
        <item s="1" x="13730"/>
        <item s="1" x="13731"/>
        <item s="1" x="13732"/>
        <item s="1" x="13733"/>
        <item s="1" x="13734"/>
        <item s="1" x="13735"/>
        <item s="1" x="13736"/>
        <item s="1" x="13737"/>
        <item s="1" x="13738"/>
        <item s="1" x="13739"/>
        <item s="1" x="13740"/>
        <item s="1" x="13741"/>
        <item s="1" x="13742"/>
        <item s="1" x="13743"/>
        <item s="1" x="13744"/>
        <item s="1" x="13745"/>
        <item s="1" x="13746"/>
        <item s="1" x="13747"/>
        <item s="1" x="13748"/>
        <item s="1" x="13749"/>
        <item s="1" x="13750"/>
        <item s="1" x="13751"/>
        <item s="1" x="13752"/>
        <item s="1" x="13753"/>
        <item s="1" x="13754"/>
        <item s="1" x="13755"/>
        <item s="1" x="13756"/>
        <item s="1" x="13757"/>
        <item s="1" x="13758"/>
        <item s="1" x="13759"/>
        <item s="1" x="13760"/>
        <item s="1" x="13761"/>
        <item s="1" x="13762"/>
        <item s="1" x="13763"/>
        <item s="1" x="13764"/>
        <item s="1" x="13765"/>
        <item s="1" x="13766"/>
        <item s="1" x="13767"/>
        <item s="1" x="13768"/>
        <item s="1" x="13769"/>
        <item s="1" x="13770"/>
        <item s="1" x="13771"/>
        <item s="1" x="13772"/>
        <item s="1" x="13773"/>
        <item s="1" x="13774"/>
        <item s="1" x="13775"/>
        <item s="1" x="13776"/>
        <item s="1" x="13777"/>
        <item s="1" x="13778"/>
        <item s="1" x="13779"/>
        <item s="1" x="13780"/>
        <item s="1" x="13781"/>
        <item s="1" x="13782"/>
        <item s="1" x="13783"/>
        <item s="1" x="13784"/>
        <item s="1" x="13785"/>
        <item s="1" x="13786"/>
        <item s="1" x="13787"/>
        <item s="1" x="13788"/>
        <item s="1" x="13789"/>
        <item s="1" x="13790"/>
        <item s="1" x="13791"/>
        <item s="1" x="13792"/>
        <item s="1" x="13793"/>
        <item s="1" x="13794"/>
        <item s="1" x="13795"/>
        <item s="1" x="13796"/>
        <item s="1" x="13797"/>
        <item s="1" x="13798"/>
        <item s="1" x="13799"/>
        <item s="1" x="13800"/>
        <item s="1" x="13801"/>
        <item s="1" x="13802"/>
        <item s="1" x="13803"/>
        <item s="1" x="13804"/>
        <item s="1" x="13805"/>
        <item s="1" x="13806"/>
        <item s="1" x="13807"/>
        <item s="1" x="13808"/>
        <item s="1" x="13809"/>
        <item s="1" x="13810"/>
        <item s="1" x="13811"/>
        <item s="1" x="13812"/>
        <item s="1" x="13813"/>
        <item s="1" x="13814"/>
        <item s="1" x="13815"/>
        <item s="1" x="13816"/>
        <item s="1" x="13817"/>
        <item s="1" x="13818"/>
        <item s="1" x="13819"/>
        <item s="1" x="13820"/>
        <item s="1" x="13821"/>
        <item s="1" x="13822"/>
        <item s="1" x="13823"/>
        <item s="1" x="13824"/>
        <item s="1" x="13825"/>
        <item s="1" x="13826"/>
        <item s="1" x="13827"/>
        <item s="1" x="13828"/>
        <item s="1" x="13829"/>
        <item s="1" x="13830"/>
        <item s="1" x="13831"/>
        <item s="1" x="13832"/>
        <item s="1" x="13833"/>
        <item s="1" x="13834"/>
        <item s="1" x="13835"/>
        <item s="1" x="13836"/>
        <item s="1" x="13837"/>
        <item s="1" x="13838"/>
        <item s="1" x="13839"/>
        <item s="1" x="13840"/>
        <item s="1" x="13841"/>
        <item s="1" x="13842"/>
        <item s="1" x="13843"/>
        <item s="1" x="13844"/>
        <item s="1" x="13845"/>
        <item s="1" x="13846"/>
        <item s="1" x="13847"/>
        <item s="1" x="13848"/>
        <item s="1" x="13849"/>
        <item s="1" x="13850"/>
        <item s="1" x="13851"/>
        <item s="1" x="13852"/>
        <item s="1" x="13853"/>
        <item s="1" x="13854"/>
        <item s="1" x="13855"/>
        <item s="1" x="13856"/>
        <item s="1" x="13857"/>
        <item s="1" x="13858"/>
        <item s="1" x="13859"/>
        <item s="1" x="13860"/>
        <item s="1" x="13861"/>
        <item s="1" x="13862"/>
        <item s="1" x="13863"/>
        <item s="1" x="13864"/>
        <item s="1" x="13865"/>
        <item s="1" x="13866"/>
        <item s="1" x="13867"/>
        <item s="1" x="13868"/>
        <item s="1" x="13869"/>
        <item s="1" x="13870"/>
        <item s="1" x="13871"/>
        <item s="1" x="13872"/>
        <item s="1" x="13873"/>
        <item s="1" x="13874"/>
        <item s="1" x="13875"/>
        <item s="1" x="13876"/>
        <item s="1" x="13877"/>
        <item s="1" x="13878"/>
        <item s="1" x="13879"/>
        <item s="1" x="13880"/>
        <item s="1" x="13881"/>
        <item s="1" x="13882"/>
        <item s="1" x="13883"/>
        <item s="1" x="13884"/>
        <item s="1" x="13885"/>
        <item s="1" x="13886"/>
        <item s="1" x="13887"/>
        <item s="1" x="13888"/>
        <item s="1" x="13889"/>
        <item s="1" x="13890"/>
        <item s="1" x="13891"/>
        <item s="1" x="13892"/>
        <item s="1" x="13893"/>
        <item s="1" x="13894"/>
        <item s="1" x="13895"/>
        <item s="1" x="13896"/>
        <item s="1" x="13897"/>
        <item s="1" x="13898"/>
        <item s="1" x="13899"/>
        <item s="1" x="13900"/>
        <item s="1" x="13901"/>
        <item s="1" x="13902"/>
        <item s="1" x="13903"/>
        <item s="1" x="13904"/>
        <item s="1" x="13905"/>
        <item s="1" x="13906"/>
        <item s="1" x="13907"/>
        <item s="1" x="13908"/>
        <item s="1" x="13909"/>
        <item s="1" x="13910"/>
        <item s="1" x="13911"/>
        <item s="1" x="13912"/>
        <item s="1" x="13913"/>
        <item s="1" x="13914"/>
        <item s="1" x="13915"/>
        <item s="1" x="13916"/>
        <item s="1" x="13917"/>
        <item s="1" x="13918"/>
        <item s="1" x="13919"/>
        <item s="1" x="13920"/>
        <item s="1" x="13921"/>
        <item s="1" x="13922"/>
        <item s="1" x="13923"/>
        <item s="1" x="13924"/>
        <item s="1" x="13925"/>
        <item s="1" x="13926"/>
        <item s="1" x="13927"/>
        <item s="1" x="13928"/>
        <item s="1" x="13929"/>
        <item s="1" x="13930"/>
        <item s="1" x="13931"/>
        <item s="1" x="13932"/>
        <item s="1" x="13933"/>
        <item s="1" x="13934"/>
        <item s="1" x="13935"/>
        <item s="1" x="13936"/>
        <item s="1" x="13937"/>
        <item s="1" x="13938"/>
        <item s="1" x="13939"/>
        <item s="1" x="13940"/>
        <item s="1" x="13941"/>
        <item s="1" x="13942"/>
        <item s="1" x="13943"/>
        <item s="1" x="13944"/>
        <item s="1" x="13945"/>
        <item s="1" x="13946"/>
        <item s="1" x="13947"/>
        <item s="1" x="13948"/>
        <item s="1" x="13949"/>
        <item s="1" x="13950"/>
        <item s="1" x="13951"/>
        <item s="1" x="13952"/>
        <item s="1" x="13953"/>
        <item s="1" x="13954"/>
        <item s="1" x="13955"/>
        <item s="1" x="13956"/>
        <item s="1" x="13957"/>
        <item s="1" x="13958"/>
        <item s="1" x="13959"/>
        <item s="1" x="13960"/>
        <item s="1" x="13961"/>
        <item s="1" x="13962"/>
        <item s="1" x="13963"/>
        <item s="1" x="13964"/>
        <item s="1" x="13965"/>
        <item s="1" x="13966"/>
        <item s="1" x="13967"/>
        <item s="1" x="13968"/>
        <item s="1" x="13969"/>
        <item s="1" x="13970"/>
        <item s="1" x="13971"/>
        <item s="1" x="13972"/>
        <item s="1" x="13973"/>
        <item s="1" x="13974"/>
        <item s="1" x="13975"/>
        <item s="1" x="13976"/>
        <item s="1" x="13977"/>
        <item s="1" x="13978"/>
        <item s="1" x="13979"/>
        <item s="1" x="13980"/>
        <item s="1" x="13981"/>
        <item s="1" x="13982"/>
        <item s="1" x="13983"/>
        <item s="1" x="13984"/>
        <item s="1" x="13985"/>
        <item s="1" x="13986"/>
        <item s="1" x="13987"/>
        <item s="1" x="13988"/>
        <item s="1" x="13989"/>
        <item s="1" x="13990"/>
        <item s="1" x="13991"/>
        <item s="1" x="13992"/>
        <item s="1" x="13993"/>
        <item s="1" x="13994"/>
        <item s="1" x="13995"/>
        <item s="1" x="13996"/>
        <item s="1" x="13997"/>
        <item s="1" x="13998"/>
        <item s="1" x="13999"/>
        <item s="1" x="14000"/>
        <item s="1" x="14001"/>
        <item s="1" x="14002"/>
        <item s="1" x="14003"/>
        <item s="1" x="14004"/>
        <item s="1" x="14005"/>
        <item s="1" x="14006"/>
        <item s="1" x="14007"/>
        <item s="1" x="14008"/>
        <item s="1" x="14009"/>
        <item s="1" x="14010"/>
        <item s="1" x="14011"/>
        <item s="1" x="14012"/>
        <item s="1" x="14013"/>
        <item s="1" x="14014"/>
        <item s="1" x="14015"/>
        <item s="1" x="14016"/>
        <item s="1" x="14017"/>
        <item s="1" x="14018"/>
        <item s="1" x="14019"/>
        <item s="1" x="14020"/>
        <item s="1" x="14021"/>
        <item s="1" x="14022"/>
        <item s="1" x="14023"/>
        <item s="1" x="14024"/>
        <item s="1" x="14025"/>
        <item s="1" x="14026"/>
        <item s="1" x="14027"/>
        <item s="1" x="14028"/>
        <item s="1" x="14029"/>
        <item s="1" x="14030"/>
        <item s="1" x="14031"/>
        <item s="1" x="14032"/>
        <item s="1" x="14033"/>
        <item s="1" x="14034"/>
        <item s="1" x="14035"/>
        <item s="1" x="14036"/>
        <item s="1" x="14037"/>
        <item s="1" x="14038"/>
        <item s="1" x="14039"/>
        <item s="1" x="14040"/>
        <item s="1" x="14041"/>
        <item s="1" x="14042"/>
        <item s="1" x="14043"/>
        <item s="1" x="14044"/>
        <item s="1" x="14045"/>
        <item s="1" x="14046"/>
        <item s="1" x="14047"/>
        <item s="1" x="14048"/>
        <item s="1" x="14049"/>
        <item s="1" x="14050"/>
        <item s="1" x="14051"/>
        <item s="1" x="14052"/>
        <item s="1" x="14053"/>
        <item s="1" x="14054"/>
        <item s="1" x="14055"/>
        <item s="1" x="14056"/>
        <item s="1" x="14057"/>
        <item s="1" x="14058"/>
        <item s="1" x="14059"/>
        <item s="1" x="14060"/>
        <item s="1" x="14061"/>
        <item s="1" x="14062"/>
        <item s="1" x="14063"/>
        <item s="1" x="14064"/>
        <item s="1" x="14065"/>
        <item s="1" x="14066"/>
        <item s="1" x="14067"/>
        <item s="1" x="14068"/>
        <item s="1" x="14069"/>
        <item s="1" x="14070"/>
        <item s="1" x="14071"/>
        <item s="1" x="14072"/>
        <item s="1" x="14073"/>
        <item s="1" x="14074"/>
        <item s="1" x="14075"/>
        <item s="1" x="14076"/>
        <item s="1" x="14077"/>
        <item s="1" x="14078"/>
        <item s="1" x="14079"/>
        <item s="1" x="14080"/>
        <item s="1" x="14081"/>
        <item s="1" x="14082"/>
        <item s="1" x="14083"/>
        <item s="1" x="14084"/>
        <item s="1" x="14085"/>
        <item s="1" x="14086"/>
        <item s="1" x="14087"/>
        <item s="1" x="14088"/>
        <item s="1" x="14089"/>
        <item s="1" x="14090"/>
        <item s="1" x="14091"/>
        <item s="1" x="14092"/>
        <item s="1" x="14093"/>
        <item s="1" x="14094"/>
        <item s="1" x="14095"/>
        <item s="1" x="14096"/>
        <item s="1" x="14097"/>
        <item s="1" x="14098"/>
        <item s="1" x="14099"/>
        <item s="1" x="14100"/>
        <item s="1" x="14101"/>
        <item s="1" x="14102"/>
        <item s="1" x="14103"/>
        <item s="1" x="14104"/>
        <item s="1" x="14105"/>
        <item s="1" x="14106"/>
        <item s="1" x="14107"/>
        <item s="1" x="14108"/>
        <item s="1" x="14109"/>
        <item s="1" x="14110"/>
        <item s="1" x="14111"/>
        <item s="1" x="14112"/>
        <item s="1" x="14113"/>
        <item s="1" x="14114"/>
        <item s="1" x="14115"/>
        <item s="1" x="14116"/>
        <item s="1" x="14117"/>
        <item s="1" x="14118"/>
        <item s="1" x="14119"/>
        <item s="1" x="14120"/>
        <item s="1" x="14121"/>
        <item s="1" x="14122"/>
        <item s="1" x="14123"/>
        <item s="1" x="14124"/>
        <item s="1" x="14125"/>
        <item s="1" x="14126"/>
        <item s="1" x="14127"/>
        <item s="1" x="14128"/>
        <item s="1" x="14129"/>
        <item s="1" x="14130"/>
        <item s="1" x="14131"/>
        <item s="1" x="14132"/>
        <item s="1" x="14133"/>
        <item s="1" x="14134"/>
        <item s="1" x="14135"/>
        <item s="1" x="14136"/>
        <item s="1" x="14137"/>
        <item s="1" x="14138"/>
        <item s="1" x="14139"/>
        <item s="1" x="14140"/>
        <item s="1" x="14141"/>
        <item s="1" x="14142"/>
        <item s="1" x="14143"/>
        <item s="1" x="14144"/>
        <item s="1" x="14145"/>
        <item s="1" x="14146"/>
        <item s="1" x="14147"/>
        <item s="1" x="14148"/>
        <item s="1" x="14149"/>
        <item s="1" x="14150"/>
        <item s="1" x="14151"/>
        <item s="1" x="14152"/>
        <item s="1" x="14153"/>
        <item s="1" x="14154"/>
        <item s="1" x="14155"/>
        <item s="1" x="14156"/>
        <item s="1" x="14157"/>
        <item s="1" x="14158"/>
        <item s="1" x="14159"/>
        <item s="1" x="14160"/>
        <item s="1" x="14161"/>
        <item s="1" x="14162"/>
        <item s="1" x="14163"/>
        <item s="1" x="14164"/>
        <item s="1" x="14165"/>
        <item s="1" x="14166"/>
        <item s="1" x="14167"/>
        <item s="1" x="14168"/>
        <item s="1" x="14169"/>
        <item s="1" x="14170"/>
        <item s="1" x="14171"/>
        <item s="1" x="14172"/>
        <item s="1" x="14173"/>
        <item s="1" x="14174"/>
        <item s="1" x="14175"/>
        <item s="1" x="14176"/>
        <item s="1" x="14177"/>
        <item s="1" x="14178"/>
        <item s="1" x="14179"/>
        <item s="1" x="14180"/>
        <item s="1" x="14181"/>
        <item s="1" x="14182"/>
        <item s="1" x="14183"/>
        <item s="1" x="14184"/>
        <item s="1" x="14185"/>
        <item s="1" x="14186"/>
        <item s="1" x="14187"/>
        <item s="1" x="14188"/>
        <item s="1" x="14189"/>
        <item s="1" x="14190"/>
        <item s="1" x="14191"/>
        <item s="1" x="14192"/>
        <item s="1" x="14193"/>
        <item s="1" x="14194"/>
        <item s="1" x="14195"/>
        <item s="1" x="14196"/>
        <item s="1" x="14197"/>
        <item s="1" x="14198"/>
        <item s="1" x="14199"/>
        <item s="1" x="14200"/>
        <item s="1" x="14201"/>
        <item s="1" x="14202"/>
        <item s="1" x="14203"/>
        <item s="1" x="14204"/>
        <item s="1" x="14205"/>
        <item s="1" x="14206"/>
        <item s="1" x="14207"/>
        <item s="1" x="14208"/>
        <item s="1" x="14209"/>
        <item s="1" x="14210"/>
        <item s="1" x="14211"/>
        <item s="1" x="14212"/>
        <item s="1" x="14213"/>
        <item s="1" x="14214"/>
        <item s="1" x="14215"/>
        <item s="1" x="14216"/>
        <item s="1" x="14217"/>
        <item s="1" x="14218"/>
        <item s="1" x="14219"/>
        <item s="1" x="14220"/>
        <item s="1" x="14221"/>
        <item s="1" x="14222"/>
        <item s="1" x="14223"/>
        <item s="1" x="14224"/>
        <item s="1" x="14225"/>
        <item s="1" x="14226"/>
        <item s="1" x="14227"/>
        <item s="1" x="14228"/>
        <item s="1" x="14229"/>
        <item s="1" x="14230"/>
        <item s="1" x="14231"/>
        <item s="1" x="14232"/>
        <item s="1" x="14233"/>
        <item s="1" x="14234"/>
        <item s="1" x="14235"/>
        <item s="1" x="14236"/>
        <item s="1" x="14237"/>
        <item s="1" x="14238"/>
        <item s="1" x="14239"/>
        <item s="1" x="14240"/>
        <item s="1" x="14241"/>
        <item s="1" x="14242"/>
        <item s="1" x="14243"/>
        <item s="1" x="14244"/>
        <item s="1" x="14245"/>
        <item s="1" x="14246"/>
        <item s="1" x="14247"/>
        <item s="1" x="14248"/>
        <item s="1" x="14249"/>
        <item s="1" x="14250"/>
        <item s="1" x="14251"/>
        <item s="1" x="14252"/>
        <item s="1" x="14253"/>
        <item s="1" x="14254"/>
        <item s="1" x="14255"/>
        <item s="1" x="14256"/>
        <item s="1" x="14257"/>
        <item s="1" x="14258"/>
        <item s="1" x="14259"/>
        <item s="1" x="14260"/>
        <item s="1" x="14261"/>
        <item s="1" x="14262"/>
        <item s="1" x="14263"/>
        <item s="1" x="14264"/>
        <item s="1" x="14265"/>
        <item s="1" x="14266"/>
        <item s="1" x="14267"/>
        <item s="1" x="14268"/>
        <item s="1" x="14269"/>
        <item s="1" x="14270"/>
        <item s="1" x="14271"/>
        <item s="1" x="14272"/>
        <item s="1" x="14273"/>
        <item s="1" x="14274"/>
        <item s="1" x="14275"/>
        <item s="1" x="14276"/>
        <item s="1" x="14277"/>
        <item s="1" x="14278"/>
        <item s="1" x="14279"/>
        <item s="1" x="14280"/>
        <item s="1" x="14281"/>
        <item s="1" x="14282"/>
        <item s="1" x="14283"/>
        <item s="1" x="14284"/>
        <item s="1" x="14285"/>
        <item s="1" x="14286"/>
        <item s="1" x="14287"/>
        <item s="1" x="14288"/>
        <item s="1" x="14289"/>
        <item s="1" x="14290"/>
        <item s="1" x="14291"/>
        <item s="1" x="14292"/>
        <item s="1" x="14293"/>
        <item s="1" x="14294"/>
        <item s="1" x="14295"/>
        <item s="1" x="14296"/>
        <item s="1" x="14297"/>
        <item s="1" x="14298"/>
        <item s="1" x="14299"/>
        <item s="1" x="14300"/>
        <item s="1" x="14301"/>
        <item s="1" x="14302"/>
        <item s="1" x="14303"/>
        <item s="1" x="14304"/>
        <item s="1" x="14305"/>
        <item s="1" x="14306"/>
        <item s="1" x="14307"/>
        <item s="1" x="14308"/>
        <item s="1" x="14309"/>
        <item s="1" x="14310"/>
        <item s="1" x="14311"/>
        <item s="1" x="14312"/>
        <item s="1" x="14313"/>
        <item s="1" x="14314"/>
        <item s="1" x="14315"/>
        <item s="1" x="14316"/>
        <item s="1" x="14317"/>
        <item s="1" x="14318"/>
        <item s="1" x="14319"/>
        <item s="1" x="14320"/>
        <item s="1" x="14321"/>
        <item s="1" x="14322"/>
        <item s="1" x="14323"/>
        <item s="1" x="14324"/>
        <item s="1" x="14325"/>
        <item s="1" x="14326"/>
        <item s="1" x="14327"/>
        <item s="1" x="14328"/>
        <item s="1" x="14329"/>
        <item s="1" x="14330"/>
        <item s="1" x="14331"/>
        <item s="1" x="14332"/>
        <item s="1" x="14333"/>
        <item s="1" x="14334"/>
        <item s="1" x="14335"/>
        <item s="1" x="14336"/>
        <item s="1" x="14337"/>
        <item s="1" x="14338"/>
        <item s="1" x="14339"/>
        <item s="1" x="14340"/>
        <item s="1" x="14341"/>
        <item s="1" x="14342"/>
        <item s="1" x="14343"/>
        <item s="1" x="14344"/>
        <item s="1" x="14345"/>
        <item s="1" x="14346"/>
        <item s="1" x="14347"/>
        <item s="1" x="14348"/>
        <item s="1" x="14349"/>
        <item s="1" x="14350"/>
        <item s="1" x="14351"/>
        <item s="1" x="14352"/>
        <item s="1" x="14353"/>
        <item s="1" x="14354"/>
        <item s="1" x="14355"/>
        <item s="1" x="14356"/>
        <item s="1" x="14357"/>
        <item s="1" x="14358"/>
        <item s="1" x="14359"/>
        <item s="1" x="14360"/>
        <item s="1" x="14361"/>
        <item s="1" x="14362"/>
        <item s="1" x="14363"/>
        <item s="1" x="14364"/>
        <item s="1" x="14365"/>
        <item s="1" x="14366"/>
        <item s="1" x="14367"/>
        <item s="1" x="14368"/>
        <item s="1" x="14369"/>
        <item s="1" x="14370"/>
        <item s="1" x="14371"/>
        <item s="1" x="14372"/>
        <item s="1" x="14373"/>
        <item s="1" x="14374"/>
        <item s="1" x="14375"/>
        <item s="1" x="14376"/>
        <item s="1" x="14377"/>
        <item s="1" x="14378"/>
        <item s="1" x="14379"/>
        <item s="1" x="14380"/>
        <item s="1" x="14381"/>
        <item s="1" x="14382"/>
        <item s="1" x="14383"/>
        <item s="1" x="14384"/>
        <item s="1" x="14385"/>
        <item s="1" x="14386"/>
        <item s="1" x="14387"/>
        <item s="1" x="14388"/>
        <item s="1" x="14389"/>
        <item s="1" x="14390"/>
        <item s="1" x="14391"/>
        <item s="1" x="14392"/>
        <item s="1" x="14393"/>
        <item s="1" x="14394"/>
        <item s="1" x="14395"/>
        <item s="1" x="14396"/>
        <item s="1" x="14397"/>
        <item s="1" x="14398"/>
        <item s="1" x="14399"/>
        <item s="1" x="14400"/>
        <item s="1" x="14401"/>
        <item s="1" x="14402"/>
        <item s="1" x="14403"/>
        <item s="1" x="14404"/>
        <item s="1" x="14405"/>
        <item s="1" x="14406"/>
        <item s="1" x="14407"/>
        <item s="1" x="14408"/>
        <item s="1" x="14409"/>
        <item s="1" x="14410"/>
        <item s="1" x="14411"/>
        <item s="1" x="14412"/>
        <item s="1" x="14413"/>
        <item s="1" x="14414"/>
        <item s="1" x="14415"/>
        <item s="1" x="14416"/>
        <item s="1" x="14417"/>
        <item s="1" x="14418"/>
        <item s="1" x="14419"/>
        <item s="1" x="14420"/>
        <item s="1" x="14421"/>
        <item s="1" x="14422"/>
        <item s="1" x="14423"/>
        <item s="1" x="14424"/>
        <item s="1" x="14425"/>
        <item s="1" x="14426"/>
        <item s="1" x="14427"/>
        <item s="1" x="14428"/>
        <item s="1" x="14429"/>
        <item s="1" x="14430"/>
        <item s="1" x="14431"/>
        <item s="1" x="14432"/>
        <item s="1" x="14433"/>
        <item s="1" x="14434"/>
        <item s="1" x="14435"/>
        <item s="1" x="14436"/>
        <item s="1" x="14437"/>
        <item s="1" x="14438"/>
        <item s="1" x="14439"/>
        <item s="1" x="14440"/>
        <item s="1" x="14441"/>
        <item s="1" x="14442"/>
        <item s="1" x="14443"/>
        <item s="1" x="14444"/>
        <item s="1" x="14445"/>
        <item s="1" x="14446"/>
        <item s="1" x="14447"/>
        <item s="1" x="14448"/>
        <item s="1" x="14449"/>
        <item s="1" x="14450"/>
        <item s="1" x="14451"/>
        <item s="1" x="14452"/>
        <item s="1" x="14453"/>
        <item s="1" x="14454"/>
        <item s="1" x="14455"/>
        <item s="1" x="14456"/>
        <item s="1" x="14457"/>
        <item s="1" x="14458"/>
        <item s="1" x="14459"/>
        <item s="1" x="14460"/>
        <item s="1" x="14461"/>
        <item s="1" x="14462"/>
        <item s="1" x="14463"/>
        <item s="1" x="14464"/>
        <item s="1" x="14465"/>
        <item s="1" x="14466"/>
        <item s="1" x="14467"/>
        <item s="1" x="14468"/>
        <item s="1" x="14469"/>
        <item s="1" x="14470"/>
        <item s="1" x="14471"/>
        <item s="1" x="14472"/>
        <item s="1" x="14473"/>
        <item s="1" x="14474"/>
        <item s="1" x="14475"/>
        <item s="1" x="14476"/>
        <item s="1" x="14477"/>
        <item s="1" x="14478"/>
        <item s="1" x="14479"/>
        <item s="1" x="14480"/>
        <item s="1" x="14481"/>
        <item s="1" x="14482"/>
        <item s="1" x="14483"/>
        <item s="1" x="14484"/>
        <item s="1" x="14485"/>
        <item s="1" x="14486"/>
        <item s="1" x="14487"/>
        <item s="1" x="14488"/>
        <item s="1" x="14489"/>
        <item s="1" x="14490"/>
        <item s="1" x="14491"/>
        <item s="1" x="14492"/>
        <item s="1" x="14493"/>
        <item s="1" x="14494"/>
        <item s="1" x="14495"/>
        <item s="1" x="14496"/>
        <item s="1" x="14497"/>
        <item s="1" x="14498"/>
        <item s="1" x="14499"/>
        <item s="1" x="14500"/>
        <item s="1" x="14501"/>
        <item s="1" x="14502"/>
        <item s="1" x="14503"/>
        <item s="1" x="14504"/>
        <item s="1" x="14505"/>
        <item s="1" x="14506"/>
        <item s="1" x="14507"/>
        <item s="1" x="14508"/>
        <item s="1" x="14509"/>
        <item s="1" x="14510"/>
        <item s="1" x="14511"/>
        <item s="1" x="14512"/>
        <item s="1" x="14513"/>
        <item s="1" x="14514"/>
        <item s="1" x="14515"/>
        <item s="1" x="14516"/>
        <item s="1" x="14517"/>
        <item s="1" x="14518"/>
        <item s="1" x="14519"/>
        <item s="1" x="14520"/>
        <item s="1" x="14521"/>
        <item s="1" x="14522"/>
        <item s="1" x="14523"/>
        <item s="1" x="14524"/>
        <item s="1" x="14525"/>
        <item s="1" x="14526"/>
        <item s="1" x="14527"/>
        <item s="1" x="14528"/>
        <item s="1" x="14529"/>
        <item s="1" x="14530"/>
        <item s="1" x="14531"/>
        <item s="1" x="14532"/>
        <item s="1" x="14533"/>
        <item s="1" x="14534"/>
        <item s="1" x="14535"/>
        <item s="1" x="14536"/>
        <item s="1" x="14537"/>
        <item s="1" x="14538"/>
        <item s="1" x="14539"/>
        <item s="1" x="14540"/>
        <item s="1" x="14541"/>
        <item s="1" x="14542"/>
        <item s="1" x="14543"/>
        <item s="1" x="14544"/>
        <item s="1" x="14545"/>
        <item s="1" x="14546"/>
        <item s="1" x="14547"/>
        <item s="1" x="14548"/>
        <item s="1" x="14549"/>
        <item s="1" x="14550"/>
        <item s="1" x="14551"/>
        <item s="1" x="14552"/>
        <item s="1" x="14553"/>
        <item s="1" x="14554"/>
        <item s="1" x="14555"/>
        <item s="1" x="14556"/>
        <item s="1" x="14557"/>
        <item s="1" x="14558"/>
        <item s="1" x="14559"/>
        <item s="1" x="14560"/>
        <item s="1" x="14561"/>
        <item s="1" x="14562"/>
        <item s="1" x="14563"/>
        <item s="1" x="14564"/>
        <item s="1" x="14565"/>
        <item s="1" x="14566"/>
        <item s="1" x="14567"/>
        <item s="1" x="14568"/>
        <item s="1" x="14569"/>
        <item s="1" x="14570"/>
        <item s="1" x="14571"/>
        <item s="1" x="14572"/>
        <item s="1" x="14573"/>
        <item s="1" x="14574"/>
        <item s="1" x="14575"/>
        <item s="1" x="14576"/>
        <item s="1" x="14577"/>
        <item s="1" x="14578"/>
        <item s="1" x="14579"/>
        <item s="1" x="14580"/>
        <item s="1" x="14581"/>
        <item s="1" x="14582"/>
        <item s="1" x="14583"/>
        <item s="1" x="14584"/>
        <item s="1" x="14585"/>
        <item s="1" x="14586"/>
        <item s="1" x="14587"/>
        <item s="1" x="14588"/>
        <item s="1" x="14589"/>
        <item s="1" x="14590"/>
        <item s="1" x="14591"/>
        <item s="1" x="14592"/>
        <item s="1" x="14593"/>
        <item s="1" x="14594"/>
        <item s="1" x="14595"/>
        <item s="1" x="14596"/>
        <item s="1" x="14597"/>
        <item s="1" x="14598"/>
        <item s="1" x="14599"/>
        <item s="1" x="14600"/>
        <item s="1" x="14601"/>
        <item s="1" x="14602"/>
        <item s="1" x="14603"/>
        <item s="1" x="14604"/>
        <item s="1" x="14605"/>
        <item s="1" x="14606"/>
        <item s="1" x="14607"/>
        <item s="1" x="14608"/>
        <item s="1" x="14609"/>
        <item s="1" x="14610"/>
        <item s="1" x="14611"/>
        <item s="1" x="14612"/>
        <item s="1" x="14613"/>
        <item s="1" x="14614"/>
        <item s="1" x="14615"/>
        <item s="1" x="14616"/>
        <item s="1" x="14617"/>
        <item s="1" x="14618"/>
        <item s="1" x="14619"/>
        <item s="1" x="14620"/>
        <item s="1" x="14621"/>
        <item s="1" x="14622"/>
        <item s="1" x="14623"/>
        <item s="1" x="14624"/>
        <item s="1" x="14625"/>
        <item s="1" x="14626"/>
        <item s="1" x="14627"/>
        <item s="1" x="14628"/>
        <item s="1" x="14629"/>
        <item s="1" x="14630"/>
        <item s="1" x="14631"/>
        <item s="1" x="14632"/>
        <item s="1" x="14633"/>
        <item s="1" x="14634"/>
        <item s="1" x="14635"/>
        <item s="1" x="14636"/>
        <item s="1" x="14637"/>
        <item s="1" x="14638"/>
        <item s="1" x="14639"/>
        <item s="1" x="14640"/>
        <item s="1" x="14641"/>
        <item s="1" x="14642"/>
        <item s="1" x="14643"/>
        <item s="1" x="14644"/>
        <item s="1" x="14645"/>
        <item s="1" x="14646"/>
        <item s="1" x="14647"/>
        <item s="1" x="14648"/>
        <item s="1" x="14649"/>
        <item s="1" x="14650"/>
        <item s="1" x="14651"/>
        <item s="1" x="14652"/>
        <item s="1" x="14653"/>
        <item s="1" x="14654"/>
        <item s="1" x="14655"/>
        <item s="1" x="14656"/>
        <item s="1" x="14657"/>
        <item s="1" x="14658"/>
        <item s="1" x="14659"/>
        <item s="1" x="14660"/>
        <item s="1" x="14661"/>
        <item s="1" x="14662"/>
        <item s="1" x="14663"/>
        <item s="1" x="14664"/>
        <item s="1" x="14665"/>
        <item s="1" x="14666"/>
        <item s="1" x="14667"/>
        <item s="1" x="14668"/>
        <item s="1" x="14669"/>
        <item s="1" x="14670"/>
        <item s="1" x="14671"/>
        <item s="1" x="14672"/>
        <item s="1" x="14673"/>
        <item s="1" x="14674"/>
        <item s="1" x="14675"/>
        <item s="1" x="14676"/>
        <item s="1" x="14677"/>
        <item s="1" x="14678"/>
        <item s="1" x="14679"/>
        <item s="1" x="14680"/>
        <item s="1" x="14681"/>
        <item s="1" x="14682"/>
        <item s="1" x="14683"/>
        <item s="1" x="14684"/>
        <item s="1" x="14685"/>
        <item s="1" x="14686"/>
        <item s="1" x="14687"/>
        <item s="1" x="14688"/>
        <item s="1" x="14689"/>
        <item s="1" x="14690"/>
        <item s="1" x="14691"/>
        <item s="1" x="14692"/>
        <item s="1" x="14693"/>
        <item s="1" x="14694"/>
        <item s="1" x="14695"/>
        <item s="1" x="14696"/>
        <item s="1" x="14697"/>
        <item s="1" x="14698"/>
        <item s="1" x="14699"/>
        <item s="1" x="14700"/>
        <item s="1" x="14701"/>
        <item s="1" x="14702"/>
        <item s="1" x="14703"/>
        <item s="1" x="14704"/>
        <item s="1" x="14705"/>
        <item s="1" x="14706"/>
        <item s="1" x="14707"/>
        <item s="1" x="14708"/>
        <item s="1" x="14709"/>
        <item s="1" x="14710"/>
        <item s="1" x="14711"/>
        <item s="1" x="14712"/>
        <item s="1" x="14713"/>
        <item s="1" x="14714"/>
        <item s="1" x="14715"/>
        <item s="1" x="14716"/>
        <item s="1" x="14717"/>
        <item s="1" x="14718"/>
        <item s="1" x="14719"/>
        <item s="1" x="14720"/>
        <item s="1" x="14721"/>
        <item s="1" x="14722"/>
        <item s="1" x="14723"/>
        <item s="1" x="14724"/>
        <item s="1" x="14725"/>
        <item s="1" x="14726"/>
        <item s="1" x="14727"/>
        <item s="1" x="14728"/>
        <item s="1" x="14729"/>
        <item s="1" x="14730"/>
        <item s="1" x="14731"/>
        <item s="1" x="14732"/>
        <item s="1" x="14733"/>
        <item s="1" x="14734"/>
        <item s="1" x="14735"/>
        <item s="1" x="14736"/>
        <item s="1" x="14737"/>
        <item s="1" x="14738"/>
        <item s="1" x="14739"/>
        <item s="1" x="14740"/>
        <item s="1" x="14741"/>
        <item s="1" x="14742"/>
        <item s="1" x="14743"/>
        <item s="1" x="14744"/>
        <item s="1" x="14745"/>
        <item s="1" x="14746"/>
        <item s="1" x="14747"/>
        <item s="1" x="14748"/>
        <item s="1" x="14749"/>
        <item s="1" x="14750"/>
        <item s="1" x="14751"/>
        <item s="1" x="14752"/>
        <item s="1" x="14753"/>
        <item s="1" x="14754"/>
        <item s="1" x="14755"/>
        <item s="1" x="14756"/>
        <item s="1" x="14757"/>
        <item s="1" x="14758"/>
        <item s="1" x="14759"/>
        <item s="1" x="14760"/>
        <item s="1" x="14761"/>
        <item s="1" x="14762"/>
        <item s="1" x="14763"/>
        <item s="1" x="14764"/>
        <item s="1" x="14765"/>
        <item s="1" x="14766"/>
        <item s="1" x="14767"/>
        <item s="1" x="14768"/>
        <item s="1" x="14769"/>
        <item s="1" x="14770"/>
        <item s="1" x="14771"/>
        <item s="1" x="14772"/>
        <item s="1" x="14773"/>
        <item s="1" x="14774"/>
        <item s="1" x="14775"/>
        <item s="1" x="14776"/>
        <item s="1" x="14777"/>
        <item s="1" x="14778"/>
        <item s="1" x="14779"/>
        <item s="1" x="14780"/>
        <item s="1" x="14781"/>
        <item s="1" x="14782"/>
        <item s="1" x="14783"/>
        <item s="1" x="14784"/>
        <item s="1" x="14785"/>
        <item s="1" x="14786"/>
        <item s="1" x="14787"/>
        <item s="1" x="14788"/>
        <item s="1" x="14789"/>
        <item s="1" x="14790"/>
        <item s="1" x="14791"/>
        <item s="1" x="14792"/>
        <item s="1" x="14793"/>
        <item s="1" x="14794"/>
        <item s="1" x="14795"/>
        <item s="1" x="14796"/>
        <item s="1" x="14797"/>
        <item s="1" x="14798"/>
        <item s="1" x="14799"/>
        <item s="1" x="14800"/>
        <item s="1" x="14801"/>
        <item s="1" x="14802"/>
        <item s="1" x="14803"/>
        <item s="1" x="14804"/>
        <item s="1" x="14805"/>
        <item s="1" x="14806"/>
        <item s="1" x="14807"/>
        <item s="1" x="14808"/>
        <item s="1" x="14809"/>
        <item s="1" x="14810"/>
        <item s="1" x="14811"/>
        <item s="1" x="14812"/>
        <item s="1" x="14813"/>
        <item s="1" x="14814"/>
        <item s="1" x="14815"/>
        <item s="1" x="14816"/>
        <item s="1" x="14817"/>
        <item s="1" x="14818"/>
        <item s="1" x="14819"/>
        <item s="1" x="14820"/>
        <item s="1" x="14821"/>
        <item s="1" x="14822"/>
        <item s="1" x="14823"/>
        <item s="1" x="14824"/>
        <item s="1" x="14825"/>
        <item s="1" x="14826"/>
        <item s="1" x="14827"/>
        <item s="1" x="14828"/>
        <item s="1" x="14829"/>
        <item s="1" x="14830"/>
        <item s="1" x="14831"/>
        <item s="1" x="14832"/>
        <item s="1" x="14833"/>
        <item s="1" x="14834"/>
        <item s="1" x="14835"/>
        <item s="1" x="14836"/>
        <item s="1" x="14837"/>
        <item s="1" x="14838"/>
        <item s="1" x="14839"/>
        <item s="1" x="14840"/>
        <item s="1" x="14841"/>
        <item s="1" x="14842"/>
        <item s="1" x="14843"/>
        <item s="1" x="14844"/>
        <item s="1" x="14845"/>
        <item s="1" x="14846"/>
        <item s="1" x="14847"/>
        <item s="1" x="14848"/>
        <item s="1" x="14849"/>
        <item s="1" x="14850"/>
        <item s="1" x="14851"/>
        <item s="1" x="14852"/>
        <item s="1" x="14853"/>
        <item s="1" x="14854"/>
        <item s="1" x="14855"/>
        <item s="1" x="14856"/>
        <item s="1" x="14857"/>
        <item s="1" x="14858"/>
        <item s="1" x="14859"/>
        <item s="1" x="14860"/>
        <item s="1" x="14861"/>
        <item s="1" x="14862"/>
        <item s="1" x="14863"/>
        <item s="1" x="14864"/>
        <item s="1" x="14865"/>
        <item s="1" x="14866"/>
        <item s="1" x="14867"/>
        <item s="1" x="14868"/>
        <item s="1" x="14869"/>
        <item s="1" x="14870"/>
        <item s="1" x="14871"/>
        <item s="1" x="14872"/>
        <item s="1" x="14873"/>
        <item s="1" x="14874"/>
        <item s="1" x="14875"/>
        <item s="1" x="14876"/>
        <item s="1" x="14877"/>
        <item s="1" x="14878"/>
        <item s="1" x="14879"/>
        <item s="1" x="14880"/>
        <item s="1" x="14881"/>
        <item s="1" x="14882"/>
        <item s="1" x="14883"/>
        <item s="1" x="14884"/>
        <item s="1" x="14885"/>
        <item s="1" x="14886"/>
        <item s="1" x="14887"/>
        <item s="1" x="14888"/>
        <item s="1" x="14889"/>
        <item s="1" x="14890"/>
        <item s="1" x="14891"/>
        <item s="1" x="14892"/>
        <item s="1" x="14893"/>
        <item s="1" x="14894"/>
        <item s="1" x="14895"/>
        <item s="1" x="14896"/>
        <item s="1" x="14897"/>
        <item s="1" x="14898"/>
        <item s="1" x="14899"/>
        <item s="1" x="14900"/>
        <item s="1" x="14901"/>
        <item s="1" x="14902"/>
        <item s="1" x="14903"/>
        <item s="1" x="14904"/>
        <item s="1" x="14905"/>
        <item s="1" x="14906"/>
        <item s="1" x="14907"/>
        <item s="1" x="14908"/>
        <item s="1" x="14909"/>
        <item s="1" x="14910"/>
        <item s="1" x="14911"/>
        <item s="1" x="14912"/>
        <item s="1" x="14913"/>
        <item s="1" x="14914"/>
        <item s="1" x="14915"/>
        <item s="1" x="14916"/>
        <item s="1" x="14917"/>
        <item s="1" x="14918"/>
        <item s="1" x="14919"/>
        <item s="1" x="14920"/>
        <item s="1" x="14921"/>
        <item s="1" x="14922"/>
        <item s="1" x="14923"/>
        <item s="1" x="14924"/>
        <item s="1" x="14925"/>
        <item s="1" x="14926"/>
        <item s="1" x="14927"/>
        <item s="1" x="14928"/>
        <item s="1" x="14929"/>
        <item s="1" x="14930"/>
        <item s="1" x="14931"/>
        <item s="1" x="14932"/>
        <item s="1" x="14933"/>
        <item s="1" x="14934"/>
        <item s="1" x="14935"/>
        <item s="1" x="14936"/>
        <item s="1" x="14937"/>
        <item s="1" x="14938"/>
        <item s="1" x="14939"/>
        <item s="1" x="14940"/>
        <item s="1" x="14941"/>
        <item s="1" x="14942"/>
        <item s="1" x="14943"/>
        <item s="1" x="14944"/>
        <item s="1" x="14945"/>
        <item s="1" x="14946"/>
        <item s="1" x="14947"/>
        <item s="1" x="14948"/>
        <item s="1" x="14949"/>
        <item s="1" x="14950"/>
        <item s="1" x="14951"/>
        <item s="1" x="14952"/>
        <item s="1" x="14953"/>
        <item s="1" x="14954"/>
        <item s="1" x="14955"/>
        <item s="1" x="14956"/>
        <item s="1" x="14957"/>
        <item s="1" x="14958"/>
        <item s="1" x="14959"/>
        <item s="1" x="14960"/>
        <item s="1" x="14961"/>
        <item s="1" x="14962"/>
        <item s="1" x="14963"/>
        <item s="1" x="14964"/>
        <item s="1" x="14965"/>
        <item s="1" x="14966"/>
        <item s="1" x="14967"/>
        <item s="1" x="14968"/>
        <item s="1" x="14969"/>
        <item s="1" x="14970"/>
        <item s="1" x="14971"/>
        <item s="1" x="14972"/>
        <item s="1" x="14973"/>
        <item s="1" x="14974"/>
        <item s="1" x="14975"/>
        <item s="1" x="14976"/>
        <item s="1" x="14977"/>
        <item s="1" x="14978"/>
        <item s="1" x="14979"/>
        <item s="1" x="14980"/>
        <item s="1" x="14981"/>
        <item s="1" x="14982"/>
        <item s="1" x="14983"/>
        <item s="1" x="14984"/>
        <item s="1" x="14985"/>
        <item s="1" x="14986"/>
        <item s="1" x="14987"/>
        <item s="1" x="14988"/>
        <item s="1" x="14989"/>
        <item s="1" x="14990"/>
        <item s="1" x="14991"/>
        <item s="1" x="14992"/>
        <item s="1" x="14993"/>
        <item s="1" x="14994"/>
        <item s="1" x="14995"/>
        <item s="1" x="14996"/>
        <item s="1" x="14997"/>
        <item s="1" x="14998"/>
        <item s="1" x="14999"/>
        <item s="1" x="15000"/>
        <item s="1" x="15001"/>
        <item s="1" x="15002"/>
        <item s="1" x="15003"/>
        <item s="1" x="15004"/>
        <item s="1" x="15005"/>
        <item s="1" x="15006"/>
        <item s="1" x="15007"/>
        <item s="1" x="15008"/>
        <item s="1" x="15009"/>
        <item s="1" x="15010"/>
        <item s="1" x="15011"/>
        <item s="1" x="15012"/>
        <item s="1" x="15013"/>
        <item s="1" x="15014"/>
        <item s="1" x="15015"/>
        <item s="1" x="15016"/>
        <item s="1" x="15017"/>
        <item s="1" x="15018"/>
        <item s="1" x="15019"/>
        <item s="1" x="15020"/>
        <item s="1" x="15021"/>
        <item s="1" x="15022"/>
        <item s="1" x="15023"/>
        <item s="1" x="15024"/>
        <item s="1" x="15025"/>
        <item s="1" x="15026"/>
        <item s="1" x="15027"/>
        <item s="1" x="15028"/>
        <item s="1" x="15029"/>
        <item s="1" x="15030"/>
        <item s="1" x="15031"/>
        <item s="1" x="15032"/>
        <item s="1" x="15033"/>
        <item s="1" x="15034"/>
        <item s="1" x="15035"/>
        <item s="1" x="15036"/>
        <item s="1" x="15037"/>
        <item s="1" x="15038"/>
        <item s="1" x="15039"/>
        <item s="1" x="15040"/>
        <item s="1" x="15041"/>
        <item s="1" x="15042"/>
        <item s="1" x="15043"/>
        <item s="1" x="15044"/>
        <item s="1" x="15045"/>
        <item s="1" x="15046"/>
        <item s="1" x="15047"/>
        <item s="1" x="15048"/>
        <item s="1" x="15049"/>
        <item s="1" x="15050"/>
        <item s="1" x="15051"/>
        <item s="1" x="15052"/>
        <item s="1" x="15053"/>
        <item s="1" x="15054"/>
        <item s="1" x="15055"/>
        <item s="1" x="15056"/>
        <item s="1" x="15057"/>
        <item s="1" x="15058"/>
        <item s="1" x="15059"/>
        <item s="1" x="15060"/>
        <item s="1" x="15061"/>
        <item s="1" x="15062"/>
        <item s="1" x="15063"/>
        <item s="1" x="15064"/>
        <item s="1" x="15065"/>
        <item s="1" x="15066"/>
        <item s="1" x="15067"/>
        <item s="1" x="15068"/>
        <item s="1" x="15069"/>
        <item s="1" x="15070"/>
        <item s="1" x="15071"/>
        <item s="1" x="15072"/>
        <item s="1" x="15073"/>
        <item s="1" x="15074"/>
        <item s="1" x="15075"/>
        <item s="1" x="15076"/>
        <item s="1" x="15077"/>
        <item s="1" x="15078"/>
        <item s="1" x="15079"/>
        <item s="1" x="15080"/>
        <item s="1" x="15081"/>
        <item s="1" x="15082"/>
        <item s="1" x="15083"/>
        <item s="1" x="15084"/>
        <item s="1" x="15085"/>
        <item s="1" x="15086"/>
        <item s="1" x="15087"/>
        <item s="1" x="15088"/>
        <item s="1" x="15089"/>
        <item s="1" x="15090"/>
        <item s="1" x="15091"/>
        <item s="1" x="15092"/>
        <item s="1" x="15093"/>
        <item s="1" x="15094"/>
        <item s="1" x="15095"/>
        <item s="1" x="15096"/>
        <item s="1" x="15097"/>
        <item s="1" x="15098"/>
        <item s="1" x="15099"/>
        <item s="1" x="15100"/>
        <item s="1" x="15101"/>
        <item s="1" x="15102"/>
        <item s="1" x="15103"/>
        <item s="1" x="15104"/>
        <item s="1" x="15105"/>
        <item s="1" x="15106"/>
        <item s="1" x="15107"/>
        <item s="1" x="15108"/>
        <item s="1" x="15109"/>
        <item s="1" x="15110"/>
        <item s="1" x="15111"/>
        <item s="1" x="15112"/>
        <item s="1" x="15113"/>
        <item s="1" x="15114"/>
        <item s="1" x="15115"/>
        <item s="1" x="15116"/>
        <item s="1" x="15117"/>
        <item s="1" x="15118"/>
        <item s="1" x="15119"/>
        <item s="1" x="15120"/>
        <item s="1" x="15121"/>
        <item s="1" x="15122"/>
        <item s="1" x="15123"/>
        <item s="1" x="15124"/>
        <item s="1" x="15125"/>
        <item s="1" x="15126"/>
        <item s="1" x="15127"/>
        <item s="1" x="15128"/>
        <item s="1" x="15129"/>
        <item s="1" x="15130"/>
        <item s="1" x="15131"/>
        <item s="1" x="15132"/>
        <item s="1" x="15133"/>
        <item s="1" x="15134"/>
        <item s="1" x="15135"/>
        <item s="1" x="15136"/>
        <item s="1" x="15137"/>
        <item s="1" x="15138"/>
        <item s="1" x="15139"/>
        <item s="1" x="15140"/>
        <item s="1" x="15141"/>
        <item s="1" x="15142"/>
        <item s="1" x="15143"/>
        <item s="1" x="15144"/>
        <item s="1" x="15145"/>
        <item s="1" x="15146"/>
        <item s="1" x="15147"/>
        <item s="1" x="15148"/>
        <item s="1" x="15149"/>
        <item s="1" x="15150"/>
        <item s="1" x="15151"/>
        <item s="1" x="15152"/>
        <item s="1" x="15153"/>
        <item s="1" x="15154"/>
        <item s="1" x="15155"/>
        <item s="1" x="15156"/>
        <item s="1" x="15157"/>
        <item s="1" x="15158"/>
        <item s="1" x="15159"/>
        <item s="1" x="15160"/>
        <item s="1" x="15161"/>
        <item s="1" x="15162"/>
        <item s="1" x="15163"/>
        <item s="1" x="15164"/>
        <item s="1" x="15165"/>
        <item s="1" x="15166"/>
        <item s="1" x="15167"/>
        <item s="1" x="15168"/>
        <item s="1" x="15169"/>
        <item s="1" x="15170"/>
        <item s="1" x="15171"/>
        <item s="1" x="15172"/>
        <item s="1" x="15173"/>
        <item s="1" x="15174"/>
        <item s="1" x="15175"/>
        <item s="1" x="15176"/>
        <item s="1" x="15177"/>
        <item s="1" x="15178"/>
        <item s="1" x="15179"/>
        <item s="1" x="15180"/>
        <item s="1" x="15181"/>
        <item s="1" x="15182"/>
        <item s="1" x="15183"/>
        <item s="1" x="15184"/>
        <item s="1" x="15185"/>
        <item s="1" x="15186"/>
        <item s="1" x="15187"/>
        <item s="1" x="15188"/>
        <item s="1" x="15189"/>
        <item s="1" x="15190"/>
        <item s="1" x="15191"/>
        <item s="1" x="15192"/>
        <item s="1" x="15193"/>
        <item s="1" x="15194"/>
        <item s="1" x="15195"/>
        <item s="1" x="15196"/>
        <item s="1" x="15197"/>
        <item s="1" x="15198"/>
        <item s="1" x="15199"/>
        <item s="1" x="15200"/>
        <item s="1" x="15201"/>
        <item s="1" x="15202"/>
        <item s="1" x="15203"/>
        <item s="1" x="15204"/>
        <item s="1" x="15205"/>
        <item s="1" x="15206"/>
        <item s="1" x="15207"/>
        <item s="1" x="15208"/>
        <item s="1" x="15209"/>
        <item s="1" x="15210"/>
        <item s="1" x="15211"/>
        <item s="1" x="15212"/>
        <item s="1" x="15213"/>
        <item s="1" x="15214"/>
        <item s="1" x="15215"/>
        <item s="1" x="15216"/>
        <item s="1" x="15217"/>
        <item s="1" x="15218"/>
        <item s="1" x="15219"/>
        <item s="1" x="15220"/>
        <item s="1" x="15221"/>
        <item s="1" x="15222"/>
        <item s="1" x="15223"/>
        <item s="1" x="15224"/>
        <item s="1" x="15225"/>
        <item s="1" x="15226"/>
        <item s="1" x="15227"/>
        <item s="1" x="15228"/>
        <item s="1" x="15229"/>
        <item s="1" x="15230"/>
        <item s="1" x="15231"/>
        <item s="1" x="15232"/>
        <item s="1" x="15233"/>
        <item s="1" x="15234"/>
        <item s="1" x="15235"/>
        <item s="1" x="15236"/>
        <item s="1" x="15237"/>
        <item s="1" x="15238"/>
        <item s="1" x="15239"/>
        <item s="1" x="15240"/>
        <item s="1" x="15241"/>
        <item s="1" x="15242"/>
        <item s="1" x="15243"/>
        <item s="1" x="15244"/>
        <item s="1" x="15245"/>
        <item s="1" x="15246"/>
        <item s="1" x="15247"/>
        <item s="1" x="15248"/>
        <item s="1" x="15249"/>
        <item s="1" x="15250"/>
        <item s="1" x="15251"/>
        <item s="1" x="15252"/>
        <item s="1" x="15253"/>
        <item s="1" x="15254"/>
        <item s="1" x="15255"/>
        <item s="1" x="15256"/>
        <item s="1" x="15257"/>
        <item s="1" x="15258"/>
        <item s="1" x="15259"/>
        <item s="1" x="15260"/>
        <item s="1" x="15261"/>
        <item s="1" x="15262"/>
        <item s="1" x="15263"/>
        <item s="1" x="15264"/>
        <item s="1" x="15265"/>
        <item s="1" x="15266"/>
        <item s="1" x="15267"/>
        <item s="1" x="15268"/>
        <item s="1" x="15269"/>
        <item s="1" x="15270"/>
        <item s="1" x="15271"/>
        <item s="1" x="15272"/>
        <item s="1" x="15273"/>
        <item s="1" x="15274"/>
        <item s="1" x="15275"/>
        <item s="1" x="15276"/>
        <item s="1" x="15277"/>
        <item s="1" x="15278"/>
        <item s="1" x="15279"/>
        <item s="1" x="15280"/>
        <item s="1" x="15281"/>
        <item s="1" x="15282"/>
        <item s="1" x="15283"/>
        <item s="1" x="15284"/>
        <item s="1" x="15285"/>
        <item s="1" x="15286"/>
        <item s="1" x="15287"/>
        <item s="1" x="15288"/>
        <item s="1" x="15289"/>
      </items>
    </pivotField>
    <pivotField axis="axisRow" allDrilled="1" subtotalTop="0" showAll="0" dataSourceSort="1" defaultSubtotal="0" defaultAttributeDrillState="1">
      <items count="1528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</items>
    </pivotField>
    <pivotField axis="axisRow" allDrilled="1" subtotalTop="0" showAll="0" dataSourceSort="1" defaultSubtotal="0">
      <items count="5">
        <item s="1" x="0" e="0"/>
        <item s="1" x="1" e="0"/>
        <item s="1" x="2" e="0"/>
        <item s="1" x="3" e="0"/>
        <item s="1" x="4" e="0"/>
      </items>
    </pivotField>
    <pivotField dataField="1" subtotalTop="0" showAll="0" defaultSubtotal="0"/>
    <pivotField axis="axisCol" allDrilled="1" subtotalTop="0" showAll="0" defaultSubtotal="0" defaultAttributeDrillState="1">
      <items count="22">
        <item s="1" x="0"/>
        <item s="1" x="1"/>
        <item s="1" x="5"/>
        <item s="1" x="6"/>
        <item s="1" x="7"/>
        <item s="1" x="8"/>
        <item s="1" x="9"/>
        <item s="1" x="10"/>
        <item s="1" x="11"/>
        <item s="1" x="12"/>
        <item s="1" x="2"/>
        <item s="1" x="3"/>
        <item s="1" x="4"/>
        <item s="1" x="13"/>
        <item s="1" x="14"/>
        <item s="1" x="15"/>
        <item s="1" x="16"/>
        <item s="1" x="17"/>
        <item s="1" x="18"/>
        <item s="1" x="19"/>
        <item s="1" x="20"/>
        <item s="1" x="21"/>
      </items>
    </pivotField>
  </pivotFields>
  <rowFields count="2">
    <field x="2"/>
    <field x="1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4"/>
  </colFields>
  <col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colItems>
  <dataFields count="1">
    <dataField name="Число элементов в столбце user_id" fld="3" subtotal="count" baseField="2" baseItem="0"/>
  </dataFields>
  <chartFormats count="4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0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1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2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0" format="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9"/>
          </reference>
        </references>
      </pivotArea>
    </chartFormat>
    <chartFormat chart="0" format="1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3"/>
          </reference>
        </references>
      </pivotArea>
    </chartFormat>
    <chartFormat chart="0" format="1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4"/>
          </reference>
        </references>
      </pivotArea>
    </chartFormat>
    <chartFormat chart="0" format="1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5"/>
          </reference>
        </references>
      </pivotArea>
    </chartFormat>
    <chartFormat chart="0" format="1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6"/>
          </reference>
        </references>
      </pivotArea>
    </chartFormat>
    <chartFormat chart="0" format="1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7"/>
          </reference>
        </references>
      </pivotArea>
    </chartFormat>
    <chartFormat chart="0" format="1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8"/>
          </reference>
        </references>
      </pivotArea>
    </chartFormat>
    <chartFormat chart="0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9"/>
          </reference>
        </references>
      </pivotArea>
    </chartFormat>
    <chartFormat chart="0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0"/>
          </reference>
        </references>
      </pivotArea>
    </chartFormat>
    <chartFormat chart="0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1"/>
          </reference>
        </references>
      </pivotArea>
    </chartFormat>
    <chartFormat chart="2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2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2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2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2" format="4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2" format="4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2" format="5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2" format="5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2" format="5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2" format="5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9"/>
          </reference>
        </references>
      </pivotArea>
    </chartFormat>
    <chartFormat chart="2" format="5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0"/>
          </reference>
        </references>
      </pivotArea>
    </chartFormat>
    <chartFormat chart="2" format="5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1"/>
          </reference>
        </references>
      </pivotArea>
    </chartFormat>
    <chartFormat chart="2" format="5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2"/>
          </reference>
        </references>
      </pivotArea>
    </chartFormat>
    <chartFormat chart="2" format="5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3"/>
          </reference>
        </references>
      </pivotArea>
    </chartFormat>
    <chartFormat chart="2" format="5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4"/>
          </reference>
        </references>
      </pivotArea>
    </chartFormat>
    <chartFormat chart="2" format="5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5"/>
          </reference>
        </references>
      </pivotArea>
    </chartFormat>
    <chartFormat chart="2" format="6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6"/>
          </reference>
        </references>
      </pivotArea>
    </chartFormat>
    <chartFormat chart="2" format="6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7"/>
          </reference>
        </references>
      </pivotArea>
    </chartFormat>
    <chartFormat chart="2" format="6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8"/>
          </reference>
        </references>
      </pivotArea>
    </chartFormat>
    <chartFormat chart="2" format="6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9"/>
          </reference>
        </references>
      </pivotArea>
    </chartFormat>
    <chartFormat chart="2" format="6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0"/>
          </reference>
        </references>
      </pivotArea>
    </chartFormat>
    <chartFormat chart="2" format="6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1"/>
          </reference>
        </references>
      </pivotArea>
    </chartFormat>
  </chartFormats>
  <pivotHierarchies count="4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user_id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10"/>
    <rowHierarchyUsage hierarchyUsage="9"/>
  </rowHierarchiesUsage>
  <colHierarchiesUsage count="1">
    <colHierarchyUsage hierarchyUsage="8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:$C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55EDBA0-4F9D-441C-91B2-9F1FC2664F5A}" name="Сводная таблица63" cacheId="62" applyNumberFormats="0" applyBorderFormats="0" applyFontFormats="0" applyPatternFormats="0" applyAlignmentFormats="0" applyWidthHeightFormats="1" dataCaption="Значения" updatedVersion="7" minRefreshableVersion="3" useAutoFormatting="1" subtotalHiddenItems="1" itemPrintTitles="1" createdVersion="7" indent="0" outline="1" outlineData="1" multipleFieldFilters="0" chartFormat="10" rowHeaderCaption="Фильм">
  <location ref="G1:I5144" firstHeaderRow="0" firstDataRow="1" firstDataCol="1"/>
  <pivotFields count="4">
    <pivotField axis="axisRow" allDrilled="1" subtotalTop="0" showAll="0" sortType="descending" defaultSubtotal="0" defaultAttributeDrillState="1">
      <items count="5142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  <item s="1" x="14"/>
        <item s="1" x="15"/>
        <item s="1" x="16"/>
        <item s="1" x="17"/>
        <item s="1" x="18"/>
        <item s="1" x="19"/>
        <item s="1" x="20"/>
        <item s="1" x="21"/>
        <item s="1" x="22"/>
        <item s="1" x="23"/>
        <item s="1" x="24"/>
        <item s="1" x="25"/>
        <item s="1" x="26"/>
        <item s="1" x="27"/>
        <item s="1" x="28"/>
        <item s="1" x="29"/>
        <item s="1" x="30"/>
        <item s="1" x="31"/>
        <item s="1" x="32"/>
        <item s="1" x="33"/>
        <item s="1" x="34"/>
        <item s="1" x="35"/>
        <item s="1" x="36"/>
        <item s="1" x="37"/>
        <item s="1" x="38"/>
        <item s="1" x="39"/>
        <item s="1" x="40"/>
        <item s="1" x="41"/>
        <item s="1" x="42"/>
        <item s="1" x="43"/>
        <item s="1" x="44"/>
        <item s="1" x="45"/>
        <item s="1" x="46"/>
        <item s="1" x="47"/>
        <item s="1" x="48"/>
        <item s="1" x="49"/>
        <item s="1" x="50"/>
        <item s="1" x="51"/>
        <item s="1" x="52"/>
        <item s="1" x="53"/>
        <item s="1" x="54"/>
        <item s="1" x="55"/>
        <item s="1" x="56"/>
        <item s="1" x="57"/>
        <item s="1" x="58"/>
        <item s="1" x="59"/>
        <item s="1" x="60"/>
        <item s="1" x="61"/>
        <item s="1" x="62"/>
        <item s="1" x="63"/>
        <item s="1" x="64"/>
        <item s="1" x="65"/>
        <item s="1" x="66"/>
        <item s="1" x="67"/>
        <item s="1" x="68"/>
        <item s="1" x="69"/>
        <item s="1" x="70"/>
        <item s="1" x="71"/>
        <item s="1" x="72"/>
        <item s="1" x="73"/>
        <item s="1" x="74"/>
        <item s="1" x="75"/>
        <item s="1" x="76"/>
        <item s="1" x="77"/>
        <item s="1" x="78"/>
        <item s="1" x="79"/>
        <item s="1" x="80"/>
        <item s="1" x="81"/>
        <item s="1" x="82"/>
        <item s="1" x="83"/>
        <item s="1" x="84"/>
        <item s="1" x="85"/>
        <item s="1" x="86"/>
        <item s="1" x="87"/>
        <item s="1" x="88"/>
        <item s="1" x="89"/>
        <item s="1" x="90"/>
        <item s="1" x="91"/>
        <item s="1" x="92"/>
        <item s="1" x="93"/>
        <item s="1" x="94"/>
        <item s="1" x="95"/>
        <item s="1" x="96"/>
        <item s="1" x="97"/>
        <item s="1" x="98"/>
        <item s="1" x="99"/>
        <item s="1" x="100"/>
        <item s="1" x="101"/>
        <item s="1" x="102"/>
        <item s="1" x="103"/>
        <item s="1" x="104"/>
        <item s="1" x="105"/>
        <item s="1" x="106"/>
        <item s="1" x="107"/>
        <item s="1" x="108"/>
        <item s="1" x="109"/>
        <item s="1" x="110"/>
        <item s="1" x="111"/>
        <item s="1" x="112"/>
        <item s="1" x="113"/>
        <item s="1" x="114"/>
        <item s="1" x="115"/>
        <item s="1" x="116"/>
        <item s="1" x="117"/>
        <item s="1" x="118"/>
        <item s="1" x="119"/>
        <item s="1" x="120"/>
        <item s="1" x="121"/>
        <item s="1" x="122"/>
        <item s="1" x="123"/>
        <item s="1" x="124"/>
        <item s="1" x="125"/>
        <item s="1" x="126"/>
        <item s="1" x="127"/>
        <item s="1" x="128"/>
        <item s="1" x="129"/>
        <item s="1" x="130"/>
        <item s="1" x="131"/>
        <item s="1" x="132"/>
        <item s="1" x="133"/>
        <item s="1" x="134"/>
        <item s="1" x="135"/>
        <item s="1" x="136"/>
        <item s="1" x="137"/>
        <item s="1" x="138"/>
        <item s="1" x="139"/>
        <item s="1" x="140"/>
        <item s="1" x="141"/>
        <item s="1" x="142"/>
        <item s="1" x="143"/>
        <item s="1" x="144"/>
        <item s="1" x="145"/>
        <item s="1" x="146"/>
        <item s="1" x="147"/>
        <item s="1" x="148"/>
        <item s="1" x="149"/>
        <item s="1" x="150"/>
        <item s="1" x="151"/>
        <item s="1" x="152"/>
        <item s="1" x="153"/>
        <item s="1" x="154"/>
        <item s="1" x="155"/>
        <item s="1" x="156"/>
        <item s="1" x="157"/>
        <item s="1" x="158"/>
        <item s="1" x="159"/>
        <item s="1" x="160"/>
        <item s="1" x="161"/>
        <item s="1" x="162"/>
        <item s="1" x="163"/>
        <item s="1" x="164"/>
        <item s="1" x="165"/>
        <item s="1" x="166"/>
        <item s="1" x="167"/>
        <item s="1" x="168"/>
        <item s="1" x="169"/>
        <item s="1" x="170"/>
        <item s="1" x="171"/>
        <item s="1" x="172"/>
        <item s="1" x="173"/>
        <item s="1" x="174"/>
        <item s="1" x="175"/>
        <item s="1" x="176"/>
        <item s="1" x="177"/>
        <item s="1" x="178"/>
        <item s="1" x="179"/>
        <item s="1" x="180"/>
        <item s="1" x="181"/>
        <item s="1" x="182"/>
        <item s="1" x="183"/>
        <item s="1" x="184"/>
        <item s="1" x="185"/>
        <item s="1" x="186"/>
        <item s="1" x="187"/>
        <item s="1" x="188"/>
        <item s="1" x="189"/>
        <item s="1" x="190"/>
        <item s="1" x="191"/>
        <item s="1" x="192"/>
        <item s="1" x="193"/>
        <item s="1" x="194"/>
        <item s="1" x="195"/>
        <item s="1" x="196"/>
        <item s="1" x="197"/>
        <item s="1" x="198"/>
        <item s="1" x="199"/>
        <item s="1" x="200"/>
        <item s="1" x="201"/>
        <item s="1" x="202"/>
        <item s="1" x="203"/>
        <item s="1" x="204"/>
        <item s="1" x="205"/>
        <item s="1" x="206"/>
        <item s="1" x="207"/>
        <item s="1" x="208"/>
        <item s="1" x="209"/>
        <item s="1" x="210"/>
        <item s="1" x="211"/>
        <item s="1" x="212"/>
        <item s="1" x="213"/>
        <item s="1" x="214"/>
        <item s="1" x="215"/>
        <item s="1" x="216"/>
        <item s="1" x="217"/>
        <item s="1" x="218"/>
        <item s="1" x="219"/>
        <item s="1" x="220"/>
        <item s="1" x="221"/>
        <item s="1" x="222"/>
        <item s="1" x="223"/>
        <item s="1" x="224"/>
        <item s="1" x="225"/>
        <item s="1" x="226"/>
        <item s="1" x="227"/>
        <item s="1" x="228"/>
        <item s="1" x="229"/>
        <item s="1" x="230"/>
        <item s="1" x="231"/>
        <item s="1" x="232"/>
        <item s="1" x="233"/>
        <item s="1" x="234"/>
        <item s="1" x="235"/>
        <item s="1" x="236"/>
        <item s="1" x="237"/>
        <item s="1" x="238"/>
        <item s="1" x="239"/>
        <item s="1" x="240"/>
        <item s="1" x="241"/>
        <item s="1" x="242"/>
        <item s="1" x="243"/>
        <item s="1" x="244"/>
        <item s="1" x="245"/>
        <item s="1" x="246"/>
        <item s="1" x="247"/>
        <item s="1" x="248"/>
        <item s="1" x="249"/>
        <item s="1" x="250"/>
        <item s="1" x="251"/>
        <item s="1" x="252"/>
        <item s="1" x="253"/>
        <item s="1" x="254"/>
        <item s="1" x="255"/>
        <item s="1" x="256"/>
        <item s="1" x="257"/>
        <item s="1" x="258"/>
        <item s="1" x="259"/>
        <item s="1" x="260"/>
        <item s="1" x="261"/>
        <item s="1" x="262"/>
        <item s="1" x="263"/>
        <item s="1" x="264"/>
        <item s="1" x="265"/>
        <item s="1" x="266"/>
        <item s="1" x="267"/>
        <item s="1" x="268"/>
        <item s="1" x="269"/>
        <item s="1" x="270"/>
        <item s="1" x="271"/>
        <item s="1" x="272"/>
        <item s="1" x="273"/>
        <item s="1" x="274"/>
        <item s="1" x="275"/>
        <item s="1" x="276"/>
        <item s="1" x="277"/>
        <item s="1" x="278"/>
        <item s="1" x="279"/>
        <item s="1" x="280"/>
        <item s="1" x="281"/>
        <item s="1" x="282"/>
        <item s="1" x="283"/>
        <item s="1" x="284"/>
        <item s="1" x="285"/>
        <item s="1" x="286"/>
        <item s="1" x="287"/>
        <item s="1" x="288"/>
        <item s="1" x="289"/>
        <item s="1" x="290"/>
        <item s="1" x="291"/>
        <item s="1" x="292"/>
        <item s="1" x="293"/>
        <item s="1" x="294"/>
        <item s="1" x="295"/>
        <item s="1" x="296"/>
        <item s="1" x="297"/>
        <item s="1" x="298"/>
        <item s="1" x="299"/>
        <item s="1" x="300"/>
        <item s="1" x="301"/>
        <item s="1" x="302"/>
        <item s="1" x="303"/>
        <item s="1" x="304"/>
        <item s="1" x="305"/>
        <item s="1" x="306"/>
        <item s="1" x="307"/>
        <item s="1" x="308"/>
        <item s="1" x="309"/>
        <item s="1" x="310"/>
        <item s="1" x="311"/>
        <item s="1" x="312"/>
        <item s="1" x="313"/>
        <item s="1" x="314"/>
        <item s="1" x="315"/>
        <item s="1" x="316"/>
        <item s="1" x="317"/>
        <item s="1" x="318"/>
        <item s="1" x="319"/>
        <item s="1" x="320"/>
        <item s="1" x="321"/>
        <item s="1" x="322"/>
        <item s="1" x="323"/>
        <item s="1" x="324"/>
        <item s="1" x="325"/>
        <item s="1" x="326"/>
        <item s="1" x="327"/>
        <item s="1" x="328"/>
        <item s="1" x="329"/>
        <item s="1" x="330"/>
        <item s="1" x="331"/>
        <item s="1" x="332"/>
        <item s="1" x="333"/>
        <item s="1" x="334"/>
        <item s="1" x="335"/>
        <item s="1" x="336"/>
        <item s="1" x="337"/>
        <item s="1" x="338"/>
        <item s="1" x="339"/>
        <item s="1" x="340"/>
        <item s="1" x="341"/>
        <item s="1" x="342"/>
        <item s="1" x="343"/>
        <item s="1" x="344"/>
        <item s="1" x="345"/>
        <item s="1" x="346"/>
        <item s="1" x="347"/>
        <item s="1" x="348"/>
        <item s="1" x="349"/>
        <item s="1" x="350"/>
        <item s="1" x="351"/>
        <item s="1" x="352"/>
        <item s="1" x="353"/>
        <item s="1" x="354"/>
        <item s="1" x="355"/>
        <item s="1" x="356"/>
        <item s="1" x="357"/>
        <item s="1" x="358"/>
        <item s="1" x="359"/>
        <item s="1" x="360"/>
        <item s="1" x="361"/>
        <item s="1" x="362"/>
        <item s="1" x="363"/>
        <item s="1" x="364"/>
        <item s="1" x="365"/>
        <item s="1" x="366"/>
        <item s="1" x="367"/>
        <item s="1" x="368"/>
        <item s="1" x="369"/>
        <item s="1" x="370"/>
        <item s="1" x="371"/>
        <item s="1" x="372"/>
        <item s="1" x="373"/>
        <item s="1" x="374"/>
        <item s="1" x="375"/>
        <item s="1" x="376"/>
        <item s="1" x="377"/>
        <item s="1" x="378"/>
        <item s="1" x="379"/>
        <item s="1" x="380"/>
        <item s="1" x="381"/>
        <item s="1" x="382"/>
        <item s="1" x="383"/>
        <item s="1" x="384"/>
        <item s="1" x="385"/>
        <item s="1" x="386"/>
        <item s="1" x="387"/>
        <item s="1" x="388"/>
        <item s="1" x="389"/>
        <item s="1" x="390"/>
        <item s="1" x="391"/>
        <item s="1" x="392"/>
        <item s="1" x="393"/>
        <item s="1" x="394"/>
        <item s="1" x="395"/>
        <item s="1" x="396"/>
        <item s="1" x="397"/>
        <item s="1" x="398"/>
        <item s="1" x="399"/>
        <item s="1" x="400"/>
        <item s="1" x="401"/>
        <item s="1" x="402"/>
        <item s="1" x="403"/>
        <item s="1" x="404"/>
        <item s="1" x="405"/>
        <item s="1" x="406"/>
        <item s="1" x="407"/>
        <item s="1" x="408"/>
        <item s="1" x="409"/>
        <item s="1" x="410"/>
        <item s="1" x="411"/>
        <item s="1" x="412"/>
        <item s="1" x="413"/>
        <item s="1" x="414"/>
        <item s="1" x="415"/>
        <item s="1" x="416"/>
        <item s="1" x="417"/>
        <item s="1" x="418"/>
        <item s="1" x="419"/>
        <item s="1" x="420"/>
        <item s="1" x="421"/>
        <item s="1" x="422"/>
        <item s="1" x="423"/>
        <item s="1" x="424"/>
        <item s="1" x="425"/>
        <item s="1" x="426"/>
        <item s="1" x="427"/>
        <item s="1" x="428"/>
        <item s="1" x="429"/>
        <item s="1" x="430"/>
        <item s="1" x="431"/>
        <item s="1" x="432"/>
        <item s="1" x="433"/>
        <item s="1" x="434"/>
        <item s="1" x="435"/>
        <item s="1" x="436"/>
        <item s="1" x="437"/>
        <item s="1" x="438"/>
        <item s="1" x="439"/>
        <item s="1" x="440"/>
        <item s="1" x="441"/>
        <item s="1" x="442"/>
        <item s="1" x="443"/>
        <item s="1" x="444"/>
        <item s="1" x="445"/>
        <item s="1" x="446"/>
        <item s="1" x="447"/>
        <item s="1" x="448"/>
        <item s="1" x="449"/>
        <item s="1" x="450"/>
        <item s="1" x="451"/>
        <item s="1" x="452"/>
        <item s="1" x="453"/>
        <item s="1" x="454"/>
        <item s="1" x="455"/>
        <item s="1" x="456"/>
        <item s="1" x="457"/>
        <item s="1" x="458"/>
        <item s="1" x="459"/>
        <item s="1" x="460"/>
        <item s="1" x="461"/>
        <item s="1" x="462"/>
        <item s="1" x="463"/>
        <item s="1" x="464"/>
        <item s="1" x="465"/>
        <item s="1" x="466"/>
        <item s="1" x="467"/>
        <item s="1" x="468"/>
        <item s="1" x="469"/>
        <item s="1" x="470"/>
        <item s="1" x="471"/>
        <item s="1" x="472"/>
        <item s="1" x="473"/>
        <item s="1" x="474"/>
        <item s="1" x="475"/>
        <item s="1" x="476"/>
        <item s="1" x="477"/>
        <item s="1" x="478"/>
        <item s="1" x="479"/>
        <item s="1" x="480"/>
        <item s="1" x="481"/>
        <item s="1" x="482"/>
        <item s="1" x="483"/>
        <item s="1" x="484"/>
        <item s="1" x="485"/>
        <item s="1" x="486"/>
        <item s="1" x="487"/>
        <item s="1" x="488"/>
        <item s="1" x="489"/>
        <item s="1" x="490"/>
        <item s="1" x="491"/>
        <item s="1" x="492"/>
        <item s="1" x="493"/>
        <item s="1" x="494"/>
        <item s="1" x="495"/>
        <item s="1" x="496"/>
        <item s="1" x="497"/>
        <item s="1" x="498"/>
        <item s="1" x="499"/>
        <item s="1" x="500"/>
        <item s="1" x="501"/>
        <item s="1" x="502"/>
        <item s="1" x="503"/>
        <item s="1" x="504"/>
        <item s="1" x="505"/>
        <item s="1" x="506"/>
        <item s="1" x="507"/>
        <item s="1" x="508"/>
        <item s="1" x="509"/>
        <item s="1" x="510"/>
        <item s="1" x="511"/>
        <item s="1" x="512"/>
        <item s="1" x="513"/>
        <item s="1" x="514"/>
        <item s="1" x="515"/>
        <item s="1" x="516"/>
        <item s="1" x="517"/>
        <item s="1" x="518"/>
        <item s="1" x="519"/>
        <item s="1" x="520"/>
        <item s="1" x="521"/>
        <item s="1" x="522"/>
        <item s="1" x="523"/>
        <item s="1" x="524"/>
        <item s="1" x="525"/>
        <item s="1" x="526"/>
        <item s="1" x="527"/>
        <item s="1" x="528"/>
        <item s="1" x="529"/>
        <item s="1" x="530"/>
        <item s="1" x="531"/>
        <item s="1" x="532"/>
        <item s="1" x="533"/>
        <item s="1" x="534"/>
        <item s="1" x="535"/>
        <item s="1" x="536"/>
        <item s="1" x="537"/>
        <item s="1" x="538"/>
        <item s="1" x="539"/>
        <item s="1" x="540"/>
        <item s="1" x="541"/>
        <item s="1" x="542"/>
        <item s="1" x="543"/>
        <item s="1" x="544"/>
        <item s="1" x="545"/>
        <item s="1" x="546"/>
        <item s="1" x="547"/>
        <item s="1" x="548"/>
        <item s="1" x="549"/>
        <item s="1" x="550"/>
        <item s="1" x="551"/>
        <item s="1" x="552"/>
        <item s="1" x="553"/>
        <item s="1" x="554"/>
        <item s="1" x="555"/>
        <item s="1" x="556"/>
        <item s="1" x="557"/>
        <item s="1" x="558"/>
        <item s="1" x="559"/>
        <item s="1" x="560"/>
        <item s="1" x="561"/>
        <item s="1" x="562"/>
        <item s="1" x="563"/>
        <item s="1" x="564"/>
        <item s="1" x="565"/>
        <item s="1" x="566"/>
        <item s="1" x="567"/>
        <item s="1" x="568"/>
        <item s="1" x="569"/>
        <item s="1" x="570"/>
        <item s="1" x="571"/>
        <item s="1" x="572"/>
        <item s="1" x="573"/>
        <item s="1" x="574"/>
        <item s="1" x="575"/>
        <item s="1" x="576"/>
        <item s="1" x="577"/>
        <item s="1" x="578"/>
        <item s="1" x="579"/>
        <item s="1" x="580"/>
        <item s="1" x="581"/>
        <item s="1" x="582"/>
        <item s="1" x="583"/>
        <item s="1" x="584"/>
        <item s="1" x="585"/>
        <item s="1" x="586"/>
        <item s="1" x="587"/>
        <item s="1" x="588"/>
        <item s="1" x="589"/>
        <item s="1" x="590"/>
        <item s="1" x="591"/>
        <item s="1" x="592"/>
        <item s="1" x="593"/>
        <item s="1" x="594"/>
        <item s="1" x="595"/>
        <item s="1" x="596"/>
        <item s="1" x="597"/>
        <item s="1" x="598"/>
        <item s="1" x="599"/>
        <item s="1" x="600"/>
        <item s="1" x="601"/>
        <item s="1" x="602"/>
        <item s="1" x="603"/>
        <item s="1" x="604"/>
        <item s="1" x="605"/>
        <item s="1" x="606"/>
        <item s="1" x="607"/>
        <item s="1" x="608"/>
        <item s="1" x="609"/>
        <item s="1" x="610"/>
        <item s="1" x="611"/>
        <item s="1" x="612"/>
        <item s="1" x="613"/>
        <item s="1" x="614"/>
        <item s="1" x="615"/>
        <item s="1" x="616"/>
        <item s="1" x="617"/>
        <item s="1" x="618"/>
        <item s="1" x="619"/>
        <item s="1" x="620"/>
        <item s="1" x="621"/>
        <item s="1" x="622"/>
        <item s="1" x="623"/>
        <item s="1" x="624"/>
        <item s="1" x="625"/>
        <item s="1" x="626"/>
        <item s="1" x="627"/>
        <item s="1" x="628"/>
        <item s="1" x="629"/>
        <item s="1" x="630"/>
        <item s="1" x="631"/>
        <item s="1" x="632"/>
        <item s="1" x="633"/>
        <item s="1" x="634"/>
        <item s="1" x="635"/>
        <item s="1" x="636"/>
        <item s="1" x="637"/>
        <item s="1" x="638"/>
        <item s="1" x="639"/>
        <item s="1" x="640"/>
        <item s="1" x="641"/>
        <item s="1" x="642"/>
        <item s="1" x="643"/>
        <item s="1" x="644"/>
        <item s="1" x="645"/>
        <item s="1" x="646"/>
        <item s="1" x="647"/>
        <item s="1" x="648"/>
        <item s="1" x="649"/>
        <item s="1" x="650"/>
        <item s="1" x="651"/>
        <item s="1" x="652"/>
        <item s="1" x="653"/>
        <item s="1" x="654"/>
        <item s="1" x="655"/>
        <item s="1" x="656"/>
        <item s="1" x="657"/>
        <item s="1" x="658"/>
        <item s="1" x="659"/>
        <item s="1" x="660"/>
        <item s="1" x="661"/>
        <item s="1" x="662"/>
        <item s="1" x="663"/>
        <item s="1" x="664"/>
        <item s="1" x="665"/>
        <item s="1" x="666"/>
        <item s="1" x="667"/>
        <item s="1" x="668"/>
        <item s="1" x="669"/>
        <item s="1" x="670"/>
        <item s="1" x="671"/>
        <item s="1" x="672"/>
        <item s="1" x="673"/>
        <item s="1" x="674"/>
        <item s="1" x="675"/>
        <item s="1" x="676"/>
        <item s="1" x="677"/>
        <item s="1" x="678"/>
        <item s="1" x="679"/>
        <item s="1" x="680"/>
        <item s="1" x="681"/>
        <item s="1" x="682"/>
        <item s="1" x="683"/>
        <item s="1" x="684"/>
        <item s="1" x="685"/>
        <item s="1" x="686"/>
        <item s="1" x="687"/>
        <item s="1" x="688"/>
        <item s="1" x="689"/>
        <item s="1" x="690"/>
        <item s="1" x="691"/>
        <item s="1" x="692"/>
        <item s="1" x="693"/>
        <item s="1" x="694"/>
        <item s="1" x="695"/>
        <item s="1" x="696"/>
        <item s="1" x="697"/>
        <item s="1" x="698"/>
        <item s="1" x="699"/>
        <item s="1" x="700"/>
        <item s="1" x="701"/>
        <item s="1" x="702"/>
        <item s="1" x="703"/>
        <item s="1" x="704"/>
        <item s="1" x="705"/>
        <item s="1" x="706"/>
        <item s="1" x="707"/>
        <item s="1" x="708"/>
        <item s="1" x="709"/>
        <item s="1" x="710"/>
        <item s="1" x="711"/>
        <item s="1" x="712"/>
        <item s="1" x="713"/>
        <item s="1" x="714"/>
        <item s="1" x="715"/>
        <item s="1" x="716"/>
        <item s="1" x="717"/>
        <item s="1" x="718"/>
        <item s="1" x="719"/>
        <item s="1" x="720"/>
        <item s="1" x="721"/>
        <item s="1" x="722"/>
        <item s="1" x="723"/>
        <item s="1" x="724"/>
        <item s="1" x="725"/>
        <item s="1" x="726"/>
        <item s="1" x="727"/>
        <item s="1" x="728"/>
        <item s="1" x="729"/>
        <item s="1" x="730"/>
        <item s="1" x="731"/>
        <item s="1" x="732"/>
        <item s="1" x="733"/>
        <item s="1" x="734"/>
        <item s="1" x="735"/>
        <item s="1" x="736"/>
        <item s="1" x="737"/>
        <item s="1" x="738"/>
        <item s="1" x="739"/>
        <item s="1" x="740"/>
        <item s="1" x="741"/>
        <item s="1" x="742"/>
        <item s="1" x="743"/>
        <item s="1" x="744"/>
        <item s="1" x="745"/>
        <item s="1" x="746"/>
        <item s="1" x="747"/>
        <item s="1" x="748"/>
        <item s="1" x="749"/>
        <item s="1" x="750"/>
        <item s="1" x="751"/>
        <item s="1" x="752"/>
        <item s="1" x="753"/>
        <item s="1" x="754"/>
        <item s="1" x="755"/>
        <item s="1" x="756"/>
        <item s="1" x="757"/>
        <item s="1" x="758"/>
        <item s="1" x="759"/>
        <item s="1" x="760"/>
        <item s="1" x="761"/>
        <item s="1" x="762"/>
        <item s="1" x="763"/>
        <item s="1" x="764"/>
        <item s="1" x="765"/>
        <item s="1" x="766"/>
        <item s="1" x="767"/>
        <item s="1" x="768"/>
        <item s="1" x="769"/>
        <item s="1" x="770"/>
        <item s="1" x="771"/>
        <item s="1" x="772"/>
        <item s="1" x="773"/>
        <item s="1" x="774"/>
        <item s="1" x="775"/>
        <item s="1" x="776"/>
        <item s="1" x="777"/>
        <item s="1" x="778"/>
        <item s="1" x="779"/>
        <item s="1" x="780"/>
        <item s="1" x="781"/>
        <item s="1" x="782"/>
        <item s="1" x="783"/>
        <item s="1" x="784"/>
        <item s="1" x="785"/>
        <item s="1" x="786"/>
        <item s="1" x="787"/>
        <item s="1" x="788"/>
        <item s="1" x="789"/>
        <item s="1" x="790"/>
        <item s="1" x="791"/>
        <item s="1" x="792"/>
        <item s="1" x="793"/>
        <item s="1" x="794"/>
        <item s="1" x="795"/>
        <item s="1" x="796"/>
        <item s="1" x="797"/>
        <item s="1" x="798"/>
        <item s="1" x="799"/>
        <item s="1" x="800"/>
        <item s="1" x="801"/>
        <item s="1" x="802"/>
        <item s="1" x="803"/>
        <item s="1" x="804"/>
        <item s="1" x="805"/>
        <item s="1" x="806"/>
        <item s="1" x="807"/>
        <item s="1" x="808"/>
        <item s="1" x="809"/>
        <item s="1" x="810"/>
        <item s="1" x="811"/>
        <item s="1" x="812"/>
        <item s="1" x="813"/>
        <item s="1" x="814"/>
        <item s="1" x="815"/>
        <item s="1" x="816"/>
        <item s="1" x="817"/>
        <item s="1" x="818"/>
        <item s="1" x="819"/>
        <item s="1" x="820"/>
        <item s="1" x="821"/>
        <item s="1" x="822"/>
        <item s="1" x="823"/>
        <item s="1" x="824"/>
        <item s="1" x="825"/>
        <item s="1" x="826"/>
        <item s="1" x="827"/>
        <item s="1" x="828"/>
        <item s="1" x="829"/>
        <item s="1" x="830"/>
        <item s="1" x="831"/>
        <item s="1" x="832"/>
        <item s="1" x="833"/>
        <item s="1" x="834"/>
        <item s="1" x="835"/>
        <item s="1" x="836"/>
        <item s="1" x="837"/>
        <item s="1" x="838"/>
        <item s="1" x="839"/>
        <item s="1" x="840"/>
        <item s="1" x="841"/>
        <item s="1" x="842"/>
        <item s="1" x="843"/>
        <item s="1" x="844"/>
        <item s="1" x="845"/>
        <item s="1" x="846"/>
        <item s="1" x="847"/>
        <item s="1" x="848"/>
        <item s="1" x="849"/>
        <item s="1" x="850"/>
        <item s="1" x="851"/>
        <item s="1" x="852"/>
        <item s="1" x="853"/>
        <item s="1" x="854"/>
        <item s="1" x="855"/>
        <item s="1" x="856"/>
        <item s="1" x="857"/>
        <item s="1" x="858"/>
        <item s="1" x="859"/>
        <item s="1" x="860"/>
        <item s="1" x="861"/>
        <item s="1" x="862"/>
        <item s="1" x="863"/>
        <item s="1" x="864"/>
        <item s="1" x="865"/>
        <item s="1" x="866"/>
        <item s="1" x="867"/>
        <item s="1" x="868"/>
        <item s="1" x="869"/>
        <item s="1" x="870"/>
        <item s="1" x="871"/>
        <item s="1" x="872"/>
        <item s="1" x="873"/>
        <item s="1" x="874"/>
        <item s="1" x="875"/>
        <item s="1" x="876"/>
        <item s="1" x="877"/>
        <item s="1" x="878"/>
        <item s="1" x="879"/>
        <item s="1" x="880"/>
        <item s="1" x="881"/>
        <item s="1" x="882"/>
        <item s="1" x="883"/>
        <item s="1" x="884"/>
        <item s="1" x="885"/>
        <item s="1" x="886"/>
        <item s="1" x="887"/>
        <item s="1" x="888"/>
        <item s="1" x="889"/>
        <item s="1" x="890"/>
        <item s="1" x="891"/>
        <item s="1" x="892"/>
        <item s="1" x="893"/>
        <item s="1" x="894"/>
        <item s="1" x="895"/>
        <item s="1" x="896"/>
        <item s="1" x="897"/>
        <item s="1" x="898"/>
        <item s="1" x="899"/>
        <item s="1" x="900"/>
        <item s="1" x="901"/>
        <item s="1" x="902"/>
        <item s="1" x="903"/>
        <item s="1" x="904"/>
        <item s="1" x="905"/>
        <item s="1" x="906"/>
        <item s="1" x="907"/>
        <item s="1" x="908"/>
        <item s="1" x="909"/>
        <item s="1" x="910"/>
        <item s="1" x="911"/>
        <item s="1" x="912"/>
        <item s="1" x="913"/>
        <item s="1" x="914"/>
        <item s="1" x="915"/>
        <item s="1" x="916"/>
        <item s="1" x="917"/>
        <item s="1" x="918"/>
        <item s="1" x="919"/>
        <item s="1" x="920"/>
        <item s="1" x="921"/>
        <item s="1" x="922"/>
        <item s="1" x="923"/>
        <item s="1" x="924"/>
        <item s="1" x="925"/>
        <item s="1" x="926"/>
        <item s="1" x="927"/>
        <item s="1" x="928"/>
        <item s="1" x="929"/>
        <item s="1" x="930"/>
        <item s="1" x="931"/>
        <item s="1" x="932"/>
        <item s="1" x="933"/>
        <item s="1" x="934"/>
        <item s="1" x="935"/>
        <item s="1" x="936"/>
        <item s="1" x="937"/>
        <item s="1" x="938"/>
        <item s="1" x="939"/>
        <item s="1" x="940"/>
        <item s="1" x="941"/>
        <item s="1" x="942"/>
        <item s="1" x="943"/>
        <item s="1" x="944"/>
        <item s="1" x="945"/>
        <item s="1" x="946"/>
        <item s="1" x="947"/>
        <item s="1" x="948"/>
        <item s="1" x="949"/>
        <item s="1" x="950"/>
        <item s="1" x="951"/>
        <item s="1" x="952"/>
        <item s="1" x="953"/>
        <item s="1" x="954"/>
        <item s="1" x="955"/>
        <item s="1" x="956"/>
        <item s="1" x="957"/>
        <item s="1" x="958"/>
        <item s="1" x="959"/>
        <item s="1" x="960"/>
        <item s="1" x="961"/>
        <item s="1" x="962"/>
        <item s="1" x="963"/>
        <item s="1" x="964"/>
        <item s="1" x="965"/>
        <item s="1" x="966"/>
        <item s="1" x="967"/>
        <item s="1" x="968"/>
        <item s="1" x="969"/>
        <item s="1" x="970"/>
        <item s="1" x="971"/>
        <item s="1" x="972"/>
        <item s="1" x="973"/>
        <item s="1" x="974"/>
        <item s="1" x="975"/>
        <item s="1" x="976"/>
        <item s="1" x="977"/>
        <item s="1" x="978"/>
        <item s="1" x="979"/>
        <item s="1" x="980"/>
        <item s="1" x="981"/>
        <item s="1" x="982"/>
        <item s="1" x="983"/>
        <item s="1" x="984"/>
        <item s="1" x="985"/>
        <item s="1" x="986"/>
        <item s="1" x="987"/>
        <item s="1" x="988"/>
        <item s="1" x="989"/>
        <item s="1" x="990"/>
        <item s="1" x="991"/>
        <item s="1" x="992"/>
        <item s="1" x="993"/>
        <item s="1" x="994"/>
        <item s="1" x="995"/>
        <item s="1" x="996"/>
        <item s="1" x="997"/>
        <item s="1" x="998"/>
        <item s="1" x="999"/>
        <item s="1" x="1000"/>
        <item s="1" x="1001"/>
        <item s="1" x="1002"/>
        <item s="1" x="1003"/>
        <item s="1" x="1004"/>
        <item s="1" x="1005"/>
        <item s="1" x="1006"/>
        <item s="1" x="1007"/>
        <item s="1" x="1008"/>
        <item s="1" x="1009"/>
        <item s="1" x="1010"/>
        <item s="1" x="1011"/>
        <item s="1" x="1012"/>
        <item s="1" x="1013"/>
        <item s="1" x="1014"/>
        <item s="1" x="1015"/>
        <item s="1" x="1016"/>
        <item s="1" x="1017"/>
        <item s="1" x="1018"/>
        <item s="1" x="1019"/>
        <item s="1" x="1020"/>
        <item s="1" x="1021"/>
        <item s="1" x="1022"/>
        <item s="1" x="1023"/>
        <item s="1" x="1024"/>
        <item s="1" x="1025"/>
        <item s="1" x="1026"/>
        <item s="1" x="1027"/>
        <item s="1" x="1028"/>
        <item s="1" x="1029"/>
        <item s="1" x="1030"/>
        <item s="1" x="1031"/>
        <item s="1" x="1032"/>
        <item s="1" x="1033"/>
        <item s="1" x="1034"/>
        <item s="1" x="1035"/>
        <item s="1" x="1036"/>
        <item s="1" x="1037"/>
        <item s="1" x="1038"/>
        <item s="1" x="1039"/>
        <item s="1" x="1040"/>
        <item s="1" x="1041"/>
        <item s="1" x="1042"/>
        <item s="1" x="1043"/>
        <item s="1" x="1044"/>
        <item s="1" x="1045"/>
        <item s="1" x="1046"/>
        <item s="1" x="1047"/>
        <item s="1" x="1048"/>
        <item s="1" x="1049"/>
        <item s="1" x="1050"/>
        <item s="1" x="1051"/>
        <item s="1" x="1052"/>
        <item s="1" x="1053"/>
        <item s="1" x="1054"/>
        <item s="1" x="1055"/>
        <item s="1" x="1056"/>
        <item s="1" x="1057"/>
        <item s="1" x="1058"/>
        <item s="1" x="1059"/>
        <item s="1" x="1060"/>
        <item s="1" x="1061"/>
        <item s="1" x="1062"/>
        <item s="1" x="1063"/>
        <item s="1" x="1064"/>
        <item s="1" x="1065"/>
        <item s="1" x="1066"/>
        <item s="1" x="1067"/>
        <item s="1" x="1068"/>
        <item s="1" x="1069"/>
        <item s="1" x="1070"/>
        <item s="1" x="1071"/>
        <item s="1" x="1072"/>
        <item s="1" x="1073"/>
        <item s="1" x="1074"/>
        <item s="1" x="1075"/>
        <item s="1" x="1076"/>
        <item s="1" x="1077"/>
        <item s="1" x="1078"/>
        <item s="1" x="1079"/>
        <item s="1" x="1080"/>
        <item s="1" x="1081"/>
        <item s="1" x="1082"/>
        <item s="1" x="1083"/>
        <item s="1" x="1084"/>
        <item s="1" x="1085"/>
        <item s="1" x="1086"/>
        <item s="1" x="1087"/>
        <item s="1" x="1088"/>
        <item s="1" x="1089"/>
        <item s="1" x="1090"/>
        <item s="1" x="1091"/>
        <item s="1" x="1092"/>
        <item s="1" x="1093"/>
        <item s="1" x="1094"/>
        <item s="1" x="1095"/>
        <item s="1" x="1096"/>
        <item s="1" x="1097"/>
        <item s="1" x="1098"/>
        <item s="1" x="1099"/>
        <item s="1" x="1100"/>
        <item s="1" x="1101"/>
        <item s="1" x="1102"/>
        <item s="1" x="1103"/>
        <item s="1" x="1104"/>
        <item s="1" x="1105"/>
        <item s="1" x="1106"/>
        <item s="1" x="1107"/>
        <item s="1" x="1108"/>
        <item s="1" x="1109"/>
        <item s="1" x="1110"/>
        <item s="1" x="1111"/>
        <item s="1" x="1112"/>
        <item s="1" x="1113"/>
        <item s="1" x="1114"/>
        <item s="1" x="1115"/>
        <item s="1" x="1116"/>
        <item s="1" x="1117"/>
        <item s="1" x="1118"/>
        <item s="1" x="1119"/>
        <item s="1" x="1120"/>
        <item s="1" x="1121"/>
        <item s="1" x="1122"/>
        <item s="1" x="1123"/>
        <item s="1" x="1124"/>
        <item s="1" x="1125"/>
        <item s="1" x="1126"/>
        <item s="1" x="1127"/>
        <item s="1" x="1128"/>
        <item s="1" x="1129"/>
        <item s="1" x="1130"/>
        <item s="1" x="1131"/>
        <item s="1" x="1132"/>
        <item s="1" x="1133"/>
        <item s="1" x="1134"/>
        <item s="1" x="1135"/>
        <item s="1" x="1136"/>
        <item s="1" x="1137"/>
        <item s="1" x="1138"/>
        <item s="1" x="1139"/>
        <item s="1" x="1140"/>
        <item s="1" x="1141"/>
        <item s="1" x="1142"/>
        <item s="1" x="1143"/>
        <item s="1" x="1144"/>
        <item s="1" x="1145"/>
        <item s="1" x="1146"/>
        <item s="1" x="1147"/>
        <item s="1" x="1148"/>
        <item s="1" x="1149"/>
        <item s="1" x="1150"/>
        <item s="1" x="1151"/>
        <item s="1" x="1152"/>
        <item s="1" x="1153"/>
        <item s="1" x="1154"/>
        <item s="1" x="1155"/>
        <item s="1" x="1156"/>
        <item s="1" x="1157"/>
        <item s="1" x="1158"/>
        <item s="1" x="1159"/>
        <item s="1" x="1160"/>
        <item s="1" x="1161"/>
        <item s="1" x="1162"/>
        <item s="1" x="1163"/>
        <item s="1" x="1164"/>
        <item s="1" x="1165"/>
        <item s="1" x="1166"/>
        <item s="1" x="1167"/>
        <item s="1" x="1168"/>
        <item s="1" x="1169"/>
        <item s="1" x="1170"/>
        <item s="1" x="1171"/>
        <item s="1" x="1172"/>
        <item s="1" x="1173"/>
        <item s="1" x="1174"/>
        <item s="1" x="1175"/>
        <item s="1" x="1176"/>
        <item s="1" x="1177"/>
        <item s="1" x="1178"/>
        <item s="1" x="1179"/>
        <item s="1" x="1180"/>
        <item s="1" x="1181"/>
        <item s="1" x="1182"/>
        <item s="1" x="1183"/>
        <item s="1" x="1184"/>
        <item s="1" x="1185"/>
        <item s="1" x="1186"/>
        <item s="1" x="1187"/>
        <item s="1" x="1188"/>
        <item s="1" x="1189"/>
        <item s="1" x="1190"/>
        <item s="1" x="1191"/>
        <item s="1" x="1192"/>
        <item s="1" x="1193"/>
        <item s="1" x="1194"/>
        <item s="1" x="1195"/>
        <item s="1" x="1196"/>
        <item s="1" x="1197"/>
        <item s="1" x="1198"/>
        <item s="1" x="1199"/>
        <item s="1" x="1200"/>
        <item s="1" x="1201"/>
        <item s="1" x="1202"/>
        <item s="1" x="1203"/>
        <item s="1" x="1204"/>
        <item s="1" x="1205"/>
        <item s="1" x="1206"/>
        <item s="1" x="1207"/>
        <item s="1" x="1208"/>
        <item s="1" x="1209"/>
        <item s="1" x="1210"/>
        <item s="1" x="1211"/>
        <item s="1" x="1212"/>
        <item s="1" x="1213"/>
        <item s="1" x="1214"/>
        <item s="1" x="1215"/>
        <item s="1" x="1216"/>
        <item s="1" x="1217"/>
        <item s="1" x="1218"/>
        <item s="1" x="1219"/>
        <item s="1" x="1220"/>
        <item s="1" x="1221"/>
        <item s="1" x="1222"/>
        <item s="1" x="1223"/>
        <item s="1" x="1224"/>
        <item s="1" x="1225"/>
        <item s="1" x="1226"/>
        <item s="1" x="1227"/>
        <item s="1" x="1228"/>
        <item s="1" x="1229"/>
        <item s="1" x="1230"/>
        <item s="1" x="1231"/>
        <item s="1" x="1232"/>
        <item s="1" x="1233"/>
        <item s="1" x="1234"/>
        <item s="1" x="1235"/>
        <item s="1" x="1236"/>
        <item s="1" x="1237"/>
        <item s="1" x="1238"/>
        <item s="1" x="1239"/>
        <item s="1" x="1240"/>
        <item s="1" x="1241"/>
        <item s="1" x="1242"/>
        <item s="1" x="1243"/>
        <item s="1" x="1244"/>
        <item s="1" x="1245"/>
        <item s="1" x="1246"/>
        <item s="1" x="1247"/>
        <item s="1" x="1248"/>
        <item s="1" x="1249"/>
        <item s="1" x="1250"/>
        <item s="1" x="1251"/>
        <item s="1" x="1252"/>
        <item s="1" x="1253"/>
        <item s="1" x="1254"/>
        <item s="1" x="1255"/>
        <item s="1" x="1256"/>
        <item s="1" x="1257"/>
        <item s="1" x="1258"/>
        <item s="1" x="1259"/>
        <item s="1" x="1260"/>
        <item s="1" x="1261"/>
        <item s="1" x="1262"/>
        <item s="1" x="1263"/>
        <item s="1" x="1264"/>
        <item s="1" x="1265"/>
        <item s="1" x="1266"/>
        <item s="1" x="1267"/>
        <item s="1" x="1268"/>
        <item s="1" x="1269"/>
        <item s="1" x="1270"/>
        <item s="1" x="1271"/>
        <item s="1" x="1272"/>
        <item s="1" x="1273"/>
        <item s="1" x="1274"/>
        <item s="1" x="1275"/>
        <item s="1" x="1276"/>
        <item s="1" x="1277"/>
        <item s="1" x="1278"/>
        <item s="1" x="1279"/>
        <item s="1" x="1280"/>
        <item s="1" x="1281"/>
        <item s="1" x="1282"/>
        <item s="1" x="1283"/>
        <item s="1" x="1284"/>
        <item s="1" x="1285"/>
        <item s="1" x="1286"/>
        <item s="1" x="1287"/>
        <item s="1" x="1288"/>
        <item s="1" x="1289"/>
        <item s="1" x="1290"/>
        <item s="1" x="1291"/>
        <item s="1" x="1292"/>
        <item s="1" x="1293"/>
        <item s="1" x="1294"/>
        <item s="1" x="1295"/>
        <item s="1" x="1296"/>
        <item s="1" x="1297"/>
        <item s="1" x="1298"/>
        <item s="1" x="1299"/>
        <item s="1" x="1300"/>
        <item s="1" x="1301"/>
        <item s="1" x="1302"/>
        <item s="1" x="1303"/>
        <item s="1" x="1304"/>
        <item s="1" x="1305"/>
        <item s="1" x="1306"/>
        <item s="1" x="1307"/>
        <item s="1" x="1308"/>
        <item s="1" x="1309"/>
        <item s="1" x="1310"/>
        <item s="1" x="1311"/>
        <item s="1" x="1312"/>
        <item s="1" x="1313"/>
        <item s="1" x="1314"/>
        <item s="1" x="1315"/>
        <item s="1" x="1316"/>
        <item s="1" x="1317"/>
        <item s="1" x="1318"/>
        <item s="1" x="1319"/>
        <item s="1" x="1320"/>
        <item s="1" x="1321"/>
        <item s="1" x="1322"/>
        <item s="1" x="1323"/>
        <item s="1" x="1324"/>
        <item s="1" x="1325"/>
        <item s="1" x="1326"/>
        <item s="1" x="1327"/>
        <item s="1" x="1328"/>
        <item s="1" x="1329"/>
        <item s="1" x="1330"/>
        <item s="1" x="1331"/>
        <item s="1" x="1332"/>
        <item s="1" x="1333"/>
        <item s="1" x="1334"/>
        <item s="1" x="1335"/>
        <item s="1" x="1336"/>
        <item s="1" x="1337"/>
        <item s="1" x="1338"/>
        <item s="1" x="1339"/>
        <item s="1" x="1340"/>
        <item s="1" x="1341"/>
        <item s="1" x="1342"/>
        <item s="1" x="1343"/>
        <item s="1" x="1344"/>
        <item s="1" x="1345"/>
        <item s="1" x="1346"/>
        <item s="1" x="1347"/>
        <item s="1" x="1348"/>
        <item s="1" x="1349"/>
        <item s="1" x="1350"/>
        <item s="1" x="1351"/>
        <item s="1" x="1352"/>
        <item s="1" x="1353"/>
        <item s="1" x="1354"/>
        <item s="1" x="1355"/>
        <item s="1" x="1356"/>
        <item s="1" x="1357"/>
        <item s="1" x="1358"/>
        <item s="1" x="1359"/>
        <item s="1" x="1360"/>
        <item s="1" x="1361"/>
        <item s="1" x="1362"/>
        <item s="1" x="1363"/>
        <item s="1" x="1364"/>
        <item s="1" x="1365"/>
        <item s="1" x="1366"/>
        <item s="1" x="1367"/>
        <item s="1" x="1368"/>
        <item s="1" x="1369"/>
        <item s="1" x="1370"/>
        <item s="1" x="1371"/>
        <item s="1" x="1372"/>
        <item s="1" x="1373"/>
        <item s="1" x="1374"/>
        <item s="1" x="1375"/>
        <item s="1" x="1376"/>
        <item s="1" x="1377"/>
        <item s="1" x="1378"/>
        <item s="1" x="1379"/>
        <item s="1" x="1380"/>
        <item s="1" x="1381"/>
        <item s="1" x="1382"/>
        <item s="1" x="1383"/>
        <item s="1" x="1384"/>
        <item s="1" x="1385"/>
        <item s="1" x="1386"/>
        <item s="1" x="1387"/>
        <item s="1" x="1388"/>
        <item s="1" x="1389"/>
        <item s="1" x="1390"/>
        <item s="1" x="1391"/>
        <item s="1" x="1392"/>
        <item s="1" x="1393"/>
        <item s="1" x="1394"/>
        <item s="1" x="1395"/>
        <item s="1" x="1396"/>
        <item s="1" x="1397"/>
        <item s="1" x="1398"/>
        <item s="1" x="1399"/>
        <item s="1" x="1400"/>
        <item s="1" x="1401"/>
        <item s="1" x="1402"/>
        <item s="1" x="1403"/>
        <item s="1" x="1404"/>
        <item s="1" x="1405"/>
        <item s="1" x="1406"/>
        <item s="1" x="1407"/>
        <item s="1" x="1408"/>
        <item s="1" x="1409"/>
        <item s="1" x="1410"/>
        <item s="1" x="1411"/>
        <item s="1" x="1412"/>
        <item s="1" x="1413"/>
        <item s="1" x="1414"/>
        <item s="1" x="1415"/>
        <item s="1" x="1416"/>
        <item s="1" x="1417"/>
        <item s="1" x="1418"/>
        <item s="1" x="1419"/>
        <item s="1" x="1420"/>
        <item s="1" x="1421"/>
        <item s="1" x="1422"/>
        <item s="1" x="1423"/>
        <item s="1" x="1424"/>
        <item s="1" x="1425"/>
        <item s="1" x="1426"/>
        <item s="1" x="1427"/>
        <item s="1" x="1428"/>
        <item s="1" x="1429"/>
        <item s="1" x="1430"/>
        <item s="1" x="1431"/>
        <item s="1" x="1432"/>
        <item s="1" x="1433"/>
        <item s="1" x="1434"/>
        <item s="1" x="1435"/>
        <item s="1" x="1436"/>
        <item s="1" x="1437"/>
        <item s="1" x="1438"/>
        <item s="1" x="1439"/>
        <item s="1" x="1440"/>
        <item s="1" x="1441"/>
        <item s="1" x="1442"/>
        <item s="1" x="1443"/>
        <item s="1" x="1444"/>
        <item s="1" x="1445"/>
        <item s="1" x="1446"/>
        <item s="1" x="1447"/>
        <item s="1" x="1448"/>
        <item s="1" x="1449"/>
        <item s="1" x="1450"/>
        <item s="1" x="1451"/>
        <item s="1" x="1452"/>
        <item s="1" x="1453"/>
        <item s="1" x="1454"/>
        <item s="1" x="1455"/>
        <item s="1" x="1456"/>
        <item s="1" x="1457"/>
        <item s="1" x="1458"/>
        <item s="1" x="1459"/>
        <item s="1" x="1460"/>
        <item s="1" x="1461"/>
        <item s="1" x="1462"/>
        <item s="1" x="1463"/>
        <item s="1" x="1464"/>
        <item s="1" x="1465"/>
        <item s="1" x="1466"/>
        <item s="1" x="1467"/>
        <item s="1" x="1468"/>
        <item s="1" x="1469"/>
        <item s="1" x="1470"/>
        <item s="1" x="1471"/>
        <item s="1" x="1472"/>
        <item s="1" x="1473"/>
        <item s="1" x="1474"/>
        <item s="1" x="1475"/>
        <item s="1" x="1476"/>
        <item s="1" x="1477"/>
        <item s="1" x="1478"/>
        <item s="1" x="1479"/>
        <item s="1" x="1480"/>
        <item s="1" x="1481"/>
        <item s="1" x="1482"/>
        <item s="1" x="1483"/>
        <item s="1" x="1484"/>
        <item s="1" x="1485"/>
        <item s="1" x="1486"/>
        <item s="1" x="1487"/>
        <item s="1" x="1488"/>
        <item s="1" x="1489"/>
        <item s="1" x="1490"/>
        <item s="1" x="1491"/>
        <item s="1" x="1492"/>
        <item s="1" x="1493"/>
        <item s="1" x="1494"/>
        <item s="1" x="1495"/>
        <item s="1" x="1496"/>
        <item s="1" x="1497"/>
        <item s="1" x="1498"/>
        <item s="1" x="1499"/>
        <item s="1" x="1500"/>
        <item s="1" x="1501"/>
        <item s="1" x="1502"/>
        <item s="1" x="1503"/>
        <item s="1" x="1504"/>
        <item s="1" x="1505"/>
        <item s="1" x="1506"/>
        <item s="1" x="1507"/>
        <item s="1" x="1508"/>
        <item s="1" x="1509"/>
        <item s="1" x="1510"/>
        <item s="1" x="1511"/>
        <item s="1" x="1512"/>
        <item s="1" x="1513"/>
        <item s="1" x="1514"/>
        <item s="1" x="1515"/>
        <item s="1" x="1516"/>
        <item s="1" x="1517"/>
        <item s="1" x="1518"/>
        <item s="1" x="1519"/>
        <item s="1" x="1520"/>
        <item s="1" x="1521"/>
        <item s="1" x="1522"/>
        <item s="1" x="1523"/>
        <item s="1" x="1524"/>
        <item s="1" x="1525"/>
        <item s="1" x="1526"/>
        <item s="1" x="1527"/>
        <item s="1" x="1528"/>
        <item s="1" x="1529"/>
        <item s="1" x="1530"/>
        <item s="1" x="1531"/>
        <item s="1" x="1532"/>
        <item s="1" x="1533"/>
        <item s="1" x="1534"/>
        <item s="1" x="1535"/>
        <item s="1" x="1536"/>
        <item s="1" x="1537"/>
        <item s="1" x="1538"/>
        <item s="1" x="1539"/>
        <item s="1" x="1540"/>
        <item s="1" x="1541"/>
        <item s="1" x="1542"/>
        <item s="1" x="1543"/>
        <item s="1" x="1544"/>
        <item s="1" x="1545"/>
        <item s="1" x="1546"/>
        <item s="1" x="1547"/>
        <item s="1" x="1548"/>
        <item s="1" x="1549"/>
        <item s="1" x="1550"/>
        <item s="1" x="1551"/>
        <item s="1" x="1552"/>
        <item s="1" x="1553"/>
        <item s="1" x="1554"/>
        <item s="1" x="1555"/>
        <item s="1" x="1556"/>
        <item s="1" x="1557"/>
        <item s="1" x="1558"/>
        <item s="1" x="1559"/>
        <item s="1" x="1560"/>
        <item s="1" x="1561"/>
        <item s="1" x="1562"/>
        <item s="1" x="1563"/>
        <item s="1" x="1564"/>
        <item s="1" x="1565"/>
        <item s="1" x="1566"/>
        <item s="1" x="1567"/>
        <item s="1" x="1568"/>
        <item s="1" x="1569"/>
        <item s="1" x="1570"/>
        <item s="1" x="1571"/>
        <item s="1" x="1572"/>
        <item s="1" x="1573"/>
        <item s="1" x="1574"/>
        <item s="1" x="1575"/>
        <item s="1" x="1576"/>
        <item s="1" x="1577"/>
        <item s="1" x="1578"/>
        <item s="1" x="1579"/>
        <item s="1" x="1580"/>
        <item s="1" x="1581"/>
        <item s="1" x="1582"/>
        <item s="1" x="1583"/>
        <item s="1" x="1584"/>
        <item s="1" x="1585"/>
        <item s="1" x="1586"/>
        <item s="1" x="1587"/>
        <item s="1" x="1588"/>
        <item s="1" x="1589"/>
        <item s="1" x="1590"/>
        <item s="1" x="1591"/>
        <item s="1" x="1592"/>
        <item s="1" x="1593"/>
        <item s="1" x="1594"/>
        <item s="1" x="1595"/>
        <item s="1" x="1596"/>
        <item s="1" x="1597"/>
        <item s="1" x="1598"/>
        <item s="1" x="1599"/>
        <item s="1" x="1600"/>
        <item s="1" x="1601"/>
        <item s="1" x="1602"/>
        <item s="1" x="1603"/>
        <item s="1" x="1604"/>
        <item s="1" x="1605"/>
        <item s="1" x="1606"/>
        <item s="1" x="1607"/>
        <item s="1" x="1608"/>
        <item s="1" x="1609"/>
        <item s="1" x="1610"/>
        <item s="1" x="1611"/>
        <item s="1" x="1612"/>
        <item s="1" x="1613"/>
        <item s="1" x="1614"/>
        <item s="1" x="1615"/>
        <item s="1" x="1616"/>
        <item s="1" x="1617"/>
        <item s="1" x="1618"/>
        <item s="1" x="1619"/>
        <item s="1" x="1620"/>
        <item s="1" x="1621"/>
        <item s="1" x="1622"/>
        <item s="1" x="1623"/>
        <item s="1" x="1624"/>
        <item s="1" x="1625"/>
        <item s="1" x="1626"/>
        <item s="1" x="1627"/>
        <item s="1" x="1628"/>
        <item s="1" x="1629"/>
        <item s="1" x="1630"/>
        <item s="1" x="1631"/>
        <item s="1" x="1632"/>
        <item s="1" x="1633"/>
        <item s="1" x="1634"/>
        <item s="1" x="1635"/>
        <item s="1" x="1636"/>
        <item s="1" x="1637"/>
        <item s="1" x="1638"/>
        <item s="1" x="1639"/>
        <item s="1" x="1640"/>
        <item s="1" x="1641"/>
        <item s="1" x="1642"/>
        <item s="1" x="1643"/>
        <item s="1" x="1644"/>
        <item s="1" x="1645"/>
        <item s="1" x="1646"/>
        <item s="1" x="1647"/>
        <item s="1" x="1648"/>
        <item s="1" x="1649"/>
        <item s="1" x="1650"/>
        <item s="1" x="1651"/>
        <item s="1" x="1652"/>
        <item s="1" x="1653"/>
        <item s="1" x="1654"/>
        <item s="1" x="1655"/>
        <item s="1" x="1656"/>
        <item s="1" x="1657"/>
        <item s="1" x="1658"/>
        <item s="1" x="1659"/>
        <item s="1" x="1660"/>
        <item s="1" x="1661"/>
        <item s="1" x="1662"/>
        <item s="1" x="1663"/>
        <item s="1" x="1664"/>
        <item s="1" x="1665"/>
        <item s="1" x="1666"/>
        <item s="1" x="1667"/>
        <item s="1" x="1668"/>
        <item s="1" x="1669"/>
        <item s="1" x="1670"/>
        <item s="1" x="1671"/>
        <item s="1" x="1672"/>
        <item s="1" x="1673"/>
        <item s="1" x="1674"/>
        <item s="1" x="1675"/>
        <item s="1" x="1676"/>
        <item s="1" x="1677"/>
        <item s="1" x="1678"/>
        <item s="1" x="1679"/>
        <item s="1" x="1680"/>
        <item s="1" x="1681"/>
        <item s="1" x="1682"/>
        <item s="1" x="1683"/>
        <item s="1" x="1684"/>
        <item s="1" x="1685"/>
        <item s="1" x="1686"/>
        <item s="1" x="1687"/>
        <item s="1" x="1688"/>
        <item s="1" x="1689"/>
        <item s="1" x="1690"/>
        <item s="1" x="1691"/>
        <item s="1" x="1692"/>
        <item s="1" x="1693"/>
        <item s="1" x="1694"/>
        <item s="1" x="1695"/>
        <item s="1" x="1696"/>
        <item s="1" x="1697"/>
        <item s="1" x="1698"/>
        <item s="1" x="1699"/>
        <item s="1" x="1700"/>
        <item s="1" x="1701"/>
        <item s="1" x="1702"/>
        <item s="1" x="1703"/>
        <item s="1" x="1704"/>
        <item s="1" x="1705"/>
        <item s="1" x="1706"/>
        <item s="1" x="1707"/>
        <item s="1" x="1708"/>
        <item s="1" x="1709"/>
        <item s="1" x="1710"/>
        <item s="1" x="1711"/>
        <item s="1" x="1712"/>
        <item s="1" x="1713"/>
        <item s="1" x="1714"/>
        <item s="1" x="1715"/>
        <item s="1" x="1716"/>
        <item s="1" x="1717"/>
        <item s="1" x="1718"/>
        <item s="1" x="1719"/>
        <item s="1" x="1720"/>
        <item s="1" x="1721"/>
        <item s="1" x="1722"/>
        <item s="1" x="1723"/>
        <item s="1" x="1724"/>
        <item s="1" x="1725"/>
        <item s="1" x="1726"/>
        <item s="1" x="1727"/>
        <item s="1" x="1728"/>
        <item s="1" x="1729"/>
        <item s="1" x="1730"/>
        <item s="1" x="1731"/>
        <item s="1" x="1732"/>
        <item s="1" x="1733"/>
        <item s="1" x="1734"/>
        <item s="1" x="1735"/>
        <item s="1" x="1736"/>
        <item s="1" x="1737"/>
        <item s="1" x="1738"/>
        <item s="1" x="1739"/>
        <item s="1" x="1740"/>
        <item s="1" x="1741"/>
        <item s="1" x="1742"/>
        <item s="1" x="1743"/>
        <item s="1" x="1744"/>
        <item s="1" x="1745"/>
        <item s="1" x="1746"/>
        <item s="1" x="1747"/>
        <item s="1" x="1748"/>
        <item s="1" x="1749"/>
        <item s="1" x="1750"/>
        <item s="1" x="1751"/>
        <item s="1" x="1752"/>
        <item s="1" x="1753"/>
        <item s="1" x="1754"/>
        <item s="1" x="1755"/>
        <item s="1" x="1756"/>
        <item s="1" x="1757"/>
        <item s="1" x="1758"/>
        <item s="1" x="1759"/>
        <item s="1" x="1760"/>
        <item s="1" x="1761"/>
        <item s="1" x="1762"/>
        <item s="1" x="1763"/>
        <item s="1" x="1764"/>
        <item s="1" x="1765"/>
        <item s="1" x="1766"/>
        <item s="1" x="1767"/>
        <item s="1" x="1768"/>
        <item s="1" x="1769"/>
        <item s="1" x="1770"/>
        <item s="1" x="1771"/>
        <item s="1" x="1772"/>
        <item s="1" x="1773"/>
        <item s="1" x="1774"/>
        <item s="1" x="1775"/>
        <item s="1" x="1776"/>
        <item s="1" x="1777"/>
        <item s="1" x="1778"/>
        <item s="1" x="1779"/>
        <item s="1" x="1780"/>
        <item s="1" x="1781"/>
        <item s="1" x="1782"/>
        <item s="1" x="1783"/>
        <item s="1" x="1784"/>
        <item s="1" x="1785"/>
        <item s="1" x="1786"/>
        <item s="1" x="1787"/>
        <item s="1" x="1788"/>
        <item s="1" x="1789"/>
        <item s="1" x="1790"/>
        <item s="1" x="1791"/>
        <item s="1" x="1792"/>
        <item s="1" x="1793"/>
        <item s="1" x="1794"/>
        <item s="1" x="1795"/>
        <item s="1" x="1796"/>
        <item s="1" x="1797"/>
        <item s="1" x="1798"/>
        <item s="1" x="1799"/>
        <item s="1" x="1800"/>
        <item s="1" x="1801"/>
        <item s="1" x="1802"/>
        <item s="1" x="1803"/>
        <item s="1" x="1804"/>
        <item s="1" x="1805"/>
        <item s="1" x="1806"/>
        <item s="1" x="1807"/>
        <item s="1" x="1808"/>
        <item s="1" x="1809"/>
        <item s="1" x="1810"/>
        <item s="1" x="1811"/>
        <item s="1" x="1812"/>
        <item s="1" x="1813"/>
        <item s="1" x="1814"/>
        <item s="1" x="1815"/>
        <item s="1" x="1816"/>
        <item s="1" x="1817"/>
        <item s="1" x="1818"/>
        <item s="1" x="1819"/>
        <item s="1" x="1820"/>
        <item s="1" x="1821"/>
        <item s="1" x="1822"/>
        <item s="1" x="1823"/>
        <item s="1" x="1824"/>
        <item s="1" x="1825"/>
        <item s="1" x="1826"/>
        <item s="1" x="1827"/>
        <item s="1" x="1828"/>
        <item s="1" x="1829"/>
        <item s="1" x="1830"/>
        <item s="1" x="1831"/>
        <item s="1" x="1832"/>
        <item s="1" x="1833"/>
        <item s="1" x="1834"/>
        <item s="1" x="1835"/>
        <item s="1" x="1836"/>
        <item s="1" x="1837"/>
        <item s="1" x="1838"/>
        <item s="1" x="1839"/>
        <item s="1" x="1840"/>
        <item s="1" x="1841"/>
        <item s="1" x="1842"/>
        <item s="1" x="1843"/>
        <item s="1" x="1844"/>
        <item s="1" x="1845"/>
        <item s="1" x="1846"/>
        <item s="1" x="1847"/>
        <item s="1" x="1848"/>
        <item s="1" x="1849"/>
        <item s="1" x="1850"/>
        <item s="1" x="1851"/>
        <item s="1" x="1852"/>
        <item s="1" x="1853"/>
        <item s="1" x="1854"/>
        <item s="1" x="1855"/>
        <item s="1" x="1856"/>
        <item s="1" x="1857"/>
        <item s="1" x="1858"/>
        <item s="1" x="1859"/>
        <item s="1" x="1860"/>
        <item s="1" x="1861"/>
        <item s="1" x="1862"/>
        <item s="1" x="1863"/>
        <item s="1" x="1864"/>
        <item s="1" x="1865"/>
        <item s="1" x="1866"/>
        <item s="1" x="1867"/>
        <item s="1" x="1868"/>
        <item s="1" x="1869"/>
        <item s="1" x="1870"/>
        <item s="1" x="1871"/>
        <item s="1" x="1872"/>
        <item s="1" x="1873"/>
        <item s="1" x="1874"/>
        <item s="1" x="1875"/>
        <item s="1" x="1876"/>
        <item s="1" x="1877"/>
        <item s="1" x="1878"/>
        <item s="1" x="1879"/>
        <item s="1" x="1880"/>
        <item s="1" x="1881"/>
        <item s="1" x="1882"/>
        <item s="1" x="1883"/>
        <item s="1" x="1884"/>
        <item s="1" x="1885"/>
        <item s="1" x="1886"/>
        <item s="1" x="1887"/>
        <item s="1" x="1888"/>
        <item s="1" x="1889"/>
        <item s="1" x="1890"/>
        <item s="1" x="1891"/>
        <item s="1" x="1892"/>
        <item s="1" x="1893"/>
        <item s="1" x="1894"/>
        <item s="1" x="1895"/>
        <item s="1" x="1896"/>
        <item s="1" x="1897"/>
        <item s="1" x="1898"/>
        <item s="1" x="1899"/>
        <item s="1" x="1900"/>
        <item s="1" x="1901"/>
        <item s="1" x="1902"/>
        <item s="1" x="1903"/>
        <item s="1" x="1904"/>
        <item s="1" x="1905"/>
        <item s="1" x="1906"/>
        <item s="1" x="1907"/>
        <item s="1" x="1908"/>
        <item s="1" x="1909"/>
        <item s="1" x="1910"/>
        <item s="1" x="1911"/>
        <item s="1" x="1912"/>
        <item s="1" x="1913"/>
        <item s="1" x="1914"/>
        <item s="1" x="1915"/>
        <item s="1" x="1916"/>
        <item s="1" x="1917"/>
        <item s="1" x="1918"/>
        <item s="1" x="1919"/>
        <item s="1" x="1920"/>
        <item s="1" x="1921"/>
        <item s="1" x="1922"/>
        <item s="1" x="1923"/>
        <item s="1" x="1924"/>
        <item s="1" x="1925"/>
        <item s="1" x="1926"/>
        <item s="1" x="1927"/>
        <item s="1" x="1928"/>
        <item s="1" x="1929"/>
        <item s="1" x="1930"/>
        <item s="1" x="1931"/>
        <item s="1" x="1932"/>
        <item s="1" x="1933"/>
        <item s="1" x="1934"/>
        <item s="1" x="1935"/>
        <item s="1" x="1936"/>
        <item s="1" x="1937"/>
        <item s="1" x="1938"/>
        <item s="1" x="1939"/>
        <item s="1" x="1940"/>
        <item s="1" x="1941"/>
        <item s="1" x="1942"/>
        <item s="1" x="1943"/>
        <item s="1" x="1944"/>
        <item s="1" x="1945"/>
        <item s="1" x="1946"/>
        <item s="1" x="1947"/>
        <item s="1" x="1948"/>
        <item s="1" x="1949"/>
        <item s="1" x="1950"/>
        <item s="1" x="1951"/>
        <item s="1" x="1952"/>
        <item s="1" x="1953"/>
        <item s="1" x="1954"/>
        <item s="1" x="1955"/>
        <item s="1" x="1956"/>
        <item s="1" x="1957"/>
        <item s="1" x="1958"/>
        <item s="1" x="1959"/>
        <item s="1" x="1960"/>
        <item s="1" x="1961"/>
        <item s="1" x="1962"/>
        <item s="1" x="1963"/>
        <item s="1" x="1964"/>
        <item s="1" x="1965"/>
        <item s="1" x="1966"/>
        <item s="1" x="1967"/>
        <item s="1" x="1968"/>
        <item s="1" x="1969"/>
        <item s="1" x="1970"/>
        <item s="1" x="1971"/>
        <item s="1" x="1972"/>
        <item s="1" x="1973"/>
        <item s="1" x="1974"/>
        <item s="1" x="1975"/>
        <item s="1" x="1976"/>
        <item s="1" x="1977"/>
        <item s="1" x="1978"/>
        <item s="1" x="1979"/>
        <item s="1" x="1980"/>
        <item s="1" x="1981"/>
        <item s="1" x="1982"/>
        <item s="1" x="1983"/>
        <item s="1" x="1984"/>
        <item s="1" x="1985"/>
        <item s="1" x="1986"/>
        <item s="1" x="1987"/>
        <item s="1" x="1988"/>
        <item s="1" x="1989"/>
        <item s="1" x="1990"/>
        <item s="1" x="1991"/>
        <item s="1" x="1992"/>
        <item s="1" x="1993"/>
        <item s="1" x="1994"/>
        <item s="1" x="1995"/>
        <item s="1" x="1996"/>
        <item s="1" x="1997"/>
        <item s="1" x="1998"/>
        <item s="1" x="1999"/>
        <item s="1" x="2000"/>
        <item s="1" x="2001"/>
        <item s="1" x="2002"/>
        <item s="1" x="2003"/>
        <item s="1" x="2004"/>
        <item s="1" x="2005"/>
        <item s="1" x="2006"/>
        <item s="1" x="2007"/>
        <item s="1" x="2008"/>
        <item s="1" x="2009"/>
        <item s="1" x="2010"/>
        <item s="1" x="2011"/>
        <item s="1" x="2012"/>
        <item s="1" x="2013"/>
        <item s="1" x="2014"/>
        <item s="1" x="2015"/>
        <item s="1" x="2016"/>
        <item s="1" x="2017"/>
        <item s="1" x="2018"/>
        <item s="1" x="2019"/>
        <item s="1" x="2020"/>
        <item s="1" x="2021"/>
        <item s="1" x="2022"/>
        <item s="1" x="2023"/>
        <item s="1" x="2024"/>
        <item s="1" x="2025"/>
        <item s="1" x="2026"/>
        <item s="1" x="2027"/>
        <item s="1" x="2028"/>
        <item s="1" x="2029"/>
        <item s="1" x="2030"/>
        <item s="1" x="2031"/>
        <item s="1" x="2032"/>
        <item s="1" x="2033"/>
        <item s="1" x="2034"/>
        <item s="1" x="2035"/>
        <item s="1" x="2036"/>
        <item s="1" x="2037"/>
        <item s="1" x="2038"/>
        <item s="1" x="2039"/>
        <item s="1" x="2040"/>
        <item s="1" x="2041"/>
        <item s="1" x="2042"/>
        <item s="1" x="2043"/>
        <item s="1" x="2044"/>
        <item s="1" x="2045"/>
        <item s="1" x="2046"/>
        <item s="1" x="2047"/>
        <item s="1" x="2048"/>
        <item s="1" x="2049"/>
        <item s="1" x="2050"/>
        <item s="1" x="2051"/>
        <item s="1" x="2052"/>
        <item s="1" x="2053"/>
        <item s="1" x="2054"/>
        <item s="1" x="2055"/>
        <item s="1" x="2056"/>
        <item s="1" x="2057"/>
        <item s="1" x="2058"/>
        <item s="1" x="2059"/>
        <item s="1" x="2060"/>
        <item s="1" x="2061"/>
        <item s="1" x="2062"/>
        <item s="1" x="2063"/>
        <item s="1" x="2064"/>
        <item s="1" x="2065"/>
        <item s="1" x="2066"/>
        <item s="1" x="2067"/>
        <item s="1" x="2068"/>
        <item s="1" x="2069"/>
        <item s="1" x="2070"/>
        <item s="1" x="2071"/>
        <item s="1" x="2072"/>
        <item s="1" x="2073"/>
        <item s="1" x="2074"/>
        <item s="1" x="2075"/>
        <item s="1" x="2076"/>
        <item s="1" x="2077"/>
        <item s="1" x="2078"/>
        <item s="1" x="2079"/>
        <item s="1" x="2080"/>
        <item s="1" x="2081"/>
        <item s="1" x="2082"/>
        <item s="1" x="2083"/>
        <item s="1" x="2084"/>
        <item s="1" x="2085"/>
        <item s="1" x="2086"/>
        <item s="1" x="2087"/>
        <item s="1" x="2088"/>
        <item s="1" x="2089"/>
        <item s="1" x="2090"/>
        <item s="1" x="2091"/>
        <item s="1" x="2092"/>
        <item s="1" x="2093"/>
        <item s="1" x="2094"/>
        <item s="1" x="2095"/>
        <item s="1" x="2096"/>
        <item s="1" x="2097"/>
        <item s="1" x="2098"/>
        <item s="1" x="2099"/>
        <item s="1" x="2100"/>
        <item s="1" x="2101"/>
        <item s="1" x="2102"/>
        <item s="1" x="2103"/>
        <item s="1" x="2104"/>
        <item s="1" x="2105"/>
        <item s="1" x="2106"/>
        <item s="1" x="2107"/>
        <item s="1" x="2108"/>
        <item s="1" x="2109"/>
        <item s="1" x="2110"/>
        <item s="1" x="2111"/>
        <item s="1" x="2112"/>
        <item s="1" x="2113"/>
        <item s="1" x="2114"/>
        <item s="1" x="2115"/>
        <item s="1" x="2116"/>
        <item s="1" x="2117"/>
        <item s="1" x="2118"/>
        <item s="1" x="2119"/>
        <item s="1" x="2120"/>
        <item s="1" x="2121"/>
        <item s="1" x="2122"/>
        <item s="1" x="2123"/>
        <item s="1" x="2124"/>
        <item s="1" x="2125"/>
        <item s="1" x="2126"/>
        <item s="1" x="2127"/>
        <item s="1" x="2128"/>
        <item s="1" x="2129"/>
        <item s="1" x="2130"/>
        <item s="1" x="2131"/>
        <item s="1" x="2132"/>
        <item s="1" x="2133"/>
        <item s="1" x="2134"/>
        <item s="1" x="2135"/>
        <item s="1" x="2136"/>
        <item s="1" x="2137"/>
        <item s="1" x="2138"/>
        <item s="1" x="2139"/>
        <item s="1" x="2140"/>
        <item s="1" x="2141"/>
        <item s="1" x="2142"/>
        <item s="1" x="2143"/>
        <item s="1" x="2144"/>
        <item s="1" x="2145"/>
        <item s="1" x="2146"/>
        <item s="1" x="2147"/>
        <item s="1" x="2148"/>
        <item s="1" x="2149"/>
        <item s="1" x="2150"/>
        <item s="1" x="2151"/>
        <item s="1" x="2152"/>
        <item s="1" x="2153"/>
        <item s="1" x="2154"/>
        <item s="1" x="2155"/>
        <item s="1" x="2156"/>
        <item s="1" x="2157"/>
        <item s="1" x="2158"/>
        <item s="1" x="2159"/>
        <item s="1" x="2160"/>
        <item s="1" x="2161"/>
        <item s="1" x="2162"/>
        <item s="1" x="2163"/>
        <item s="1" x="2164"/>
        <item s="1" x="2165"/>
        <item s="1" x="2166"/>
        <item s="1" x="2167"/>
        <item s="1" x="2168"/>
        <item s="1" x="2169"/>
        <item s="1" x="2170"/>
        <item s="1" x="2171"/>
        <item s="1" x="2172"/>
        <item s="1" x="2173"/>
        <item s="1" x="2174"/>
        <item s="1" x="2175"/>
        <item s="1" x="2176"/>
        <item s="1" x="2177"/>
        <item s="1" x="2178"/>
        <item s="1" x="2179"/>
        <item s="1" x="2180"/>
        <item s="1" x="2181"/>
        <item s="1" x="2182"/>
        <item s="1" x="2183"/>
        <item s="1" x="2184"/>
        <item s="1" x="2185"/>
        <item s="1" x="2186"/>
        <item s="1" x="2187"/>
        <item s="1" x="2188"/>
        <item s="1" x="2189"/>
        <item s="1" x="2190"/>
        <item s="1" x="2191"/>
        <item s="1" x="2192"/>
        <item s="1" x="2193"/>
        <item s="1" x="2194"/>
        <item s="1" x="2195"/>
        <item s="1" x="2196"/>
        <item s="1" x="2197"/>
        <item s="1" x="2198"/>
        <item s="1" x="2199"/>
        <item s="1" x="2200"/>
        <item s="1" x="2201"/>
        <item s="1" x="2202"/>
        <item s="1" x="2203"/>
        <item s="1" x="2204"/>
        <item s="1" x="2205"/>
        <item s="1" x="2206"/>
        <item s="1" x="2207"/>
        <item s="1" x="2208"/>
        <item s="1" x="2209"/>
        <item s="1" x="2210"/>
        <item s="1" x="2211"/>
        <item s="1" x="2212"/>
        <item s="1" x="2213"/>
        <item s="1" x="2214"/>
        <item s="1" x="2215"/>
        <item s="1" x="2216"/>
        <item s="1" x="2217"/>
        <item s="1" x="2218"/>
        <item s="1" x="2219"/>
        <item s="1" x="2220"/>
        <item s="1" x="2221"/>
        <item s="1" x="2222"/>
        <item s="1" x="2223"/>
        <item s="1" x="2224"/>
        <item s="1" x="2225"/>
        <item s="1" x="2226"/>
        <item s="1" x="2227"/>
        <item s="1" x="2228"/>
        <item s="1" x="2229"/>
        <item s="1" x="2230"/>
        <item s="1" x="2231"/>
        <item s="1" x="2232"/>
        <item s="1" x="2233"/>
        <item s="1" x="2234"/>
        <item s="1" x="2235"/>
        <item s="1" x="2236"/>
        <item s="1" x="2237"/>
        <item s="1" x="2238"/>
        <item s="1" x="2239"/>
        <item s="1" x="2240"/>
        <item s="1" x="2241"/>
        <item s="1" x="2242"/>
        <item s="1" x="2243"/>
        <item s="1" x="2244"/>
        <item s="1" x="2245"/>
        <item s="1" x="2246"/>
        <item s="1" x="2247"/>
        <item s="1" x="2248"/>
        <item s="1" x="2249"/>
        <item s="1" x="2250"/>
        <item s="1" x="2251"/>
        <item s="1" x="2252"/>
        <item s="1" x="2253"/>
        <item s="1" x="2254"/>
        <item s="1" x="2255"/>
        <item s="1" x="2256"/>
        <item s="1" x="2257"/>
        <item s="1" x="2258"/>
        <item s="1" x="2259"/>
        <item s="1" x="2260"/>
        <item s="1" x="2261"/>
        <item s="1" x="2262"/>
        <item s="1" x="2263"/>
        <item s="1" x="2264"/>
        <item s="1" x="2265"/>
        <item s="1" x="2266"/>
        <item s="1" x="2267"/>
        <item s="1" x="2268"/>
        <item s="1" x="2269"/>
        <item s="1" x="2270"/>
        <item s="1" x="2271"/>
        <item s="1" x="2272"/>
        <item s="1" x="2273"/>
        <item s="1" x="2274"/>
        <item s="1" x="2275"/>
        <item s="1" x="2276"/>
        <item s="1" x="2277"/>
        <item s="1" x="2278"/>
        <item s="1" x="2279"/>
        <item s="1" x="2280"/>
        <item s="1" x="2281"/>
        <item s="1" x="2282"/>
        <item s="1" x="2283"/>
        <item s="1" x="2284"/>
        <item s="1" x="2285"/>
        <item s="1" x="2286"/>
        <item s="1" x="2287"/>
        <item s="1" x="2288"/>
        <item s="1" x="2289"/>
        <item s="1" x="2290"/>
        <item s="1" x="2291"/>
        <item s="1" x="2292"/>
        <item s="1" x="2293"/>
        <item s="1" x="2294"/>
        <item s="1" x="2295"/>
        <item s="1" x="2296"/>
        <item s="1" x="2297"/>
        <item s="1" x="2298"/>
        <item s="1" x="2299"/>
        <item s="1" x="2300"/>
        <item s="1" x="2301"/>
        <item s="1" x="2302"/>
        <item s="1" x="2303"/>
        <item s="1" x="2304"/>
        <item s="1" x="2305"/>
        <item s="1" x="2306"/>
        <item s="1" x="2307"/>
        <item s="1" x="2308"/>
        <item s="1" x="2309"/>
        <item s="1" x="2310"/>
        <item s="1" x="2311"/>
        <item s="1" x="2312"/>
        <item s="1" x="2313"/>
        <item s="1" x="2314"/>
        <item s="1" x="2315"/>
        <item s="1" x="2316"/>
        <item s="1" x="2317"/>
        <item s="1" x="2318"/>
        <item s="1" x="2319"/>
        <item s="1" x="2320"/>
        <item s="1" x="2321"/>
        <item s="1" x="2322"/>
        <item s="1" x="2323"/>
        <item s="1" x="2324"/>
        <item s="1" x="2325"/>
        <item s="1" x="2326"/>
        <item s="1" x="2327"/>
        <item s="1" x="2328"/>
        <item s="1" x="2329"/>
        <item s="1" x="2330"/>
        <item s="1" x="2331"/>
        <item s="1" x="2332"/>
        <item s="1" x="2333"/>
        <item s="1" x="2334"/>
        <item s="1" x="2335"/>
        <item s="1" x="2336"/>
        <item s="1" x="2337"/>
        <item s="1" x="2338"/>
        <item s="1" x="2339"/>
        <item s="1" x="2340"/>
        <item s="1" x="2341"/>
        <item s="1" x="2342"/>
        <item s="1" x="2343"/>
        <item s="1" x="2344"/>
        <item s="1" x="2345"/>
        <item s="1" x="2346"/>
        <item s="1" x="2347"/>
        <item s="1" x="2348"/>
        <item s="1" x="2349"/>
        <item s="1" x="2350"/>
        <item s="1" x="2351"/>
        <item s="1" x="2352"/>
        <item s="1" x="2353"/>
        <item s="1" x="2354"/>
        <item s="1" x="2355"/>
        <item s="1" x="2356"/>
        <item s="1" x="2357"/>
        <item s="1" x="2358"/>
        <item s="1" x="2359"/>
        <item s="1" x="2360"/>
        <item s="1" x="2361"/>
        <item s="1" x="2362"/>
        <item s="1" x="2363"/>
        <item s="1" x="2364"/>
        <item s="1" x="2365"/>
        <item s="1" x="2366"/>
        <item s="1" x="2367"/>
        <item s="1" x="2368"/>
        <item s="1" x="2369"/>
        <item s="1" x="2370"/>
        <item s="1" x="2371"/>
        <item s="1" x="2372"/>
        <item s="1" x="2373"/>
        <item s="1" x="2374"/>
        <item s="1" x="2375"/>
        <item s="1" x="2376"/>
        <item s="1" x="2377"/>
        <item s="1" x="2378"/>
        <item s="1" x="2379"/>
        <item s="1" x="2380"/>
        <item s="1" x="2381"/>
        <item s="1" x="2382"/>
        <item s="1" x="2383"/>
        <item s="1" x="2384"/>
        <item s="1" x="2385"/>
        <item s="1" x="2386"/>
        <item s="1" x="2387"/>
        <item s="1" x="2388"/>
        <item s="1" x="2389"/>
        <item s="1" x="2390"/>
        <item s="1" x="2391"/>
        <item s="1" x="2392"/>
        <item s="1" x="2393"/>
        <item s="1" x="2394"/>
        <item s="1" x="2395"/>
        <item s="1" x="2396"/>
        <item s="1" x="2397"/>
        <item s="1" x="2398"/>
        <item s="1" x="2399"/>
        <item s="1" x="2400"/>
        <item s="1" x="2401"/>
        <item s="1" x="2402"/>
        <item s="1" x="2403"/>
        <item s="1" x="2404"/>
        <item s="1" x="2405"/>
        <item s="1" x="2406"/>
        <item s="1" x="2407"/>
        <item s="1" x="2408"/>
        <item s="1" x="2409"/>
        <item s="1" x="2410"/>
        <item s="1" x="2411"/>
        <item s="1" x="2412"/>
        <item s="1" x="2413"/>
        <item s="1" x="2414"/>
        <item s="1" x="2415"/>
        <item s="1" x="2416"/>
        <item s="1" x="2417"/>
        <item s="1" x="2418"/>
        <item s="1" x="2419"/>
        <item s="1" x="2420"/>
        <item s="1" x="2421"/>
        <item s="1" x="2422"/>
        <item s="1" x="2423"/>
        <item s="1" x="2424"/>
        <item s="1" x="2425"/>
        <item s="1" x="2426"/>
        <item s="1" x="2427"/>
        <item s="1" x="2428"/>
        <item s="1" x="2429"/>
        <item s="1" x="2430"/>
        <item s="1" x="2431"/>
        <item s="1" x="2432"/>
        <item s="1" x="2433"/>
        <item s="1" x="2434"/>
        <item s="1" x="2435"/>
        <item s="1" x="2436"/>
        <item s="1" x="2437"/>
        <item s="1" x="2438"/>
        <item s="1" x="2439"/>
        <item s="1" x="2440"/>
        <item s="1" x="2441"/>
        <item s="1" x="2442"/>
        <item s="1" x="2443"/>
        <item s="1" x="2444"/>
        <item s="1" x="2445"/>
        <item s="1" x="2446"/>
        <item s="1" x="2447"/>
        <item s="1" x="2448"/>
        <item s="1" x="2449"/>
        <item s="1" x="2450"/>
        <item s="1" x="2451"/>
        <item s="1" x="2452"/>
        <item s="1" x="2453"/>
        <item s="1" x="2454"/>
        <item s="1" x="2455"/>
        <item s="1" x="2456"/>
        <item s="1" x="2457"/>
        <item s="1" x="2458"/>
        <item s="1" x="2459"/>
        <item s="1" x="2460"/>
        <item s="1" x="2461"/>
        <item s="1" x="2462"/>
        <item s="1" x="2463"/>
        <item s="1" x="2464"/>
        <item s="1" x="2465"/>
        <item s="1" x="2466"/>
        <item s="1" x="2467"/>
        <item s="1" x="2468"/>
        <item s="1" x="2469"/>
        <item s="1" x="2470"/>
        <item s="1" x="2471"/>
        <item s="1" x="2472"/>
        <item s="1" x="2473"/>
        <item s="1" x="2474"/>
        <item s="1" x="2475"/>
        <item s="1" x="2476"/>
        <item s="1" x="2477"/>
        <item s="1" x="2478"/>
        <item s="1" x="2479"/>
        <item s="1" x="2480"/>
        <item s="1" x="2481"/>
        <item s="1" x="2482"/>
        <item s="1" x="2483"/>
        <item s="1" x="2484"/>
        <item s="1" x="2485"/>
        <item s="1" x="2486"/>
        <item s="1" x="2487"/>
        <item s="1" x="2488"/>
        <item s="1" x="2489"/>
        <item s="1" x="2490"/>
        <item s="1" x="2491"/>
        <item s="1" x="2492"/>
        <item s="1" x="2493"/>
        <item s="1" x="2494"/>
        <item s="1" x="2495"/>
        <item s="1" x="2496"/>
        <item s="1" x="2497"/>
        <item s="1" x="2498"/>
        <item s="1" x="2499"/>
        <item s="1" x="2500"/>
        <item s="1" x="2501"/>
        <item s="1" x="2502"/>
        <item s="1" x="2503"/>
        <item s="1" x="2504"/>
        <item s="1" x="2505"/>
        <item s="1" x="2506"/>
        <item s="1" x="2507"/>
        <item s="1" x="2508"/>
        <item s="1" x="2509"/>
        <item s="1" x="2510"/>
        <item s="1" x="2511"/>
        <item s="1" x="2512"/>
        <item s="1" x="2513"/>
        <item s="1" x="2514"/>
        <item s="1" x="2515"/>
        <item s="1" x="2516"/>
        <item s="1" x="2517"/>
        <item s="1" x="2518"/>
        <item s="1" x="2519"/>
        <item s="1" x="2520"/>
        <item s="1" x="2521"/>
        <item s="1" x="2522"/>
        <item s="1" x="2523"/>
        <item s="1" x="2524"/>
        <item s="1" x="2525"/>
        <item s="1" x="2526"/>
        <item s="1" x="2527"/>
        <item s="1" x="2528"/>
        <item s="1" x="2529"/>
        <item s="1" x="2530"/>
        <item s="1" x="2531"/>
        <item s="1" x="2532"/>
        <item s="1" x="2533"/>
        <item s="1" x="2534"/>
        <item s="1" x="2535"/>
        <item s="1" x="2536"/>
        <item s="1" x="2537"/>
        <item s="1" x="2538"/>
        <item s="1" x="2539"/>
        <item s="1" x="2540"/>
        <item s="1" x="2541"/>
        <item s="1" x="2542"/>
        <item s="1" x="2543"/>
        <item s="1" x="2544"/>
        <item s="1" x="2545"/>
        <item s="1" x="2546"/>
        <item s="1" x="2547"/>
        <item s="1" x="2548"/>
        <item s="1" x="2549"/>
        <item s="1" x="2550"/>
        <item s="1" x="2551"/>
        <item s="1" x="2552"/>
        <item s="1" x="2553"/>
        <item s="1" x="2554"/>
        <item s="1" x="2555"/>
        <item s="1" x="2556"/>
        <item s="1" x="2557"/>
        <item s="1" x="2558"/>
        <item s="1" x="2559"/>
        <item s="1" x="2560"/>
        <item s="1" x="2561"/>
        <item s="1" x="2562"/>
        <item s="1" x="2563"/>
        <item s="1" x="2564"/>
        <item s="1" x="2565"/>
        <item s="1" x="2566"/>
        <item s="1" x="2567"/>
        <item s="1" x="2568"/>
        <item s="1" x="2569"/>
        <item s="1" x="2570"/>
        <item s="1" x="2571"/>
        <item s="1" x="2572"/>
        <item s="1" x="2573"/>
        <item s="1" x="2574"/>
        <item s="1" x="2575"/>
        <item s="1" x="2576"/>
        <item s="1" x="2577"/>
        <item s="1" x="2578"/>
        <item s="1" x="2579"/>
        <item s="1" x="2580"/>
        <item s="1" x="2581"/>
        <item s="1" x="2582"/>
        <item s="1" x="2583"/>
        <item s="1" x="2584"/>
        <item s="1" x="2585"/>
        <item s="1" x="2586"/>
        <item s="1" x="2587"/>
        <item s="1" x="2588"/>
        <item s="1" x="2589"/>
        <item s="1" x="2590"/>
        <item s="1" x="2591"/>
        <item s="1" x="2592"/>
        <item s="1" x="2593"/>
        <item s="1" x="2594"/>
        <item s="1" x="2595"/>
        <item s="1" x="2596"/>
        <item s="1" x="2597"/>
        <item s="1" x="2598"/>
        <item s="1" x="2599"/>
        <item s="1" x="2600"/>
        <item s="1" x="2601"/>
        <item s="1" x="2602"/>
        <item s="1" x="2603"/>
        <item s="1" x="2604"/>
        <item s="1" x="2605"/>
        <item s="1" x="2606"/>
        <item s="1" x="2607"/>
        <item s="1" x="2608"/>
        <item s="1" x="2609"/>
        <item s="1" x="2610"/>
        <item s="1" x="2611"/>
        <item s="1" x="2612"/>
        <item s="1" x="2613"/>
        <item s="1" x="2614"/>
        <item s="1" x="2615"/>
        <item s="1" x="2616"/>
        <item s="1" x="2617"/>
        <item s="1" x="2618"/>
        <item s="1" x="2619"/>
        <item s="1" x="2620"/>
        <item s="1" x="2621"/>
        <item s="1" x="2622"/>
        <item s="1" x="2623"/>
        <item s="1" x="2624"/>
        <item s="1" x="2625"/>
        <item s="1" x="2626"/>
        <item s="1" x="2627"/>
        <item s="1" x="2628"/>
        <item s="1" x="2629"/>
        <item s="1" x="2630"/>
        <item s="1" x="2631"/>
        <item s="1" x="2632"/>
        <item s="1" x="2633"/>
        <item s="1" x="2634"/>
        <item s="1" x="2635"/>
        <item s="1" x="2636"/>
        <item s="1" x="2637"/>
        <item s="1" x="2638"/>
        <item s="1" x="2639"/>
        <item s="1" x="2640"/>
        <item s="1" x="2641"/>
        <item s="1" x="2642"/>
        <item s="1" x="2643"/>
        <item s="1" x="2644"/>
        <item s="1" x="2645"/>
        <item s="1" x="2646"/>
        <item s="1" x="2647"/>
        <item s="1" x="2648"/>
        <item s="1" x="2649"/>
        <item s="1" x="2650"/>
        <item s="1" x="2651"/>
        <item s="1" x="2652"/>
        <item s="1" x="2653"/>
        <item s="1" x="2654"/>
        <item s="1" x="2655"/>
        <item s="1" x="2656"/>
        <item s="1" x="2657"/>
        <item s="1" x="2658"/>
        <item s="1" x="2659"/>
        <item s="1" x="2660"/>
        <item s="1" x="2661"/>
        <item s="1" x="2662"/>
        <item s="1" x="2663"/>
        <item s="1" x="2664"/>
        <item s="1" x="2665"/>
        <item s="1" x="2666"/>
        <item s="1" x="2667"/>
        <item s="1" x="2668"/>
        <item s="1" x="2669"/>
        <item s="1" x="2670"/>
        <item s="1" x="2671"/>
        <item s="1" x="2672"/>
        <item s="1" x="2673"/>
        <item s="1" x="2674"/>
        <item s="1" x="2675"/>
        <item s="1" x="2676"/>
        <item s="1" x="2677"/>
        <item s="1" x="2678"/>
        <item s="1" x="2679"/>
        <item s="1" x="2680"/>
        <item s="1" x="2681"/>
        <item s="1" x="2682"/>
        <item s="1" x="2683"/>
        <item s="1" x="2684"/>
        <item s="1" x="2685"/>
        <item s="1" x="2686"/>
        <item s="1" x="2687"/>
        <item s="1" x="2688"/>
        <item s="1" x="2689"/>
        <item s="1" x="2690"/>
        <item s="1" x="2691"/>
        <item s="1" x="2692"/>
        <item s="1" x="2693"/>
        <item s="1" x="2694"/>
        <item s="1" x="2695"/>
        <item s="1" x="2696"/>
        <item s="1" x="2697"/>
        <item s="1" x="2698"/>
        <item s="1" x="2699"/>
        <item s="1" x="2700"/>
        <item s="1" x="2701"/>
        <item s="1" x="2702"/>
        <item s="1" x="2703"/>
        <item s="1" x="2704"/>
        <item s="1" x="2705"/>
        <item s="1" x="2706"/>
        <item s="1" x="2707"/>
        <item s="1" x="2708"/>
        <item s="1" x="2709"/>
        <item s="1" x="2710"/>
        <item s="1" x="2711"/>
        <item s="1" x="2712"/>
        <item s="1" x="2713"/>
        <item s="1" x="2714"/>
        <item s="1" x="2715"/>
        <item s="1" x="2716"/>
        <item s="1" x="2717"/>
        <item s="1" x="2718"/>
        <item s="1" x="2719"/>
        <item s="1" x="2720"/>
        <item s="1" x="2721"/>
        <item s="1" x="2722"/>
        <item s="1" x="2723"/>
        <item s="1" x="2724"/>
        <item s="1" x="2725"/>
        <item s="1" x="2726"/>
        <item s="1" x="2727"/>
        <item s="1" x="2728"/>
        <item s="1" x="2729"/>
        <item s="1" x="2730"/>
        <item s="1" x="2731"/>
        <item s="1" x="2732"/>
        <item s="1" x="2733"/>
        <item s="1" x="2734"/>
        <item s="1" x="2735"/>
        <item s="1" x="2736"/>
        <item s="1" x="2737"/>
        <item s="1" x="2738"/>
        <item s="1" x="2739"/>
        <item s="1" x="2740"/>
        <item s="1" x="2741"/>
        <item s="1" x="2742"/>
        <item s="1" x="2743"/>
        <item s="1" x="2744"/>
        <item s="1" x="2745"/>
        <item s="1" x="2746"/>
        <item s="1" x="2747"/>
        <item s="1" x="2748"/>
        <item s="1" x="2749"/>
        <item s="1" x="2750"/>
        <item s="1" x="2751"/>
        <item s="1" x="2752"/>
        <item s="1" x="2753"/>
        <item s="1" x="2754"/>
        <item s="1" x="2755"/>
        <item s="1" x="2756"/>
        <item s="1" x="2757"/>
        <item s="1" x="2758"/>
        <item s="1" x="2759"/>
        <item s="1" x="2760"/>
        <item s="1" x="2761"/>
        <item s="1" x="2762"/>
        <item s="1" x="2763"/>
        <item s="1" x="2764"/>
        <item s="1" x="2765"/>
        <item s="1" x="2766"/>
        <item s="1" x="2767"/>
        <item s="1" x="2768"/>
        <item s="1" x="2769"/>
        <item s="1" x="2770"/>
        <item s="1" x="2771"/>
        <item s="1" x="2772"/>
        <item s="1" x="2773"/>
        <item s="1" x="2774"/>
        <item s="1" x="2775"/>
        <item s="1" x="2776"/>
        <item s="1" x="2777"/>
        <item s="1" x="2778"/>
        <item s="1" x="2779"/>
        <item s="1" x="2780"/>
        <item s="1" x="2781"/>
        <item s="1" x="2782"/>
        <item s="1" x="2783"/>
        <item s="1" x="2784"/>
        <item s="1" x="2785"/>
        <item s="1" x="2786"/>
        <item s="1" x="2787"/>
        <item s="1" x="2788"/>
        <item s="1" x="2789"/>
        <item s="1" x="2790"/>
        <item s="1" x="2791"/>
        <item s="1" x="2792"/>
        <item s="1" x="2793"/>
        <item s="1" x="2794"/>
        <item s="1" x="2795"/>
        <item s="1" x="2796"/>
        <item s="1" x="2797"/>
        <item s="1" x="2798"/>
        <item s="1" x="2799"/>
        <item s="1" x="2800"/>
        <item s="1" x="2801"/>
        <item s="1" x="2802"/>
        <item s="1" x="2803"/>
        <item s="1" x="2804"/>
        <item s="1" x="2805"/>
        <item s="1" x="2806"/>
        <item s="1" x="2807"/>
        <item s="1" x="2808"/>
        <item s="1" x="2809"/>
        <item s="1" x="2810"/>
        <item s="1" x="2811"/>
        <item s="1" x="2812"/>
        <item s="1" x="2813"/>
        <item s="1" x="2814"/>
        <item s="1" x="2815"/>
        <item s="1" x="2816"/>
        <item s="1" x="2817"/>
        <item s="1" x="2818"/>
        <item s="1" x="2819"/>
        <item s="1" x="2820"/>
        <item s="1" x="2821"/>
        <item s="1" x="2822"/>
        <item s="1" x="2823"/>
        <item s="1" x="2824"/>
        <item s="1" x="2825"/>
        <item s="1" x="2826"/>
        <item s="1" x="2827"/>
        <item s="1" x="2828"/>
        <item s="1" x="2829"/>
        <item s="1" x="2830"/>
        <item s="1" x="2831"/>
        <item s="1" x="2832"/>
        <item s="1" x="2833"/>
        <item s="1" x="2834"/>
        <item s="1" x="2835"/>
        <item s="1" x="2836"/>
        <item s="1" x="2837"/>
        <item s="1" x="2838"/>
        <item s="1" x="2839"/>
        <item s="1" x="2840"/>
        <item s="1" x="2841"/>
        <item s="1" x="2842"/>
        <item s="1" x="2843"/>
        <item s="1" x="2844"/>
        <item s="1" x="2845"/>
        <item s="1" x="2846"/>
        <item s="1" x="2847"/>
        <item s="1" x="2848"/>
        <item s="1" x="2849"/>
        <item s="1" x="2850"/>
        <item s="1" x="2851"/>
        <item s="1" x="2852"/>
        <item s="1" x="2853"/>
        <item s="1" x="2854"/>
        <item s="1" x="2855"/>
        <item s="1" x="2856"/>
        <item s="1" x="2857"/>
        <item s="1" x="2858"/>
        <item s="1" x="2859"/>
        <item s="1" x="2860"/>
        <item s="1" x="2861"/>
        <item s="1" x="2862"/>
        <item s="1" x="2863"/>
        <item s="1" x="2864"/>
        <item s="1" x="2865"/>
        <item s="1" x="2866"/>
        <item s="1" x="2867"/>
        <item s="1" x="2868"/>
        <item s="1" x="2869"/>
        <item s="1" x="2870"/>
        <item s="1" x="2871"/>
        <item s="1" x="2872"/>
        <item s="1" x="2873"/>
        <item s="1" x="2874"/>
        <item s="1" x="2875"/>
        <item s="1" x="2876"/>
        <item s="1" x="2877"/>
        <item s="1" x="2878"/>
        <item s="1" x="2879"/>
        <item s="1" x="2880"/>
        <item s="1" x="2881"/>
        <item s="1" x="2882"/>
        <item s="1" x="2883"/>
        <item s="1" x="2884"/>
        <item s="1" x="2885"/>
        <item s="1" x="2886"/>
        <item s="1" x="2887"/>
        <item s="1" x="2888"/>
        <item s="1" x="2889"/>
        <item s="1" x="2890"/>
        <item s="1" x="2891"/>
        <item s="1" x="2892"/>
        <item s="1" x="2893"/>
        <item s="1" x="2894"/>
        <item s="1" x="2895"/>
        <item s="1" x="2896"/>
        <item s="1" x="2897"/>
        <item s="1" x="2898"/>
        <item s="1" x="2899"/>
        <item s="1" x="2900"/>
        <item s="1" x="2901"/>
        <item s="1" x="2902"/>
        <item s="1" x="2903"/>
        <item s="1" x="2904"/>
        <item s="1" x="2905"/>
        <item s="1" x="2906"/>
        <item s="1" x="2907"/>
        <item s="1" x="2908"/>
        <item s="1" x="2909"/>
        <item s="1" x="2910"/>
        <item s="1" x="2911"/>
        <item s="1" x="2912"/>
        <item s="1" x="2913"/>
        <item s="1" x="2914"/>
        <item s="1" x="2915"/>
        <item s="1" x="2916"/>
        <item s="1" x="2917"/>
        <item s="1" x="2918"/>
        <item s="1" x="2919"/>
        <item s="1" x="2920"/>
        <item s="1" x="2921"/>
        <item s="1" x="2922"/>
        <item s="1" x="2923"/>
        <item s="1" x="2924"/>
        <item s="1" x="2925"/>
        <item s="1" x="2926"/>
        <item s="1" x="2927"/>
        <item s="1" x="2928"/>
        <item s="1" x="2929"/>
        <item s="1" x="2930"/>
        <item s="1" x="2931"/>
        <item s="1" x="2932"/>
        <item s="1" x="2933"/>
        <item s="1" x="2934"/>
        <item s="1" x="2935"/>
        <item s="1" x="2936"/>
        <item s="1" x="2937"/>
        <item s="1" x="2938"/>
        <item s="1" x="2939"/>
        <item s="1" x="2940"/>
        <item s="1" x="2941"/>
        <item s="1" x="2942"/>
        <item s="1" x="2943"/>
        <item s="1" x="2944"/>
        <item s="1" x="2945"/>
        <item s="1" x="2946"/>
        <item s="1" x="2947"/>
        <item s="1" x="2948"/>
        <item s="1" x="2949"/>
        <item s="1" x="2950"/>
        <item s="1" x="2951"/>
        <item s="1" x="2952"/>
        <item s="1" x="2953"/>
        <item s="1" x="2954"/>
        <item s="1" x="2955"/>
        <item s="1" x="2956"/>
        <item s="1" x="2957"/>
        <item s="1" x="2958"/>
        <item s="1" x="2959"/>
        <item s="1" x="2960"/>
        <item s="1" x="2961"/>
        <item s="1" x="2962"/>
        <item s="1" x="2963"/>
        <item s="1" x="2964"/>
        <item s="1" x="2965"/>
        <item s="1" x="2966"/>
        <item s="1" x="2967"/>
        <item s="1" x="2968"/>
        <item s="1" x="2969"/>
        <item s="1" x="2970"/>
        <item s="1" x="2971"/>
        <item s="1" x="2972"/>
        <item s="1" x="2973"/>
        <item s="1" x="2974"/>
        <item s="1" x="2975"/>
        <item s="1" x="2976"/>
        <item s="1" x="2977"/>
        <item s="1" x="2978"/>
        <item s="1" x="2979"/>
        <item s="1" x="2980"/>
        <item s="1" x="2981"/>
        <item s="1" x="2982"/>
        <item s="1" x="2983"/>
        <item s="1" x="2984"/>
        <item s="1" x="2985"/>
        <item s="1" x="2986"/>
        <item s="1" x="2987"/>
        <item s="1" x="2988"/>
        <item s="1" x="2989"/>
        <item s="1" x="2990"/>
        <item s="1" x="2991"/>
        <item s="1" x="2992"/>
        <item s="1" x="2993"/>
        <item s="1" x="2994"/>
        <item s="1" x="2995"/>
        <item s="1" x="2996"/>
        <item s="1" x="2997"/>
        <item s="1" x="2998"/>
        <item s="1" x="2999"/>
        <item s="1" x="3000"/>
        <item s="1" x="3001"/>
        <item s="1" x="3002"/>
        <item s="1" x="3003"/>
        <item s="1" x="3004"/>
        <item s="1" x="3005"/>
        <item s="1" x="3006"/>
        <item s="1" x="3007"/>
        <item s="1" x="3008"/>
        <item s="1" x="3009"/>
        <item s="1" x="3010"/>
        <item s="1" x="3011"/>
        <item s="1" x="3012"/>
        <item s="1" x="3013"/>
        <item s="1" x="3014"/>
        <item s="1" x="3015"/>
        <item s="1" x="3016"/>
        <item s="1" x="3017"/>
        <item s="1" x="3018"/>
        <item s="1" x="3019"/>
        <item s="1" x="3020"/>
        <item s="1" x="3021"/>
        <item s="1" x="3022"/>
        <item s="1" x="3023"/>
        <item s="1" x="3024"/>
        <item s="1" x="3025"/>
        <item s="1" x="3026"/>
        <item s="1" x="3027"/>
        <item s="1" x="3028"/>
        <item s="1" x="3029"/>
        <item s="1" x="3030"/>
        <item s="1" x="3031"/>
        <item s="1" x="3032"/>
        <item s="1" x="3033"/>
        <item s="1" x="3034"/>
        <item s="1" x="3035"/>
        <item s="1" x="3036"/>
        <item s="1" x="3037"/>
        <item s="1" x="3038"/>
        <item s="1" x="3039"/>
        <item s="1" x="3040"/>
        <item s="1" x="3041"/>
        <item s="1" x="3042"/>
        <item s="1" x="3043"/>
        <item s="1" x="3044"/>
        <item s="1" x="3045"/>
        <item s="1" x="3046"/>
        <item s="1" x="3047"/>
        <item s="1" x="3048"/>
        <item s="1" x="3049"/>
        <item s="1" x="3050"/>
        <item s="1" x="3051"/>
        <item s="1" x="3052"/>
        <item s="1" x="3053"/>
        <item s="1" x="3054"/>
        <item s="1" x="3055"/>
        <item s="1" x="3056"/>
        <item s="1" x="3057"/>
        <item s="1" x="3058"/>
        <item s="1" x="3059"/>
        <item s="1" x="3060"/>
        <item s="1" x="3061"/>
        <item s="1" x="3062"/>
        <item s="1" x="3063"/>
        <item s="1" x="3064"/>
        <item s="1" x="3065"/>
        <item s="1" x="3066"/>
        <item s="1" x="3067"/>
        <item s="1" x="3068"/>
        <item s="1" x="3069"/>
        <item s="1" x="3070"/>
        <item s="1" x="3071"/>
        <item s="1" x="3072"/>
        <item s="1" x="3073"/>
        <item s="1" x="3074"/>
        <item s="1" x="3075"/>
        <item s="1" x="3076"/>
        <item s="1" x="3077"/>
        <item s="1" x="3078"/>
        <item s="1" x="3079"/>
        <item s="1" x="3080"/>
        <item s="1" x="3081"/>
        <item s="1" x="3082"/>
        <item s="1" x="3083"/>
        <item s="1" x="3084"/>
        <item s="1" x="3085"/>
        <item s="1" x="3086"/>
        <item s="1" x="3087"/>
        <item s="1" x="3088"/>
        <item s="1" x="3089"/>
        <item s="1" x="3090"/>
        <item s="1" x="3091"/>
        <item s="1" x="3092"/>
        <item s="1" x="3093"/>
        <item s="1" x="3094"/>
        <item s="1" x="3095"/>
        <item s="1" x="3096"/>
        <item s="1" x="3097"/>
        <item s="1" x="3098"/>
        <item s="1" x="3099"/>
        <item s="1" x="3100"/>
        <item s="1" x="3101"/>
        <item s="1" x="3102"/>
        <item s="1" x="3103"/>
        <item s="1" x="3104"/>
        <item s="1" x="3105"/>
        <item s="1" x="3106"/>
        <item s="1" x="3107"/>
        <item s="1" x="3108"/>
        <item s="1" x="3109"/>
        <item s="1" x="3110"/>
        <item s="1" x="3111"/>
        <item s="1" x="3112"/>
        <item s="1" x="3113"/>
        <item s="1" x="3114"/>
        <item s="1" x="3115"/>
        <item s="1" x="3116"/>
        <item s="1" x="3117"/>
        <item s="1" x="3118"/>
        <item s="1" x="3119"/>
        <item s="1" x="3120"/>
        <item s="1" x="3121"/>
        <item s="1" x="3122"/>
        <item s="1" x="3123"/>
        <item s="1" x="3124"/>
        <item s="1" x="3125"/>
        <item s="1" x="3126"/>
        <item s="1" x="3127"/>
        <item s="1" x="3128"/>
        <item s="1" x="3129"/>
        <item s="1" x="3130"/>
        <item s="1" x="3131"/>
        <item s="1" x="3132"/>
        <item s="1" x="3133"/>
        <item s="1" x="3134"/>
        <item s="1" x="3135"/>
        <item s="1" x="3136"/>
        <item s="1" x="3137"/>
        <item s="1" x="3138"/>
        <item s="1" x="3139"/>
        <item s="1" x="3140"/>
        <item s="1" x="3141"/>
        <item s="1" x="3142"/>
        <item s="1" x="3143"/>
        <item s="1" x="3144"/>
        <item s="1" x="3145"/>
        <item s="1" x="3146"/>
        <item s="1" x="3147"/>
        <item s="1" x="3148"/>
        <item s="1" x="3149"/>
        <item s="1" x="3150"/>
        <item s="1" x="3151"/>
        <item s="1" x="3152"/>
        <item s="1" x="3153"/>
        <item s="1" x="3154"/>
        <item s="1" x="3155"/>
        <item s="1" x="3156"/>
        <item s="1" x="3157"/>
        <item s="1" x="3158"/>
        <item s="1" x="3159"/>
        <item s="1" x="3160"/>
        <item s="1" x="3161"/>
        <item s="1" x="3162"/>
        <item s="1" x="3163"/>
        <item s="1" x="3164"/>
        <item s="1" x="3165"/>
        <item s="1" x="3166"/>
        <item s="1" x="3167"/>
        <item s="1" x="3168"/>
        <item s="1" x="3169"/>
        <item s="1" x="3170"/>
        <item s="1" x="3171"/>
        <item s="1" x="3172"/>
        <item s="1" x="3173"/>
        <item s="1" x="3174"/>
        <item s="1" x="3175"/>
        <item s="1" x="3176"/>
        <item s="1" x="3177"/>
        <item s="1" x="3178"/>
        <item s="1" x="3179"/>
        <item s="1" x="3180"/>
        <item s="1" x="3181"/>
        <item s="1" x="3182"/>
        <item s="1" x="3183"/>
        <item s="1" x="3184"/>
        <item s="1" x="3185"/>
        <item s="1" x="3186"/>
        <item s="1" x="3187"/>
        <item s="1" x="3188"/>
        <item s="1" x="3189"/>
        <item s="1" x="3190"/>
        <item s="1" x="3191"/>
        <item s="1" x="3192"/>
        <item s="1" x="3193"/>
        <item s="1" x="3194"/>
        <item s="1" x="3195"/>
        <item s="1" x="3196"/>
        <item s="1" x="3197"/>
        <item s="1" x="3198"/>
        <item s="1" x="3199"/>
        <item s="1" x="3200"/>
        <item s="1" x="3201"/>
        <item s="1" x="3202"/>
        <item s="1" x="3203"/>
        <item s="1" x="3204"/>
        <item s="1" x="3205"/>
        <item s="1" x="3206"/>
        <item s="1" x="3207"/>
        <item s="1" x="3208"/>
        <item s="1" x="3209"/>
        <item s="1" x="3210"/>
        <item s="1" x="3211"/>
        <item s="1" x="3212"/>
        <item s="1" x="3213"/>
        <item s="1" x="3214"/>
        <item s="1" x="3215"/>
        <item s="1" x="3216"/>
        <item s="1" x="3217"/>
        <item s="1" x="3218"/>
        <item s="1" x="3219"/>
        <item s="1" x="3220"/>
        <item s="1" x="3221"/>
        <item s="1" x="3222"/>
        <item s="1" x="3223"/>
        <item s="1" x="3224"/>
        <item s="1" x="3225"/>
        <item s="1" x="3226"/>
        <item s="1" x="3227"/>
        <item s="1" x="3228"/>
        <item s="1" x="3229"/>
        <item s="1" x="3230"/>
        <item s="1" x="3231"/>
        <item s="1" x="3232"/>
        <item s="1" x="3233"/>
        <item s="1" x="3234"/>
        <item s="1" x="3235"/>
        <item s="1" x="3236"/>
        <item s="1" x="3237"/>
        <item s="1" x="3238"/>
        <item s="1" x="3239"/>
        <item s="1" x="3240"/>
        <item s="1" x="3241"/>
        <item s="1" x="3242"/>
        <item s="1" x="3243"/>
        <item s="1" x="3244"/>
        <item s="1" x="3245"/>
        <item s="1" x="3246"/>
        <item s="1" x="3247"/>
        <item s="1" x="3248"/>
        <item s="1" x="3249"/>
        <item s="1" x="3250"/>
        <item s="1" x="3251"/>
        <item s="1" x="3252"/>
        <item s="1" x="3253"/>
        <item s="1" x="3254"/>
        <item s="1" x="3255"/>
        <item s="1" x="3256"/>
        <item s="1" x="3257"/>
        <item s="1" x="3258"/>
        <item s="1" x="3259"/>
        <item s="1" x="3260"/>
        <item s="1" x="3261"/>
        <item s="1" x="3262"/>
        <item s="1" x="3263"/>
        <item s="1" x="3264"/>
        <item s="1" x="3265"/>
        <item s="1" x="3266"/>
        <item s="1" x="3267"/>
        <item s="1" x="3268"/>
        <item s="1" x="3269"/>
        <item s="1" x="3270"/>
        <item s="1" x="3271"/>
        <item s="1" x="3272"/>
        <item s="1" x="3273"/>
        <item s="1" x="3274"/>
        <item s="1" x="3275"/>
        <item s="1" x="3276"/>
        <item s="1" x="3277"/>
        <item s="1" x="3278"/>
        <item s="1" x="3279"/>
        <item s="1" x="3280"/>
        <item s="1" x="3281"/>
        <item s="1" x="3282"/>
        <item s="1" x="3283"/>
        <item s="1" x="3284"/>
        <item s="1" x="3285"/>
        <item s="1" x="3286"/>
        <item s="1" x="3287"/>
        <item s="1" x="3288"/>
        <item s="1" x="3289"/>
        <item s="1" x="3290"/>
        <item s="1" x="3291"/>
        <item s="1" x="3292"/>
        <item s="1" x="3293"/>
        <item s="1" x="3294"/>
        <item s="1" x="3295"/>
        <item s="1" x="3296"/>
        <item s="1" x="3297"/>
        <item s="1" x="3298"/>
        <item s="1" x="3299"/>
        <item s="1" x="3300"/>
        <item s="1" x="3301"/>
        <item s="1" x="3302"/>
        <item s="1" x="3303"/>
        <item s="1" x="3304"/>
        <item s="1" x="3305"/>
        <item s="1" x="3306"/>
        <item s="1" x="3307"/>
        <item s="1" x="3308"/>
        <item s="1" x="3309"/>
        <item s="1" x="3310"/>
        <item s="1" x="3311"/>
        <item s="1" x="3312"/>
        <item s="1" x="3313"/>
        <item s="1" x="3314"/>
        <item s="1" x="3315"/>
        <item s="1" x="3316"/>
        <item s="1" x="3317"/>
        <item s="1" x="3318"/>
        <item s="1" x="3319"/>
        <item s="1" x="3320"/>
        <item s="1" x="3321"/>
        <item s="1" x="3322"/>
        <item s="1" x="3323"/>
        <item s="1" x="3324"/>
        <item s="1" x="3325"/>
        <item s="1" x="3326"/>
        <item s="1" x="3327"/>
        <item s="1" x="3328"/>
        <item s="1" x="3329"/>
        <item s="1" x="3330"/>
        <item s="1" x="3331"/>
        <item s="1" x="3332"/>
        <item s="1" x="3333"/>
        <item s="1" x="3334"/>
        <item s="1" x="3335"/>
        <item s="1" x="3336"/>
        <item s="1" x="3337"/>
        <item s="1" x="3338"/>
        <item s="1" x="3339"/>
        <item s="1" x="3340"/>
        <item s="1" x="3341"/>
        <item s="1" x="3342"/>
        <item s="1" x="3343"/>
        <item s="1" x="3344"/>
        <item s="1" x="3345"/>
        <item s="1" x="3346"/>
        <item s="1" x="3347"/>
        <item s="1" x="3348"/>
        <item s="1" x="3349"/>
        <item s="1" x="3350"/>
        <item s="1" x="3351"/>
        <item s="1" x="3352"/>
        <item s="1" x="3353"/>
        <item s="1" x="3354"/>
        <item s="1" x="3355"/>
        <item s="1" x="3356"/>
        <item s="1" x="3357"/>
        <item s="1" x="3358"/>
        <item s="1" x="3359"/>
        <item s="1" x="3360"/>
        <item s="1" x="3361"/>
        <item s="1" x="3362"/>
        <item s="1" x="3363"/>
        <item s="1" x="3364"/>
        <item s="1" x="3365"/>
        <item s="1" x="3366"/>
        <item s="1" x="3367"/>
        <item s="1" x="3368"/>
        <item s="1" x="3369"/>
        <item s="1" x="3370"/>
        <item s="1" x="3371"/>
        <item s="1" x="3372"/>
        <item s="1" x="3373"/>
        <item s="1" x="3374"/>
        <item s="1" x="3375"/>
        <item s="1" x="3376"/>
        <item s="1" x="3377"/>
        <item s="1" x="3378"/>
        <item s="1" x="3379"/>
        <item s="1" x="3380"/>
        <item s="1" x="3381"/>
        <item s="1" x="3382"/>
        <item s="1" x="3383"/>
        <item s="1" x="3384"/>
        <item s="1" x="3385"/>
        <item s="1" x="3386"/>
        <item s="1" x="3387"/>
        <item s="1" x="3388"/>
        <item s="1" x="3389"/>
        <item s="1" x="3390"/>
        <item s="1" x="3391"/>
        <item s="1" x="3392"/>
        <item s="1" x="3393"/>
        <item s="1" x="3394"/>
        <item s="1" x="3395"/>
        <item s="1" x="3396"/>
        <item s="1" x="3397"/>
        <item s="1" x="3398"/>
        <item s="1" x="3399"/>
        <item s="1" x="3400"/>
        <item s="1" x="3401"/>
        <item s="1" x="3402"/>
        <item s="1" x="3403"/>
        <item s="1" x="3404"/>
        <item s="1" x="3405"/>
        <item s="1" x="3406"/>
        <item s="1" x="3407"/>
        <item s="1" x="3408"/>
        <item s="1" x="3409"/>
        <item s="1" x="3410"/>
        <item s="1" x="3411"/>
        <item s="1" x="3412"/>
        <item s="1" x="3413"/>
        <item s="1" x="3414"/>
        <item s="1" x="3415"/>
        <item s="1" x="3416"/>
        <item s="1" x="3417"/>
        <item s="1" x="3418"/>
        <item s="1" x="3419"/>
        <item s="1" x="3420"/>
        <item s="1" x="3421"/>
        <item s="1" x="3422"/>
        <item s="1" x="3423"/>
        <item s="1" x="3424"/>
        <item s="1" x="3425"/>
        <item s="1" x="3426"/>
        <item s="1" x="3427"/>
        <item s="1" x="3428"/>
        <item s="1" x="3429"/>
        <item s="1" x="3430"/>
        <item s="1" x="3431"/>
        <item s="1" x="3432"/>
        <item s="1" x="3433"/>
        <item s="1" x="3434"/>
        <item s="1" x="3435"/>
        <item s="1" x="3436"/>
        <item s="1" x="3437"/>
        <item s="1" x="3438"/>
        <item s="1" x="3439"/>
        <item s="1" x="3440"/>
        <item s="1" x="3441"/>
        <item s="1" x="3442"/>
        <item s="1" x="3443"/>
        <item s="1" x="3444"/>
        <item s="1" x="3445"/>
        <item s="1" x="3446"/>
        <item s="1" x="3447"/>
        <item s="1" x="3448"/>
        <item s="1" x="3449"/>
        <item s="1" x="3450"/>
        <item s="1" x="3451"/>
        <item s="1" x="3452"/>
        <item s="1" x="3453"/>
        <item s="1" x="3454"/>
        <item s="1" x="3455"/>
        <item s="1" x="3456"/>
        <item s="1" x="3457"/>
        <item s="1" x="3458"/>
        <item s="1" x="3459"/>
        <item s="1" x="3460"/>
        <item s="1" x="3461"/>
        <item s="1" x="3462"/>
        <item s="1" x="3463"/>
        <item s="1" x="3464"/>
        <item s="1" x="3465"/>
        <item s="1" x="3466"/>
        <item s="1" x="3467"/>
        <item s="1" x="3468"/>
        <item s="1" x="3469"/>
        <item s="1" x="3470"/>
        <item s="1" x="3471"/>
        <item s="1" x="3472"/>
        <item s="1" x="3473"/>
        <item s="1" x="3474"/>
        <item s="1" x="3475"/>
        <item s="1" x="3476"/>
        <item s="1" x="3477"/>
        <item s="1" x="3478"/>
        <item s="1" x="3479"/>
        <item s="1" x="3480"/>
        <item s="1" x="3481"/>
        <item s="1" x="3482"/>
        <item s="1" x="3483"/>
        <item s="1" x="3484"/>
        <item s="1" x="3485"/>
        <item s="1" x="3486"/>
        <item s="1" x="3487"/>
        <item s="1" x="3488"/>
        <item s="1" x="3489"/>
        <item s="1" x="3490"/>
        <item s="1" x="3491"/>
        <item s="1" x="3492"/>
        <item s="1" x="3493"/>
        <item s="1" x="3494"/>
        <item s="1" x="3495"/>
        <item s="1" x="3496"/>
        <item s="1" x="3497"/>
        <item s="1" x="3498"/>
        <item s="1" x="3499"/>
        <item s="1" x="3500"/>
        <item s="1" x="3501"/>
        <item s="1" x="3502"/>
        <item s="1" x="3503"/>
        <item s="1" x="3504"/>
        <item s="1" x="3505"/>
        <item s="1" x="3506"/>
        <item s="1" x="3507"/>
        <item s="1" x="3508"/>
        <item s="1" x="3509"/>
        <item s="1" x="3510"/>
        <item s="1" x="3511"/>
        <item s="1" x="3512"/>
        <item s="1" x="3513"/>
        <item s="1" x="3514"/>
        <item s="1" x="3515"/>
        <item s="1" x="3516"/>
        <item s="1" x="3517"/>
        <item s="1" x="3518"/>
        <item s="1" x="3519"/>
        <item s="1" x="3520"/>
        <item s="1" x="3521"/>
        <item s="1" x="3522"/>
        <item s="1" x="3523"/>
        <item s="1" x="3524"/>
        <item s="1" x="3525"/>
        <item s="1" x="3526"/>
        <item s="1" x="3527"/>
        <item s="1" x="3528"/>
        <item s="1" x="3529"/>
        <item s="1" x="3530"/>
        <item s="1" x="3531"/>
        <item s="1" x="3532"/>
        <item s="1" x="3533"/>
        <item s="1" x="3534"/>
        <item s="1" x="3535"/>
        <item s="1" x="3536"/>
        <item s="1" x="3537"/>
        <item s="1" x="3538"/>
        <item s="1" x="3539"/>
        <item s="1" x="3540"/>
        <item s="1" x="3541"/>
        <item s="1" x="3542"/>
        <item s="1" x="3543"/>
        <item s="1" x="3544"/>
        <item s="1" x="3545"/>
        <item s="1" x="3546"/>
        <item s="1" x="3547"/>
        <item s="1" x="3548"/>
        <item s="1" x="3549"/>
        <item s="1" x="3550"/>
        <item s="1" x="3551"/>
        <item s="1" x="3552"/>
        <item s="1" x="3553"/>
        <item s="1" x="3554"/>
        <item s="1" x="3555"/>
        <item s="1" x="3556"/>
        <item s="1" x="3557"/>
        <item s="1" x="3558"/>
        <item s="1" x="3559"/>
        <item s="1" x="3560"/>
        <item s="1" x="3561"/>
        <item s="1" x="3562"/>
        <item s="1" x="3563"/>
        <item s="1" x="3564"/>
        <item s="1" x="3565"/>
        <item s="1" x="3566"/>
        <item s="1" x="3567"/>
        <item s="1" x="3568"/>
        <item s="1" x="3569"/>
        <item s="1" x="3570"/>
        <item s="1" x="3571"/>
        <item s="1" x="3572"/>
        <item s="1" x="3573"/>
        <item s="1" x="3574"/>
        <item s="1" x="3575"/>
        <item s="1" x="3576"/>
        <item s="1" x="3577"/>
        <item s="1" x="3578"/>
        <item s="1" x="3579"/>
        <item s="1" x="3580"/>
        <item s="1" x="3581"/>
        <item s="1" x="3582"/>
        <item s="1" x="3583"/>
        <item s="1" x="3584"/>
        <item s="1" x="3585"/>
        <item s="1" x="3586"/>
        <item s="1" x="3587"/>
        <item s="1" x="3588"/>
        <item s="1" x="3589"/>
        <item s="1" x="3590"/>
        <item s="1" x="3591"/>
        <item s="1" x="3592"/>
        <item s="1" x="3593"/>
        <item s="1" x="3594"/>
        <item s="1" x="3595"/>
        <item s="1" x="3596"/>
        <item s="1" x="3597"/>
        <item s="1" x="3598"/>
        <item s="1" x="3599"/>
        <item s="1" x="3600"/>
        <item s="1" x="3601"/>
        <item s="1" x="3602"/>
        <item s="1" x="3603"/>
        <item s="1" x="3604"/>
        <item s="1" x="3605"/>
        <item s="1" x="3606"/>
        <item s="1" x="3607"/>
        <item s="1" x="3608"/>
        <item s="1" x="3609"/>
        <item s="1" x="3610"/>
        <item s="1" x="3611"/>
        <item s="1" x="3612"/>
        <item s="1" x="3613"/>
        <item s="1" x="3614"/>
        <item s="1" x="3615"/>
        <item s="1" x="3616"/>
        <item s="1" x="3617"/>
        <item s="1" x="3618"/>
        <item s="1" x="3619"/>
        <item s="1" x="3620"/>
        <item s="1" x="3621"/>
        <item s="1" x="3622"/>
        <item s="1" x="3623"/>
        <item s="1" x="3624"/>
        <item s="1" x="3625"/>
        <item s="1" x="3626"/>
        <item s="1" x="3627"/>
        <item s="1" x="3628"/>
        <item s="1" x="3629"/>
        <item s="1" x="3630"/>
        <item s="1" x="3631"/>
        <item s="1" x="3632"/>
        <item s="1" x="3633"/>
        <item s="1" x="3634"/>
        <item s="1" x="3635"/>
        <item s="1" x="3636"/>
        <item s="1" x="3637"/>
        <item s="1" x="3638"/>
        <item s="1" x="3639"/>
        <item s="1" x="3640"/>
        <item s="1" x="3641"/>
        <item s="1" x="3642"/>
        <item s="1" x="3643"/>
        <item s="1" x="3644"/>
        <item s="1" x="3645"/>
        <item s="1" x="3646"/>
        <item s="1" x="3647"/>
        <item s="1" x="3648"/>
        <item s="1" x="3649"/>
        <item s="1" x="3650"/>
        <item s="1" x="3651"/>
        <item s="1" x="3652"/>
        <item s="1" x="3653"/>
        <item s="1" x="3654"/>
        <item s="1" x="3655"/>
        <item s="1" x="3656"/>
        <item s="1" x="3657"/>
        <item s="1" x="3658"/>
        <item s="1" x="3659"/>
        <item s="1" x="3660"/>
        <item s="1" x="3661"/>
        <item s="1" x="3662"/>
        <item s="1" x="3663"/>
        <item s="1" x="3664"/>
        <item s="1" x="3665"/>
        <item s="1" x="3666"/>
        <item s="1" x="3667"/>
        <item s="1" x="3668"/>
        <item s="1" x="3669"/>
        <item s="1" x="3670"/>
        <item s="1" x="3671"/>
        <item s="1" x="3672"/>
        <item s="1" x="3673"/>
        <item s="1" x="3674"/>
        <item s="1" x="3675"/>
        <item s="1" x="3676"/>
        <item s="1" x="3677"/>
        <item s="1" x="3678"/>
        <item s="1" x="3679"/>
        <item s="1" x="3680"/>
        <item s="1" x="3681"/>
        <item s="1" x="3682"/>
        <item s="1" x="3683"/>
        <item s="1" x="3684"/>
        <item s="1" x="3685"/>
        <item s="1" x="3686"/>
        <item s="1" x="3687"/>
        <item s="1" x="3688"/>
        <item s="1" x="3689"/>
        <item s="1" x="3690"/>
        <item s="1" x="3691"/>
        <item s="1" x="3692"/>
        <item s="1" x="3693"/>
        <item s="1" x="3694"/>
        <item s="1" x="3695"/>
        <item s="1" x="3696"/>
        <item s="1" x="3697"/>
        <item s="1" x="3698"/>
        <item s="1" x="3699"/>
        <item s="1" x="3700"/>
        <item s="1" x="3701"/>
        <item s="1" x="3702"/>
        <item s="1" x="3703"/>
        <item s="1" x="3704"/>
        <item s="1" x="3705"/>
        <item s="1" x="3706"/>
        <item s="1" x="3707"/>
        <item s="1" x="3708"/>
        <item s="1" x="3709"/>
        <item s="1" x="3710"/>
        <item s="1" x="3711"/>
        <item s="1" x="3712"/>
        <item s="1" x="3713"/>
        <item s="1" x="3714"/>
        <item s="1" x="3715"/>
        <item s="1" x="3716"/>
        <item s="1" x="3717"/>
        <item s="1" x="3718"/>
        <item s="1" x="3719"/>
        <item s="1" x="3720"/>
        <item s="1" x="3721"/>
        <item s="1" x="3722"/>
        <item s="1" x="3723"/>
        <item s="1" x="3724"/>
        <item s="1" x="3725"/>
        <item s="1" x="3726"/>
        <item s="1" x="3727"/>
        <item s="1" x="3728"/>
        <item s="1" x="3729"/>
        <item s="1" x="3730"/>
        <item s="1" x="3731"/>
        <item s="1" x="3732"/>
        <item s="1" x="3733"/>
        <item s="1" x="3734"/>
        <item s="1" x="3735"/>
        <item s="1" x="3736"/>
        <item s="1" x="3737"/>
        <item s="1" x="3738"/>
        <item s="1" x="3739"/>
        <item s="1" x="3740"/>
        <item s="1" x="3741"/>
        <item s="1" x="3742"/>
        <item s="1" x="3743"/>
        <item s="1" x="3744"/>
        <item s="1" x="3745"/>
        <item s="1" x="3746"/>
        <item s="1" x="3747"/>
        <item s="1" x="3748"/>
        <item s="1" x="3749"/>
        <item s="1" x="3750"/>
        <item s="1" x="3751"/>
        <item s="1" x="3752"/>
        <item s="1" x="3753"/>
        <item s="1" x="3754"/>
        <item s="1" x="3755"/>
        <item s="1" x="3756"/>
        <item s="1" x="3757"/>
        <item s="1" x="3758"/>
        <item s="1" x="3759"/>
        <item s="1" x="3760"/>
        <item s="1" x="3761"/>
        <item s="1" x="3762"/>
        <item s="1" x="3763"/>
        <item s="1" x="3764"/>
        <item s="1" x="3765"/>
        <item s="1" x="3766"/>
        <item s="1" x="3767"/>
        <item s="1" x="3768"/>
        <item s="1" x="3769"/>
        <item s="1" x="3770"/>
        <item s="1" x="3771"/>
        <item s="1" x="3772"/>
        <item s="1" x="3773"/>
        <item s="1" x="3774"/>
        <item s="1" x="3775"/>
        <item s="1" x="3776"/>
        <item s="1" x="3777"/>
        <item s="1" x="3778"/>
        <item s="1" x="3779"/>
        <item s="1" x="3780"/>
        <item s="1" x="3781"/>
        <item s="1" x="3782"/>
        <item s="1" x="3783"/>
        <item s="1" x="3784"/>
        <item s="1" x="3785"/>
        <item s="1" x="3786"/>
        <item s="1" x="3787"/>
        <item s="1" x="3788"/>
        <item s="1" x="3789"/>
        <item s="1" x="3790"/>
        <item s="1" x="3791"/>
        <item s="1" x="3792"/>
        <item s="1" x="3793"/>
        <item s="1" x="3794"/>
        <item s="1" x="3795"/>
        <item s="1" x="3796"/>
        <item s="1" x="3797"/>
        <item s="1" x="3798"/>
        <item s="1" x="3799"/>
        <item s="1" x="3800"/>
        <item s="1" x="3801"/>
        <item s="1" x="3802"/>
        <item s="1" x="3803"/>
        <item s="1" x="3804"/>
        <item s="1" x="3805"/>
        <item s="1" x="3806"/>
        <item s="1" x="3807"/>
        <item s="1" x="3808"/>
        <item s="1" x="3809"/>
        <item s="1" x="3810"/>
        <item s="1" x="3811"/>
        <item s="1" x="3812"/>
        <item s="1" x="3813"/>
        <item s="1" x="3814"/>
        <item s="1" x="3815"/>
        <item s="1" x="3816"/>
        <item s="1" x="3817"/>
        <item s="1" x="3818"/>
        <item s="1" x="3819"/>
        <item s="1" x="3820"/>
        <item s="1" x="3821"/>
        <item s="1" x="3822"/>
        <item s="1" x="3823"/>
        <item s="1" x="3824"/>
        <item s="1" x="3825"/>
        <item s="1" x="3826"/>
        <item s="1" x="3827"/>
        <item s="1" x="3828"/>
        <item s="1" x="3829"/>
        <item s="1" x="3830"/>
        <item s="1" x="3831"/>
        <item s="1" x="3832"/>
        <item s="1" x="3833"/>
        <item s="1" x="3834"/>
        <item s="1" x="3835"/>
        <item s="1" x="3836"/>
        <item s="1" x="3837"/>
        <item s="1" x="3838"/>
        <item s="1" x="3839"/>
        <item s="1" x="3840"/>
        <item s="1" x="3841"/>
        <item s="1" x="3842"/>
        <item s="1" x="3843"/>
        <item s="1" x="3844"/>
        <item s="1" x="3845"/>
        <item s="1" x="3846"/>
        <item s="1" x="3847"/>
        <item s="1" x="3848"/>
        <item s="1" x="3849"/>
        <item s="1" x="3850"/>
        <item s="1" x="3851"/>
        <item s="1" x="3852"/>
        <item s="1" x="3853"/>
        <item s="1" x="3854"/>
        <item s="1" x="3855"/>
        <item s="1" x="3856"/>
        <item s="1" x="3857"/>
        <item s="1" x="3858"/>
        <item s="1" x="3859"/>
        <item s="1" x="3860"/>
        <item s="1" x="3861"/>
        <item s="1" x="3862"/>
        <item s="1" x="3863"/>
        <item s="1" x="3864"/>
        <item s="1" x="3865"/>
        <item s="1" x="3866"/>
        <item s="1" x="3867"/>
        <item s="1" x="3868"/>
        <item s="1" x="3869"/>
        <item s="1" x="3870"/>
        <item s="1" x="3871"/>
        <item s="1" x="3872"/>
        <item s="1" x="3873"/>
        <item s="1" x="3874"/>
        <item s="1" x="3875"/>
        <item s="1" x="3876"/>
        <item s="1" x="3877"/>
        <item s="1" x="3878"/>
        <item s="1" x="3879"/>
        <item s="1" x="3880"/>
        <item s="1" x="3881"/>
        <item s="1" x="3882"/>
        <item s="1" x="3883"/>
        <item s="1" x="3884"/>
        <item s="1" x="3885"/>
        <item s="1" x="3886"/>
        <item s="1" x="3887"/>
        <item s="1" x="3888"/>
        <item s="1" x="3889"/>
        <item s="1" x="3890"/>
        <item s="1" x="3891"/>
        <item s="1" x="3892"/>
        <item s="1" x="3893"/>
        <item s="1" x="3894"/>
        <item s="1" x="3895"/>
        <item s="1" x="3896"/>
        <item s="1" x="3897"/>
        <item s="1" x="3898"/>
        <item s="1" x="3899"/>
        <item s="1" x="3900"/>
        <item s="1" x="3901"/>
        <item s="1" x="3902"/>
        <item s="1" x="3903"/>
        <item s="1" x="3904"/>
        <item s="1" x="3905"/>
        <item s="1" x="3906"/>
        <item s="1" x="3907"/>
        <item s="1" x="3908"/>
        <item s="1" x="3909"/>
        <item s="1" x="3910"/>
        <item s="1" x="3911"/>
        <item s="1" x="3912"/>
        <item s="1" x="3913"/>
        <item s="1" x="3914"/>
        <item s="1" x="3915"/>
        <item s="1" x="3916"/>
        <item s="1" x="3917"/>
        <item s="1" x="3918"/>
        <item s="1" x="3919"/>
        <item s="1" x="3920"/>
        <item s="1" x="3921"/>
        <item s="1" x="3922"/>
        <item s="1" x="3923"/>
        <item s="1" x="3924"/>
        <item s="1" x="3925"/>
        <item s="1" x="3926"/>
        <item s="1" x="3927"/>
        <item s="1" x="3928"/>
        <item s="1" x="3929"/>
        <item s="1" x="3930"/>
        <item s="1" x="3931"/>
        <item s="1" x="3932"/>
        <item s="1" x="3933"/>
        <item s="1" x="3934"/>
        <item s="1" x="3935"/>
        <item s="1" x="3936"/>
        <item s="1" x="3937"/>
        <item s="1" x="3938"/>
        <item s="1" x="3939"/>
        <item s="1" x="3940"/>
        <item s="1" x="3941"/>
        <item s="1" x="3942"/>
        <item s="1" x="3943"/>
        <item s="1" x="3944"/>
        <item s="1" x="3945"/>
        <item s="1" x="3946"/>
        <item s="1" x="3947"/>
        <item s="1" x="3948"/>
        <item s="1" x="3949"/>
        <item s="1" x="3950"/>
        <item s="1" x="3951"/>
        <item s="1" x="3952"/>
        <item s="1" x="3953"/>
        <item s="1" x="3954"/>
        <item s="1" x="3955"/>
        <item s="1" x="3956"/>
        <item s="1" x="3957"/>
        <item s="1" x="3958"/>
        <item s="1" x="3959"/>
        <item s="1" x="3960"/>
        <item s="1" x="3961"/>
        <item s="1" x="3962"/>
        <item s="1" x="3963"/>
        <item s="1" x="3964"/>
        <item s="1" x="3965"/>
        <item s="1" x="3966"/>
        <item s="1" x="3967"/>
        <item s="1" x="3968"/>
        <item s="1" x="3969"/>
        <item s="1" x="3970"/>
        <item s="1" x="3971"/>
        <item s="1" x="3972"/>
        <item s="1" x="3973"/>
        <item s="1" x="3974"/>
        <item s="1" x="3975"/>
        <item s="1" x="3976"/>
        <item s="1" x="3977"/>
        <item s="1" x="3978"/>
        <item s="1" x="3979"/>
        <item s="1" x="3980"/>
        <item s="1" x="3981"/>
        <item s="1" x="3982"/>
        <item s="1" x="3983"/>
        <item s="1" x="3984"/>
        <item s="1" x="3985"/>
        <item s="1" x="3986"/>
        <item s="1" x="3987"/>
        <item s="1" x="3988"/>
        <item s="1" x="3989"/>
        <item s="1" x="3990"/>
        <item s="1" x="3991"/>
        <item s="1" x="3992"/>
        <item s="1" x="3993"/>
        <item s="1" x="3994"/>
        <item s="1" x="3995"/>
        <item s="1" x="3996"/>
        <item s="1" x="3997"/>
        <item s="1" x="3998"/>
        <item s="1" x="3999"/>
        <item s="1" x="4000"/>
        <item s="1" x="4001"/>
        <item s="1" x="4002"/>
        <item s="1" x="4003"/>
        <item s="1" x="4004"/>
        <item s="1" x="4005"/>
        <item s="1" x="4006"/>
        <item s="1" x="4007"/>
        <item s="1" x="4008"/>
        <item s="1" x="4009"/>
        <item s="1" x="4010"/>
        <item s="1" x="4011"/>
        <item s="1" x="4012"/>
        <item s="1" x="4013"/>
        <item s="1" x="4014"/>
        <item s="1" x="4015"/>
        <item s="1" x="4016"/>
        <item s="1" x="4017"/>
        <item s="1" x="4018"/>
        <item s="1" x="4019"/>
        <item s="1" x="4020"/>
        <item s="1" x="4021"/>
        <item s="1" x="4022"/>
        <item s="1" x="4023"/>
        <item s="1" x="4024"/>
        <item s="1" x="4025"/>
        <item s="1" x="4026"/>
        <item s="1" x="4027"/>
        <item s="1" x="4028"/>
        <item s="1" x="4029"/>
        <item s="1" x="4030"/>
        <item s="1" x="4031"/>
        <item s="1" x="4032"/>
        <item s="1" x="4033"/>
        <item s="1" x="4034"/>
        <item s="1" x="4035"/>
        <item s="1" x="4036"/>
        <item s="1" x="4037"/>
        <item s="1" x="4038"/>
        <item s="1" x="4039"/>
        <item s="1" x="4040"/>
        <item s="1" x="4041"/>
        <item s="1" x="4042"/>
        <item s="1" x="4043"/>
        <item s="1" x="4044"/>
        <item s="1" x="4045"/>
        <item s="1" x="4046"/>
        <item s="1" x="4047"/>
        <item s="1" x="4048"/>
        <item s="1" x="4049"/>
        <item s="1" x="4050"/>
        <item s="1" x="4051"/>
        <item s="1" x="4052"/>
        <item s="1" x="4053"/>
        <item s="1" x="4054"/>
        <item s="1" x="4055"/>
        <item s="1" x="4056"/>
        <item s="1" x="4057"/>
        <item s="1" x="4058"/>
        <item s="1" x="4059"/>
        <item s="1" x="4060"/>
        <item s="1" x="4061"/>
        <item s="1" x="4062"/>
        <item s="1" x="4063"/>
        <item s="1" x="4064"/>
        <item s="1" x="4065"/>
        <item s="1" x="4066"/>
        <item s="1" x="4067"/>
        <item s="1" x="4068"/>
        <item s="1" x="4069"/>
        <item s="1" x="4070"/>
        <item s="1" x="4071"/>
        <item s="1" x="4072"/>
        <item s="1" x="4073"/>
        <item s="1" x="4074"/>
        <item s="1" x="4075"/>
        <item s="1" x="4076"/>
        <item s="1" x="4077"/>
        <item s="1" x="4078"/>
        <item s="1" x="4079"/>
        <item s="1" x="4080"/>
        <item s="1" x="4081"/>
        <item s="1" x="4082"/>
        <item s="1" x="4083"/>
        <item s="1" x="4084"/>
        <item s="1" x="4085"/>
        <item s="1" x="4086"/>
        <item s="1" x="4087"/>
        <item s="1" x="4088"/>
        <item s="1" x="4089"/>
        <item s="1" x="4090"/>
        <item s="1" x="4091"/>
        <item s="1" x="4092"/>
        <item s="1" x="4093"/>
        <item s="1" x="4094"/>
        <item s="1" x="4095"/>
        <item s="1" x="4096"/>
        <item s="1" x="4097"/>
        <item s="1" x="4098"/>
        <item s="1" x="4099"/>
        <item s="1" x="4100"/>
        <item s="1" x="4101"/>
        <item s="1" x="4102"/>
        <item s="1" x="4103"/>
        <item s="1" x="4104"/>
        <item s="1" x="4105"/>
        <item s="1" x="4106"/>
        <item s="1" x="4107"/>
        <item s="1" x="4108"/>
        <item s="1" x="4109"/>
        <item s="1" x="4110"/>
        <item s="1" x="4111"/>
        <item s="1" x="4112"/>
        <item s="1" x="4113"/>
        <item s="1" x="4114"/>
        <item s="1" x="4115"/>
        <item s="1" x="4116"/>
        <item s="1" x="4117"/>
        <item s="1" x="4118"/>
        <item s="1" x="4119"/>
        <item s="1" x="4120"/>
        <item s="1" x="4121"/>
        <item s="1" x="4122"/>
        <item s="1" x="4123"/>
        <item s="1" x="4124"/>
        <item s="1" x="4125"/>
        <item s="1" x="4126"/>
        <item s="1" x="4127"/>
        <item s="1" x="4128"/>
        <item s="1" x="4129"/>
        <item s="1" x="4130"/>
        <item s="1" x="4131"/>
        <item s="1" x="4132"/>
        <item s="1" x="4133"/>
        <item s="1" x="4134"/>
        <item s="1" x="4135"/>
        <item s="1" x="4136"/>
        <item s="1" x="4137"/>
        <item s="1" x="4138"/>
        <item s="1" x="4139"/>
        <item s="1" x="4140"/>
        <item s="1" x="4141"/>
        <item s="1" x="4142"/>
        <item s="1" x="4143"/>
        <item s="1" x="4144"/>
        <item s="1" x="4145"/>
        <item s="1" x="4146"/>
        <item s="1" x="4147"/>
        <item s="1" x="4148"/>
        <item s="1" x="4149"/>
        <item s="1" x="4150"/>
        <item s="1" x="4151"/>
        <item s="1" x="4152"/>
        <item s="1" x="4153"/>
        <item s="1" x="4154"/>
        <item s="1" x="4155"/>
        <item s="1" x="4156"/>
        <item s="1" x="4157"/>
        <item s="1" x="4158"/>
        <item s="1" x="4159"/>
        <item s="1" x="4160"/>
        <item s="1" x="4161"/>
        <item s="1" x="4162"/>
        <item s="1" x="4163"/>
        <item s="1" x="4164"/>
        <item s="1" x="4165"/>
        <item s="1" x="4166"/>
        <item s="1" x="4167"/>
        <item s="1" x="4168"/>
        <item s="1" x="4169"/>
        <item s="1" x="4170"/>
        <item s="1" x="4171"/>
        <item s="1" x="4172"/>
        <item s="1" x="4173"/>
        <item s="1" x="4174"/>
        <item s="1" x="4175"/>
        <item s="1" x="4176"/>
        <item s="1" x="4177"/>
        <item s="1" x="4178"/>
        <item s="1" x="4179"/>
        <item s="1" x="4180"/>
        <item s="1" x="4181"/>
        <item s="1" x="4182"/>
        <item s="1" x="4183"/>
        <item s="1" x="4184"/>
        <item s="1" x="4185"/>
        <item s="1" x="4186"/>
        <item s="1" x="4187"/>
        <item s="1" x="4188"/>
        <item s="1" x="4189"/>
        <item s="1" x="4190"/>
        <item s="1" x="4191"/>
        <item s="1" x="4192"/>
        <item s="1" x="4193"/>
        <item s="1" x="4194"/>
        <item s="1" x="4195"/>
        <item s="1" x="4196"/>
        <item s="1" x="4197"/>
        <item s="1" x="4198"/>
        <item s="1" x="4199"/>
        <item s="1" x="4200"/>
        <item s="1" x="4201"/>
        <item s="1" x="4202"/>
        <item s="1" x="4203"/>
        <item s="1" x="4204"/>
        <item s="1" x="4205"/>
        <item s="1" x="4206"/>
        <item s="1" x="4207"/>
        <item s="1" x="4208"/>
        <item s="1" x="4209"/>
        <item s="1" x="4210"/>
        <item s="1" x="4211"/>
        <item s="1" x="4212"/>
        <item s="1" x="4213"/>
        <item s="1" x="4214"/>
        <item s="1" x="4215"/>
        <item s="1" x="4216"/>
        <item s="1" x="4217"/>
        <item s="1" x="4218"/>
        <item s="1" x="4219"/>
        <item s="1" x="4220"/>
        <item s="1" x="4221"/>
        <item s="1" x="4222"/>
        <item s="1" x="4223"/>
        <item s="1" x="4224"/>
        <item s="1" x="4225"/>
        <item s="1" x="4226"/>
        <item s="1" x="4227"/>
        <item s="1" x="4228"/>
        <item s="1" x="4229"/>
        <item s="1" x="4230"/>
        <item s="1" x="4231"/>
        <item s="1" x="4232"/>
        <item s="1" x="4233"/>
        <item s="1" x="4234"/>
        <item s="1" x="4235"/>
        <item s="1" x="4236"/>
        <item s="1" x="4237"/>
        <item s="1" x="4238"/>
        <item s="1" x="4239"/>
        <item s="1" x="4240"/>
        <item s="1" x="4241"/>
        <item s="1" x="4242"/>
        <item s="1" x="4243"/>
        <item s="1" x="4244"/>
        <item s="1" x="4245"/>
        <item s="1" x="4246"/>
        <item s="1" x="4247"/>
        <item s="1" x="4248"/>
        <item s="1" x="4249"/>
        <item s="1" x="4250"/>
        <item s="1" x="4251"/>
        <item s="1" x="4252"/>
        <item s="1" x="4253"/>
        <item s="1" x="4254"/>
        <item s="1" x="4255"/>
        <item s="1" x="4256"/>
        <item s="1" x="4257"/>
        <item s="1" x="4258"/>
        <item s="1" x="4259"/>
        <item s="1" x="4260"/>
        <item s="1" x="4261"/>
        <item s="1" x="4262"/>
        <item s="1" x="4263"/>
        <item s="1" x="4264"/>
        <item s="1" x="4265"/>
        <item s="1" x="4266"/>
        <item s="1" x="4267"/>
        <item s="1" x="4268"/>
        <item s="1" x="4269"/>
        <item s="1" x="4270"/>
        <item s="1" x="4271"/>
        <item s="1" x="4272"/>
        <item s="1" x="4273"/>
        <item s="1" x="4274"/>
        <item s="1" x="4275"/>
        <item s="1" x="4276"/>
        <item s="1" x="4277"/>
        <item s="1" x="4278"/>
        <item s="1" x="4279"/>
        <item s="1" x="4280"/>
        <item s="1" x="4281"/>
        <item s="1" x="4282"/>
        <item s="1" x="4283"/>
        <item s="1" x="4284"/>
        <item s="1" x="4285"/>
        <item s="1" x="4286"/>
        <item s="1" x="4287"/>
        <item s="1" x="4288"/>
        <item s="1" x="4289"/>
        <item s="1" x="4290"/>
        <item s="1" x="4291"/>
        <item s="1" x="4292"/>
        <item s="1" x="4293"/>
        <item s="1" x="4294"/>
        <item s="1" x="4295"/>
        <item s="1" x="4296"/>
        <item s="1" x="4297"/>
        <item s="1" x="4298"/>
        <item s="1" x="4299"/>
        <item s="1" x="4300"/>
        <item s="1" x="4301"/>
        <item s="1" x="4302"/>
        <item s="1" x="4303"/>
        <item s="1" x="4304"/>
        <item s="1" x="4305"/>
        <item s="1" x="4306"/>
        <item s="1" x="4307"/>
        <item s="1" x="4308"/>
        <item s="1" x="4309"/>
        <item s="1" x="4310"/>
        <item s="1" x="4311"/>
        <item s="1" x="4312"/>
        <item s="1" x="4313"/>
        <item s="1" x="4314"/>
        <item s="1" x="4315"/>
        <item s="1" x="4316"/>
        <item s="1" x="4317"/>
        <item s="1" x="4318"/>
        <item s="1" x="4319"/>
        <item s="1" x="4320"/>
        <item s="1" x="4321"/>
        <item s="1" x="4322"/>
        <item s="1" x="4323"/>
        <item s="1" x="4324"/>
        <item s="1" x="4325"/>
        <item s="1" x="4326"/>
        <item s="1" x="4327"/>
        <item s="1" x="4328"/>
        <item s="1" x="4329"/>
        <item s="1" x="4330"/>
        <item s="1" x="4331"/>
        <item s="1" x="4332"/>
        <item s="1" x="4333"/>
        <item s="1" x="4334"/>
        <item s="1" x="4335"/>
        <item s="1" x="4336"/>
        <item s="1" x="4337"/>
        <item s="1" x="4338"/>
        <item s="1" x="4339"/>
        <item s="1" x="4340"/>
        <item s="1" x="4341"/>
        <item s="1" x="4342"/>
        <item s="1" x="4343"/>
        <item s="1" x="4344"/>
        <item s="1" x="4345"/>
        <item s="1" x="4346"/>
        <item s="1" x="4347"/>
        <item s="1" x="4348"/>
        <item s="1" x="4349"/>
        <item s="1" x="4350"/>
        <item s="1" x="4351"/>
        <item s="1" x="4352"/>
        <item s="1" x="4353"/>
        <item s="1" x="4354"/>
        <item s="1" x="4355"/>
        <item s="1" x="4356"/>
        <item s="1" x="4357"/>
        <item s="1" x="4358"/>
        <item s="1" x="4359"/>
        <item s="1" x="4360"/>
        <item s="1" x="4361"/>
        <item s="1" x="4362"/>
        <item s="1" x="4363"/>
        <item s="1" x="4364"/>
        <item s="1" x="4365"/>
        <item s="1" x="4366"/>
        <item s="1" x="4367"/>
        <item s="1" x="4368"/>
        <item s="1" x="4369"/>
        <item s="1" x="4370"/>
        <item s="1" x="4371"/>
        <item s="1" x="4372"/>
        <item s="1" x="4373"/>
        <item s="1" x="4374"/>
        <item s="1" x="4375"/>
        <item s="1" x="4376"/>
        <item s="1" x="4377"/>
        <item s="1" x="4378"/>
        <item s="1" x="4379"/>
        <item s="1" x="4380"/>
        <item s="1" x="4381"/>
        <item s="1" x="4382"/>
        <item s="1" x="4383"/>
        <item s="1" x="4384"/>
        <item s="1" x="4385"/>
        <item s="1" x="4386"/>
        <item s="1" x="4387"/>
        <item s="1" x="4388"/>
        <item s="1" x="4389"/>
        <item s="1" x="4390"/>
        <item s="1" x="4391"/>
        <item s="1" x="4392"/>
        <item s="1" x="4393"/>
        <item s="1" x="4394"/>
        <item s="1" x="4395"/>
        <item s="1" x="4396"/>
        <item s="1" x="4397"/>
        <item s="1" x="4398"/>
        <item s="1" x="4399"/>
        <item s="1" x="4400"/>
        <item s="1" x="4401"/>
        <item s="1" x="4402"/>
        <item s="1" x="4403"/>
        <item s="1" x="4404"/>
        <item s="1" x="4405"/>
        <item s="1" x="4406"/>
        <item s="1" x="4407"/>
        <item s="1" x="4408"/>
        <item s="1" x="4409"/>
        <item s="1" x="4410"/>
        <item s="1" x="4411"/>
        <item s="1" x="4412"/>
        <item s="1" x="4413"/>
        <item s="1" x="4414"/>
        <item s="1" x="4415"/>
        <item s="1" x="4416"/>
        <item s="1" x="4417"/>
        <item s="1" x="4418"/>
        <item s="1" x="4419"/>
        <item s="1" x="4420"/>
        <item s="1" x="4421"/>
        <item s="1" x="4422"/>
        <item s="1" x="4423"/>
        <item s="1" x="4424"/>
        <item s="1" x="4425"/>
        <item s="1" x="4426"/>
        <item s="1" x="4427"/>
        <item s="1" x="4428"/>
        <item s="1" x="4429"/>
        <item s="1" x="4430"/>
        <item s="1" x="4431"/>
        <item s="1" x="4432"/>
        <item s="1" x="4433"/>
        <item s="1" x="4434"/>
        <item s="1" x="4435"/>
        <item s="1" x="4436"/>
        <item s="1" x="4437"/>
        <item s="1" x="4438"/>
        <item s="1" x="4439"/>
        <item s="1" x="4440"/>
        <item s="1" x="4441"/>
        <item s="1" x="4442"/>
        <item s="1" x="4443"/>
        <item s="1" x="4444"/>
        <item s="1" x="4445"/>
        <item s="1" x="4446"/>
        <item s="1" x="4447"/>
        <item s="1" x="4448"/>
        <item s="1" x="4449"/>
        <item s="1" x="4450"/>
        <item s="1" x="4451"/>
        <item s="1" x="4452"/>
        <item s="1" x="4453"/>
        <item s="1" x="4454"/>
        <item s="1" x="4455"/>
        <item s="1" x="4456"/>
        <item s="1" x="4457"/>
        <item s="1" x="4458"/>
        <item s="1" x="4459"/>
        <item s="1" x="4460"/>
        <item s="1" x="4461"/>
        <item s="1" x="4462"/>
        <item s="1" x="4463"/>
        <item s="1" x="4464"/>
        <item s="1" x="4465"/>
        <item s="1" x="4466"/>
        <item s="1" x="4467"/>
        <item s="1" x="4468"/>
        <item s="1" x="4469"/>
        <item s="1" x="4470"/>
        <item s="1" x="4471"/>
        <item s="1" x="4472"/>
        <item s="1" x="4473"/>
        <item s="1" x="4474"/>
        <item s="1" x="4475"/>
        <item s="1" x="4476"/>
        <item s="1" x="4477"/>
        <item s="1" x="4478"/>
        <item s="1" x="4479"/>
        <item s="1" x="4480"/>
        <item s="1" x="4481"/>
        <item s="1" x="4482"/>
        <item s="1" x="4483"/>
        <item s="1" x="4484"/>
        <item s="1" x="4485"/>
        <item s="1" x="4486"/>
        <item s="1" x="4487"/>
        <item s="1" x="4488"/>
        <item s="1" x="4489"/>
        <item s="1" x="4490"/>
        <item s="1" x="4491"/>
        <item s="1" x="4492"/>
        <item s="1" x="4493"/>
        <item s="1" x="4494"/>
        <item s="1" x="4495"/>
        <item s="1" x="4496"/>
        <item s="1" x="4497"/>
        <item s="1" x="4498"/>
        <item s="1" x="4499"/>
        <item s="1" x="4500"/>
        <item s="1" x="4501"/>
        <item s="1" x="4502"/>
        <item s="1" x="4503"/>
        <item s="1" x="4504"/>
        <item s="1" x="4505"/>
        <item s="1" x="4506"/>
        <item s="1" x="4507"/>
        <item s="1" x="4508"/>
        <item s="1" x="4509"/>
        <item s="1" x="4510"/>
        <item s="1" x="4511"/>
        <item s="1" x="4512"/>
        <item s="1" x="4513"/>
        <item s="1" x="4514"/>
        <item s="1" x="4515"/>
        <item s="1" x="4516"/>
        <item s="1" x="4517"/>
        <item s="1" x="4518"/>
        <item s="1" x="4519"/>
        <item s="1" x="4520"/>
        <item s="1" x="4521"/>
        <item s="1" x="4522"/>
        <item s="1" x="4523"/>
        <item s="1" x="4524"/>
        <item s="1" x="4525"/>
        <item s="1" x="4526"/>
        <item s="1" x="4527"/>
        <item s="1" x="4528"/>
        <item s="1" x="4529"/>
        <item s="1" x="4530"/>
        <item s="1" x="4531"/>
        <item s="1" x="4532"/>
        <item s="1" x="4533"/>
        <item s="1" x="4534"/>
        <item s="1" x="4535"/>
        <item s="1" x="4536"/>
        <item s="1" x="4537"/>
        <item s="1" x="4538"/>
        <item s="1" x="4539"/>
        <item s="1" x="4540"/>
        <item s="1" x="4541"/>
        <item s="1" x="4542"/>
        <item s="1" x="4543"/>
        <item s="1" x="4544"/>
        <item s="1" x="4545"/>
        <item s="1" x="4546"/>
        <item s="1" x="4547"/>
        <item s="1" x="4548"/>
        <item s="1" x="4549"/>
        <item s="1" x="4550"/>
        <item s="1" x="4551"/>
        <item s="1" x="4552"/>
        <item s="1" x="4553"/>
        <item s="1" x="4554"/>
        <item s="1" x="4555"/>
        <item s="1" x="4556"/>
        <item s="1" x="4557"/>
        <item s="1" x="4558"/>
        <item s="1" x="4559"/>
        <item s="1" x="4560"/>
        <item s="1" x="4561"/>
        <item s="1" x="4562"/>
        <item s="1" x="4563"/>
        <item s="1" x="4564"/>
        <item s="1" x="4565"/>
        <item s="1" x="4566"/>
        <item s="1" x="4567"/>
        <item s="1" x="4568"/>
        <item s="1" x="4569"/>
        <item s="1" x="4570"/>
        <item s="1" x="4571"/>
        <item s="1" x="4572"/>
        <item s="1" x="4573"/>
        <item s="1" x="4574"/>
        <item s="1" x="4575"/>
        <item s="1" x="4576"/>
        <item s="1" x="4577"/>
        <item s="1" x="4578"/>
        <item s="1" x="4579"/>
        <item s="1" x="4580"/>
        <item s="1" x="4581"/>
        <item s="1" x="4582"/>
        <item s="1" x="4583"/>
        <item s="1" x="4584"/>
        <item s="1" x="4585"/>
        <item s="1" x="4586"/>
        <item s="1" x="4587"/>
        <item s="1" x="4588"/>
        <item s="1" x="4589"/>
        <item s="1" x="4590"/>
        <item s="1" x="4591"/>
        <item s="1" x="4592"/>
        <item s="1" x="4593"/>
        <item s="1" x="4594"/>
        <item s="1" x="4595"/>
        <item s="1" x="4596"/>
        <item s="1" x="4597"/>
        <item s="1" x="4598"/>
        <item s="1" x="4599"/>
        <item s="1" x="4600"/>
        <item s="1" x="4601"/>
        <item s="1" x="4602"/>
        <item s="1" x="4603"/>
        <item s="1" x="4604"/>
        <item s="1" x="4605"/>
        <item s="1" x="4606"/>
        <item s="1" x="4607"/>
        <item s="1" x="4608"/>
        <item s="1" x="4609"/>
        <item s="1" x="4610"/>
        <item s="1" x="4611"/>
        <item s="1" x="4612"/>
        <item s="1" x="4613"/>
        <item s="1" x="4614"/>
        <item s="1" x="4615"/>
        <item s="1" x="4616"/>
        <item s="1" x="4617"/>
        <item s="1" x="4618"/>
        <item s="1" x="4619"/>
        <item s="1" x="4620"/>
        <item s="1" x="4621"/>
        <item s="1" x="4622"/>
        <item s="1" x="4623"/>
        <item s="1" x="4624"/>
        <item s="1" x="4625"/>
        <item s="1" x="4626"/>
        <item s="1" x="4627"/>
        <item s="1" x="4628"/>
        <item s="1" x="4629"/>
        <item s="1" x="4630"/>
        <item s="1" x="4631"/>
        <item s="1" x="4632"/>
        <item s="1" x="4633"/>
        <item s="1" x="4634"/>
        <item s="1" x="4635"/>
        <item s="1" x="4636"/>
        <item s="1" x="4637"/>
        <item s="1" x="4638"/>
        <item s="1" x="4639"/>
        <item s="1" x="4640"/>
        <item s="1" x="4641"/>
        <item s="1" x="4642"/>
        <item s="1" x="4643"/>
        <item s="1" x="4644"/>
        <item s="1" x="4645"/>
        <item s="1" x="4646"/>
        <item s="1" x="4647"/>
        <item s="1" x="4648"/>
        <item s="1" x="4649"/>
        <item s="1" x="4650"/>
        <item s="1" x="4651"/>
        <item s="1" x="4652"/>
        <item s="1" x="4653"/>
        <item s="1" x="4654"/>
        <item s="1" x="4655"/>
        <item s="1" x="4656"/>
        <item s="1" x="4657"/>
        <item s="1" x="4658"/>
        <item s="1" x="4659"/>
        <item s="1" x="4660"/>
        <item s="1" x="4661"/>
        <item s="1" x="4662"/>
        <item s="1" x="4663"/>
        <item s="1" x="4664"/>
        <item s="1" x="4665"/>
        <item s="1" x="4666"/>
        <item s="1" x="4667"/>
        <item s="1" x="4668"/>
        <item s="1" x="4669"/>
        <item s="1" x="4670"/>
        <item s="1" x="4671"/>
        <item s="1" x="4672"/>
        <item s="1" x="4673"/>
        <item s="1" x="4674"/>
        <item s="1" x="4675"/>
        <item s="1" x="4676"/>
        <item s="1" x="4677"/>
        <item s="1" x="4678"/>
        <item s="1" x="4679"/>
        <item s="1" x="4680"/>
        <item s="1" x="4681"/>
        <item s="1" x="4682"/>
        <item s="1" x="4683"/>
        <item s="1" x="4684"/>
        <item s="1" x="4685"/>
        <item s="1" x="4686"/>
        <item s="1" x="4687"/>
        <item s="1" x="4688"/>
        <item s="1" x="4689"/>
        <item s="1" x="4690"/>
        <item s="1" x="4691"/>
        <item s="1" x="4692"/>
        <item s="1" x="4693"/>
        <item s="1" x="4694"/>
        <item s="1" x="4695"/>
        <item s="1" x="4696"/>
        <item s="1" x="4697"/>
        <item s="1" x="4698"/>
        <item s="1" x="4699"/>
        <item s="1" x="4700"/>
        <item s="1" x="4701"/>
        <item s="1" x="4702"/>
        <item s="1" x="4703"/>
        <item s="1" x="4704"/>
        <item s="1" x="4705"/>
        <item s="1" x="4706"/>
        <item s="1" x="4707"/>
        <item s="1" x="4708"/>
        <item s="1" x="4709"/>
        <item s="1" x="4710"/>
        <item s="1" x="4711"/>
        <item s="1" x="4712"/>
        <item s="1" x="4713"/>
        <item s="1" x="4714"/>
        <item s="1" x="4715"/>
        <item s="1" x="4716"/>
        <item s="1" x="4717"/>
        <item s="1" x="4718"/>
        <item s="1" x="4719"/>
        <item s="1" x="4720"/>
        <item s="1" x="4721"/>
        <item s="1" x="4722"/>
        <item s="1" x="4723"/>
        <item s="1" x="4724"/>
        <item s="1" x="4725"/>
        <item s="1" x="4726"/>
        <item s="1" x="4727"/>
        <item s="1" x="4728"/>
        <item s="1" x="4729"/>
        <item s="1" x="4730"/>
        <item s="1" x="4731"/>
        <item s="1" x="4732"/>
        <item s="1" x="4733"/>
        <item s="1" x="4734"/>
        <item s="1" x="4735"/>
        <item s="1" x="4736"/>
        <item s="1" x="4737"/>
        <item s="1" x="4738"/>
        <item s="1" x="4739"/>
        <item s="1" x="4740"/>
        <item s="1" x="4741"/>
        <item s="1" x="4742"/>
        <item s="1" x="4743"/>
        <item s="1" x="4744"/>
        <item s="1" x="4745"/>
        <item s="1" x="4746"/>
        <item s="1" x="4747"/>
        <item s="1" x="4748"/>
        <item s="1" x="4749"/>
        <item s="1" x="4750"/>
        <item s="1" x="4751"/>
        <item s="1" x="4752"/>
        <item s="1" x="4753"/>
        <item s="1" x="4754"/>
        <item s="1" x="4755"/>
        <item s="1" x="4756"/>
        <item s="1" x="4757"/>
        <item s="1" x="4758"/>
        <item s="1" x="4759"/>
        <item s="1" x="4760"/>
        <item s="1" x="4761"/>
        <item s="1" x="4762"/>
        <item s="1" x="4763"/>
        <item s="1" x="4764"/>
        <item s="1" x="4765"/>
        <item s="1" x="4766"/>
        <item s="1" x="4767"/>
        <item s="1" x="4768"/>
        <item s="1" x="4769"/>
        <item s="1" x="4770"/>
        <item s="1" x="4771"/>
        <item s="1" x="4772"/>
        <item s="1" x="4773"/>
        <item s="1" x="4774"/>
        <item s="1" x="4775"/>
        <item s="1" x="4776"/>
        <item s="1" x="4777"/>
        <item s="1" x="4778"/>
        <item s="1" x="4779"/>
        <item s="1" x="4780"/>
        <item s="1" x="4781"/>
        <item s="1" x="4782"/>
        <item s="1" x="4783"/>
        <item s="1" x="4784"/>
        <item s="1" x="4785"/>
        <item s="1" x="4786"/>
        <item s="1" x="4787"/>
        <item s="1" x="4788"/>
        <item s="1" x="4789"/>
        <item s="1" x="4790"/>
        <item s="1" x="4791"/>
        <item s="1" x="4792"/>
        <item s="1" x="4793"/>
        <item s="1" x="4794"/>
        <item s="1" x="4795"/>
        <item s="1" x="4796"/>
        <item s="1" x="4797"/>
        <item s="1" x="4798"/>
        <item s="1" x="4799"/>
        <item s="1" x="4800"/>
        <item s="1" x="4801"/>
        <item s="1" x="4802"/>
        <item s="1" x="4803"/>
        <item s="1" x="4804"/>
        <item s="1" x="4805"/>
        <item s="1" x="4806"/>
        <item s="1" x="4807"/>
        <item s="1" x="4808"/>
        <item s="1" x="4809"/>
        <item s="1" x="4810"/>
        <item s="1" x="4811"/>
        <item s="1" x="4812"/>
        <item s="1" x="4813"/>
        <item s="1" x="4814"/>
        <item s="1" x="4815"/>
        <item s="1" x="4816"/>
        <item s="1" x="4817"/>
        <item s="1" x="4818"/>
        <item s="1" x="4819"/>
        <item s="1" x="4820"/>
        <item s="1" x="4821"/>
        <item s="1" x="4822"/>
        <item s="1" x="4823"/>
        <item s="1" x="4824"/>
        <item s="1" x="4825"/>
        <item s="1" x="4826"/>
        <item s="1" x="4827"/>
        <item s="1" x="4828"/>
        <item s="1" x="4829"/>
        <item s="1" x="4830"/>
        <item s="1" x="4831"/>
        <item s="1" x="4832"/>
        <item s="1" x="4833"/>
        <item s="1" x="4834"/>
        <item s="1" x="4835"/>
        <item s="1" x="4836"/>
        <item s="1" x="4837"/>
        <item s="1" x="4838"/>
        <item s="1" x="4839"/>
        <item s="1" x="4840"/>
        <item s="1" x="4841"/>
        <item s="1" x="4842"/>
        <item s="1" x="4843"/>
        <item s="1" x="4844"/>
        <item s="1" x="4845"/>
        <item s="1" x="4846"/>
        <item s="1" x="4847"/>
        <item s="1" x="4848"/>
        <item s="1" x="4849"/>
        <item s="1" x="4850"/>
        <item s="1" x="4851"/>
        <item s="1" x="4852"/>
        <item s="1" x="4853"/>
        <item s="1" x="4854"/>
        <item s="1" x="4855"/>
        <item s="1" x="4856"/>
        <item s="1" x="4857"/>
        <item s="1" x="4858"/>
        <item s="1" x="4859"/>
        <item s="1" x="4860"/>
        <item s="1" x="4861"/>
        <item s="1" x="4862"/>
        <item s="1" x="4863"/>
        <item s="1" x="4864"/>
        <item s="1" x="4865"/>
        <item s="1" x="4866"/>
        <item s="1" x="4867"/>
        <item s="1" x="4868"/>
        <item s="1" x="4869"/>
        <item s="1" x="4870"/>
        <item s="1" x="4871"/>
        <item s="1" x="4872"/>
        <item s="1" x="4873"/>
        <item s="1" x="4874"/>
        <item s="1" x="4875"/>
        <item s="1" x="4876"/>
        <item s="1" x="4877"/>
        <item s="1" x="4878"/>
        <item s="1" x="4879"/>
        <item s="1" x="4880"/>
        <item s="1" x="4881"/>
        <item s="1" x="4882"/>
        <item s="1" x="4883"/>
        <item s="1" x="4884"/>
        <item s="1" x="4885"/>
        <item s="1" x="4886"/>
        <item s="1" x="4887"/>
        <item s="1" x="4888"/>
        <item s="1" x="4889"/>
        <item s="1" x="4890"/>
        <item s="1" x="4891"/>
        <item s="1" x="4892"/>
        <item s="1" x="4893"/>
        <item s="1" x="4894"/>
        <item s="1" x="4895"/>
        <item s="1" x="4896"/>
        <item s="1" x="4897"/>
        <item s="1" x="4898"/>
        <item s="1" x="4899"/>
        <item s="1" x="4900"/>
        <item s="1" x="4901"/>
        <item s="1" x="4902"/>
        <item s="1" x="4903"/>
        <item s="1" x="4904"/>
        <item s="1" x="4905"/>
        <item s="1" x="4906"/>
        <item s="1" x="4907"/>
        <item s="1" x="4908"/>
        <item s="1" x="4909"/>
        <item s="1" x="4910"/>
        <item s="1" x="4911"/>
        <item s="1" x="4912"/>
        <item s="1" x="4913"/>
        <item s="1" x="4914"/>
        <item s="1" x="4915"/>
        <item s="1" x="4916"/>
        <item s="1" x="4917"/>
        <item s="1" x="4918"/>
        <item s="1" x="4919"/>
        <item s="1" x="4920"/>
        <item s="1" x="4921"/>
        <item s="1" x="4922"/>
        <item s="1" x="4923"/>
        <item s="1" x="4924"/>
        <item s="1" x="4925"/>
        <item s="1" x="4926"/>
        <item s="1" x="4927"/>
        <item s="1" x="4928"/>
        <item s="1" x="4929"/>
        <item s="1" x="4930"/>
        <item s="1" x="4931"/>
        <item s="1" x="4932"/>
        <item s="1" x="4933"/>
        <item s="1" x="4934"/>
        <item s="1" x="4935"/>
        <item s="1" x="4936"/>
        <item s="1" x="4937"/>
        <item s="1" x="4938"/>
        <item s="1" x="4939"/>
        <item s="1" x="4940"/>
        <item s="1" x="4941"/>
        <item s="1" x="4942"/>
        <item s="1" x="4943"/>
        <item s="1" x="4944"/>
        <item s="1" x="4945"/>
        <item s="1" x="4946"/>
        <item s="1" x="4947"/>
        <item s="1" x="4948"/>
        <item s="1" x="4949"/>
        <item s="1" x="4950"/>
        <item s="1" x="4951"/>
        <item s="1" x="4952"/>
        <item s="1" x="4953"/>
        <item s="1" x="4954"/>
        <item s="1" x="4955"/>
        <item s="1" x="4956"/>
        <item s="1" x="4957"/>
        <item s="1" x="4958"/>
        <item s="1" x="4959"/>
        <item s="1" x="4960"/>
        <item s="1" x="4961"/>
        <item s="1" x="4962"/>
        <item s="1" x="4963"/>
        <item s="1" x="4964"/>
        <item s="1" x="4965"/>
        <item s="1" x="4966"/>
        <item s="1" x="4967"/>
        <item s="1" x="4968"/>
        <item s="1" x="4969"/>
        <item s="1" x="4970"/>
        <item s="1" x="4971"/>
        <item s="1" x="4972"/>
        <item s="1" x="4973"/>
        <item s="1" x="4974"/>
        <item s="1" x="4975"/>
        <item s="1" x="4976"/>
        <item s="1" x="4977"/>
        <item s="1" x="4978"/>
        <item s="1" x="4979"/>
        <item s="1" x="4980"/>
        <item s="1" x="4981"/>
        <item s="1" x="4982"/>
        <item s="1" x="4983"/>
        <item s="1" x="4984"/>
        <item s="1" x="4985"/>
        <item s="1" x="4986"/>
        <item s="1" x="4987"/>
        <item s="1" x="4988"/>
        <item s="1" x="4989"/>
        <item s="1" x="4990"/>
        <item s="1" x="4991"/>
        <item s="1" x="4992"/>
        <item s="1" x="4993"/>
        <item s="1" x="4994"/>
        <item s="1" x="4995"/>
        <item s="1" x="4996"/>
        <item s="1" x="4997"/>
        <item s="1" x="4998"/>
        <item s="1" x="4999"/>
        <item s="1" x="5000"/>
        <item s="1" x="5001"/>
        <item s="1" x="5002"/>
        <item s="1" x="5003"/>
        <item s="1" x="5004"/>
        <item s="1" x="5005"/>
        <item s="1" x="5006"/>
        <item s="1" x="5007"/>
        <item s="1" x="5008"/>
        <item s="1" x="5009"/>
        <item s="1" x="5010"/>
        <item s="1" x="5011"/>
        <item s="1" x="5012"/>
        <item s="1" x="5013"/>
        <item s="1" x="5014"/>
        <item s="1" x="5015"/>
        <item s="1" x="5016"/>
        <item s="1" x="5017"/>
        <item s="1" x="5018"/>
        <item s="1" x="5019"/>
        <item s="1" x="5020"/>
        <item s="1" x="5021"/>
        <item s="1" x="5022"/>
        <item s="1" x="5023"/>
        <item s="1" x="5024"/>
        <item s="1" x="5025"/>
        <item s="1" x="5026"/>
        <item s="1" x="5027"/>
        <item s="1" x="5028"/>
        <item s="1" x="5029"/>
        <item s="1" x="5030"/>
        <item s="1" x="5031"/>
        <item s="1" x="5032"/>
        <item s="1" x="5033"/>
        <item s="1" x="5034"/>
        <item s="1" x="5035"/>
        <item s="1" x="5036"/>
        <item s="1" x="5037"/>
        <item s="1" x="5038"/>
        <item s="1" x="5039"/>
        <item s="1" x="5040"/>
        <item s="1" x="5041"/>
        <item s="1" x="5042"/>
        <item s="1" x="5043"/>
        <item s="1" x="5044"/>
        <item s="1" x="5045"/>
        <item s="1" x="5046"/>
        <item s="1" x="5047"/>
        <item s="1" x="5048"/>
        <item s="1" x="5049"/>
        <item s="1" x="5050"/>
        <item s="1" x="5051"/>
        <item s="1" x="5052"/>
        <item s="1" x="5053"/>
        <item s="1" x="5054"/>
        <item s="1" x="5055"/>
        <item s="1" x="5056"/>
        <item s="1" x="5057"/>
        <item s="1" x="5058"/>
        <item s="1" x="5059"/>
        <item s="1" x="5060"/>
        <item s="1" x="5061"/>
        <item s="1" x="5062"/>
        <item s="1" x="5063"/>
        <item s="1" x="5064"/>
        <item s="1" x="5065"/>
        <item s="1" x="5066"/>
        <item s="1" x="5067"/>
        <item s="1" x="5068"/>
        <item s="1" x="5069"/>
        <item s="1" x="5070"/>
        <item s="1" x="5071"/>
        <item s="1" x="5072"/>
        <item s="1" x="5073"/>
        <item s="1" x="5074"/>
        <item s="1" x="5075"/>
        <item s="1" x="5076"/>
        <item s="1" x="5077"/>
        <item s="1" x="5078"/>
        <item s="1" x="5079"/>
        <item s="1" x="5080"/>
        <item s="1" x="5081"/>
        <item s="1" x="5082"/>
        <item s="1" x="5083"/>
        <item s="1" x="5084"/>
        <item s="1" x="5085"/>
        <item s="1" x="5086"/>
        <item s="1" x="5087"/>
        <item s="1" x="5088"/>
        <item s="1" x="5089"/>
        <item s="1" x="5090"/>
        <item s="1" x="5091"/>
        <item s="1" x="5092"/>
        <item s="1" x="5093"/>
        <item s="1" x="5094"/>
        <item s="1" x="5095"/>
        <item s="1" x="5096"/>
        <item s="1" x="5097"/>
        <item s="1" x="5098"/>
        <item s="1" x="5099"/>
        <item s="1" x="5100"/>
        <item s="1" x="5101"/>
        <item s="1" x="5102"/>
        <item s="1" x="5103"/>
        <item s="1" x="5104"/>
        <item s="1" x="5105"/>
        <item s="1" x="5106"/>
        <item s="1" x="5107"/>
        <item s="1" x="5108"/>
        <item s="1" x="5109"/>
        <item s="1" x="5110"/>
        <item s="1" x="5111"/>
        <item s="1" x="5112"/>
        <item s="1" x="5113"/>
        <item s="1" x="5114"/>
        <item s="1" x="5115"/>
        <item s="1" x="5116"/>
        <item s="1" x="5117"/>
        <item s="1" x="5118"/>
        <item s="1" x="5119"/>
        <item s="1" x="5120"/>
        <item s="1" x="5121"/>
        <item s="1" x="5122"/>
        <item s="1" x="5123"/>
        <item s="1" x="5124"/>
        <item s="1" x="5125"/>
        <item s="1" x="5126"/>
        <item s="1" x="5127"/>
        <item s="1" x="5128"/>
        <item s="1" x="5129"/>
        <item s="1" x="5130"/>
        <item s="1" x="5131"/>
        <item s="1" x="5132"/>
        <item s="1" x="5133"/>
        <item s="1" x="5134"/>
        <item s="1" x="5135"/>
        <item s="1" x="5136"/>
        <item s="1" x="5137"/>
        <item s="1" x="5138"/>
        <item s="1" x="5139"/>
        <item s="1" x="5140"/>
        <item s="1" x="5141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  <pivotField allDrilled="1" subtotalTop="0" showAll="0" dataSourceSort="1" defaultSubtotal="0" defaultAttributeDrillState="1"/>
    <pivotField dataField="1" subtotalTop="0" showAll="0" defaultSubtotal="0"/>
  </pivotFields>
  <rowFields count="1">
    <field x="0"/>
  </rowFields>
  <rowItems count="5143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>
      <x v="4230"/>
    </i>
    <i>
      <x v="2485"/>
    </i>
    <i>
      <x v="1878"/>
    </i>
    <i>
      <x v="1992"/>
    </i>
    <i>
      <x v="1901"/>
    </i>
    <i>
      <x v="1182"/>
    </i>
    <i>
      <x v="1096"/>
    </i>
    <i>
      <x v="1166"/>
    </i>
    <i>
      <x v="429"/>
    </i>
    <i>
      <x v="2514"/>
    </i>
    <i>
      <x v="1861"/>
    </i>
    <i>
      <x v="3200"/>
    </i>
    <i>
      <x v="1280"/>
    </i>
    <i>
      <x v="907"/>
    </i>
    <i>
      <x v="5061"/>
    </i>
    <i>
      <x v="3529"/>
    </i>
    <i>
      <x v="3175"/>
    </i>
    <i>
      <x v="3632"/>
    </i>
    <i>
      <x v="867"/>
    </i>
    <i>
      <x v="3806"/>
    </i>
    <i>
      <x v="4307"/>
    </i>
    <i>
      <x v="3656"/>
    </i>
    <i>
      <x v="368"/>
    </i>
    <i>
      <x v="1960"/>
    </i>
    <i>
      <x v="608"/>
    </i>
    <i>
      <x v="3649"/>
    </i>
    <i>
      <x v="4248"/>
    </i>
    <i>
      <x v="4198"/>
    </i>
    <i>
      <x v="5081"/>
    </i>
    <i>
      <x v="2678"/>
    </i>
    <i>
      <x v="5080"/>
    </i>
    <i>
      <x v="216"/>
    </i>
    <i>
      <x v="42"/>
    </i>
    <i>
      <x v="2120"/>
    </i>
    <i>
      <x v="2245"/>
    </i>
    <i>
      <x v="1615"/>
    </i>
    <i>
      <x v="839"/>
    </i>
    <i>
      <x v="4351"/>
    </i>
    <i>
      <x v="3466"/>
    </i>
    <i>
      <x v="4257"/>
    </i>
    <i>
      <x v="3206"/>
    </i>
    <i>
      <x v="632"/>
    </i>
    <i>
      <x v="3499"/>
    </i>
    <i>
      <x v="4651"/>
    </i>
    <i>
      <x v="4133"/>
    </i>
    <i>
      <x v="1281"/>
    </i>
    <i>
      <x v="1343"/>
    </i>
    <i>
      <x v="3098"/>
    </i>
    <i>
      <x v="119"/>
    </i>
    <i>
      <x v="1252"/>
    </i>
    <i>
      <x v="2604"/>
    </i>
    <i>
      <x v="773"/>
    </i>
    <i>
      <x v="1283"/>
    </i>
    <i>
      <x v="2165"/>
    </i>
    <i>
      <x v="3450"/>
    </i>
    <i>
      <x v="1331"/>
    </i>
    <i>
      <x v="1996"/>
    </i>
    <i>
      <x v="4330"/>
    </i>
    <i>
      <x v="3729"/>
    </i>
    <i>
      <x v="1904"/>
    </i>
    <i>
      <x v="780"/>
    </i>
    <i>
      <x v="2448"/>
    </i>
    <i>
      <x v="5076"/>
    </i>
    <i>
      <x v="1630"/>
    </i>
    <i>
      <x v="1526"/>
    </i>
    <i>
      <x v="414"/>
    </i>
    <i>
      <x v="3121"/>
    </i>
    <i>
      <x v="3493"/>
    </i>
    <i>
      <x v="997"/>
    </i>
    <i>
      <x v="6"/>
    </i>
    <i>
      <x v="4947"/>
    </i>
    <i>
      <x v="2522"/>
    </i>
    <i>
      <x v="756"/>
    </i>
    <i>
      <x v="4140"/>
    </i>
    <i>
      <x v="2358"/>
    </i>
    <i>
      <x v="44"/>
    </i>
    <i>
      <x v="1432"/>
    </i>
    <i>
      <x v="709"/>
    </i>
    <i>
      <x v="2638"/>
    </i>
    <i>
      <x v="4657"/>
    </i>
    <i>
      <x v="4072"/>
    </i>
    <i>
      <x v="4985"/>
    </i>
    <i>
      <x v="2873"/>
    </i>
    <i>
      <x v="2144"/>
    </i>
    <i>
      <x v="4935"/>
    </i>
    <i>
      <x v="4048"/>
    </i>
    <i>
      <x v="5013"/>
    </i>
    <i>
      <x v="2102"/>
    </i>
    <i>
      <x v="1062"/>
    </i>
    <i>
      <x v="408"/>
    </i>
    <i>
      <x v="807"/>
    </i>
    <i>
      <x v="4055"/>
    </i>
    <i>
      <x v="2343"/>
    </i>
    <i>
      <x v="4507"/>
    </i>
    <i>
      <x v="3142"/>
    </i>
    <i>
      <x v="644"/>
    </i>
    <i>
      <x v="5070"/>
    </i>
    <i>
      <x v="1898"/>
    </i>
    <i>
      <x v="4685"/>
    </i>
    <i>
      <x v="3007"/>
    </i>
    <i>
      <x v="593"/>
    </i>
    <i>
      <x v="2781"/>
    </i>
    <i>
      <x v="2985"/>
    </i>
    <i>
      <x v="2243"/>
    </i>
    <i>
      <x v="1680"/>
    </i>
    <i>
      <x v="1102"/>
    </i>
    <i>
      <x v="426"/>
    </i>
    <i>
      <x v="3014"/>
    </i>
    <i>
      <x v="3949"/>
    </i>
    <i>
      <x v="1769"/>
    </i>
    <i>
      <x v="4689"/>
    </i>
    <i>
      <x v="2876"/>
    </i>
    <i>
      <x v="1104"/>
    </i>
    <i>
      <x v="2792"/>
    </i>
    <i>
      <x v="3309"/>
    </i>
    <i>
      <x v="5049"/>
    </i>
    <i>
      <x v="2717"/>
    </i>
    <i>
      <x v="1394"/>
    </i>
    <i>
      <x v="2739"/>
    </i>
    <i>
      <x v="625"/>
    </i>
    <i>
      <x v="163"/>
    </i>
    <i>
      <x v="1445"/>
    </i>
    <i>
      <x v="4915"/>
    </i>
    <i>
      <x v="1568"/>
    </i>
    <i>
      <x v="2041"/>
    </i>
    <i>
      <x v="3851"/>
    </i>
    <i>
      <x v="3294"/>
    </i>
    <i>
      <x v="2210"/>
    </i>
    <i>
      <x v="866"/>
    </i>
    <i>
      <x v="4722"/>
    </i>
    <i>
      <x v="3906"/>
    </i>
    <i>
      <x v="835"/>
    </i>
    <i>
      <x v="1507"/>
    </i>
    <i>
      <x v="666"/>
    </i>
    <i>
      <x v="1140"/>
    </i>
    <i>
      <x v="3862"/>
    </i>
    <i>
      <x v="3694"/>
    </i>
    <i>
      <x v="1249"/>
    </i>
    <i>
      <x v="3000"/>
    </i>
    <i>
      <x v="3163"/>
    </i>
    <i>
      <x v="543"/>
    </i>
    <i>
      <x v="4775"/>
    </i>
    <i>
      <x v="2467"/>
    </i>
    <i>
      <x v="2057"/>
    </i>
    <i>
      <x v="1019"/>
    </i>
    <i>
      <x v="316"/>
    </i>
    <i>
      <x v="5031"/>
    </i>
    <i>
      <x v="2017"/>
    </i>
    <i>
      <x v="4746"/>
    </i>
    <i>
      <x v="4147"/>
    </i>
    <i>
      <x v="1454"/>
    </i>
    <i>
      <x v="4259"/>
    </i>
    <i>
      <x v="3316"/>
    </i>
    <i>
      <x v="4872"/>
    </i>
    <i>
      <x v="3143"/>
    </i>
    <i>
      <x v="4013"/>
    </i>
    <i>
      <x v="1920"/>
    </i>
    <i>
      <x v="3987"/>
    </i>
    <i>
      <x v="1869"/>
    </i>
    <i>
      <x v="701"/>
    </i>
    <i>
      <x v="4226"/>
    </i>
    <i>
      <x v="1959"/>
    </i>
    <i>
      <x v="1530"/>
    </i>
    <i>
      <x v="360"/>
    </i>
    <i>
      <x v="2059"/>
    </i>
    <i>
      <x v="2572"/>
    </i>
    <i>
      <x v="1203"/>
    </i>
    <i>
      <x v="428"/>
    </i>
    <i>
      <x v="1129"/>
    </i>
    <i>
      <x v="374"/>
    </i>
    <i>
      <x v="810"/>
    </i>
    <i>
      <x v="1053"/>
    </i>
    <i>
      <x v="4391"/>
    </i>
    <i>
      <x v="1561"/>
    </i>
    <i>
      <x v="1255"/>
    </i>
    <i>
      <x v="3843"/>
    </i>
    <i>
      <x v="3630"/>
    </i>
    <i>
      <x v="3095"/>
    </i>
    <i>
      <x v="3245"/>
    </i>
    <i>
      <x v="1884"/>
    </i>
    <i>
      <x v="2447"/>
    </i>
    <i>
      <x v="241"/>
    </i>
    <i>
      <x v="3667"/>
    </i>
    <i>
      <x v="943"/>
    </i>
    <i>
      <x v="1325"/>
    </i>
    <i>
      <x v="3537"/>
    </i>
    <i>
      <x v="2955"/>
    </i>
    <i>
      <x v="4608"/>
    </i>
    <i>
      <x v="3193"/>
    </i>
    <i>
      <x v="1503"/>
    </i>
    <i>
      <x v="1784"/>
    </i>
    <i>
      <x v="526"/>
    </i>
    <i>
      <x v="3606"/>
    </i>
    <i>
      <x v="1162"/>
    </i>
    <i>
      <x v="4747"/>
    </i>
    <i>
      <x v="4154"/>
    </i>
    <i>
      <x v="3221"/>
    </i>
    <i>
      <x v="3545"/>
    </i>
    <i>
      <x v="3584"/>
    </i>
    <i>
      <x v="3381"/>
    </i>
    <i>
      <x v="1617"/>
    </i>
    <i>
      <x v="1609"/>
    </i>
    <i>
      <x v="4138"/>
    </i>
    <i>
      <x v="3211"/>
    </i>
    <i>
      <x v="927"/>
    </i>
    <i>
      <x v="501"/>
    </i>
    <i>
      <x v="4797"/>
    </i>
    <i>
      <x v="1830"/>
    </i>
    <i>
      <x v="1768"/>
    </i>
    <i>
      <x v="3586"/>
    </i>
    <i>
      <x v="1708"/>
    </i>
    <i>
      <x v="186"/>
    </i>
    <i>
      <x v="1597"/>
    </i>
    <i>
      <x v="3452"/>
    </i>
    <i>
      <x v="2411"/>
    </i>
    <i>
      <x v="4343"/>
    </i>
    <i>
      <x v="4695"/>
    </i>
    <i>
      <x v="3405"/>
    </i>
    <i>
      <x v="4817"/>
    </i>
    <i>
      <x v="3243"/>
    </i>
    <i>
      <x v="3087"/>
    </i>
    <i>
      <x v="1810"/>
    </i>
    <i>
      <x v="2568"/>
    </i>
    <i>
      <x v="1560"/>
    </i>
    <i>
      <x v="3604"/>
    </i>
    <i>
      <x v="2591"/>
    </i>
    <i>
      <x v="2390"/>
    </i>
    <i>
      <x v="1753"/>
    </i>
    <i>
      <x v="2532"/>
    </i>
    <i>
      <x v="5034"/>
    </i>
    <i>
      <x v="4438"/>
    </i>
    <i>
      <x v="4717"/>
    </i>
    <i>
      <x v="3928"/>
    </i>
    <i>
      <x v="1733"/>
    </i>
    <i>
      <x v="1441"/>
    </i>
    <i>
      <x v="3394"/>
    </i>
    <i>
      <x v="3061"/>
    </i>
    <i>
      <x v="2526"/>
    </i>
    <i>
      <x v="1672"/>
    </i>
    <i>
      <x v="4621"/>
    </i>
    <i>
      <x v="4142"/>
    </i>
    <i>
      <x v="4266"/>
    </i>
    <i>
      <x v="2616"/>
    </i>
    <i>
      <x v="3319"/>
    </i>
    <i>
      <x v="5015"/>
    </i>
    <i>
      <x v="2928"/>
    </i>
    <i>
      <x v="3119"/>
    </i>
    <i>
      <x v="202"/>
    </i>
    <i>
      <x v="940"/>
    </i>
    <i>
      <x v="3104"/>
    </i>
    <i>
      <x v="3377"/>
    </i>
    <i>
      <x v="2609"/>
    </i>
    <i>
      <x v="3291"/>
    </i>
    <i>
      <x v="2465"/>
    </i>
    <i>
      <x v="901"/>
    </i>
    <i>
      <x v="1120"/>
    </i>
    <i>
      <x v="1286"/>
    </i>
    <i>
      <x v="403"/>
    </i>
    <i>
      <x v="40"/>
    </i>
    <i>
      <x v="4838"/>
    </i>
    <i>
      <x v="3556"/>
    </i>
    <i>
      <x v="2749"/>
    </i>
    <i>
      <x v="2209"/>
    </i>
    <i>
      <x v="67"/>
    </i>
    <i>
      <x v="760"/>
    </i>
    <i>
      <x v="5088"/>
    </i>
    <i>
      <x v="2154"/>
    </i>
    <i>
      <x v="4505"/>
    </i>
    <i>
      <x v="4524"/>
    </i>
    <i>
      <x v="2161"/>
    </i>
    <i>
      <x v="1550"/>
    </i>
    <i>
      <x v="4781"/>
    </i>
    <i>
      <x v="3715"/>
    </i>
    <i>
      <x v="3876"/>
    </i>
    <i>
      <x v="3962"/>
    </i>
    <i>
      <x v="3398"/>
    </i>
    <i>
      <x v="4954"/>
    </i>
    <i>
      <x v="3222"/>
    </i>
    <i>
      <x v="3352"/>
    </i>
    <i>
      <x v="1183"/>
    </i>
    <i>
      <x v="502"/>
    </i>
    <i>
      <x v="74"/>
    </i>
    <i>
      <x v="3314"/>
    </i>
    <i>
      <x v="1651"/>
    </i>
    <i>
      <x v="4916"/>
    </i>
    <i>
      <x v="3936"/>
    </i>
    <i>
      <x v="2451"/>
    </i>
    <i>
      <x v="4858"/>
    </i>
    <i>
      <x v="2596"/>
    </i>
    <i>
      <x v="948"/>
    </i>
    <i>
      <x v="1229"/>
    </i>
    <i>
      <x v="3070"/>
    </i>
    <i>
      <x v="1016"/>
    </i>
    <i>
      <x v="158"/>
    </i>
    <i>
      <x v="3439"/>
    </i>
    <i>
      <x v="3215"/>
    </i>
    <i>
      <x v="2791"/>
    </i>
    <i>
      <x v="1715"/>
    </i>
    <i>
      <x v="2383"/>
    </i>
    <i>
      <x v="2163"/>
    </i>
    <i>
      <x v="871"/>
    </i>
    <i>
      <x v="3320"/>
    </i>
    <i>
      <x v="1895"/>
    </i>
    <i>
      <x v="4837"/>
    </i>
    <i>
      <x v="5135"/>
    </i>
    <i>
      <x v="3178"/>
    </i>
    <i>
      <x v="2430"/>
    </i>
    <i>
      <x v="1085"/>
    </i>
    <i>
      <x v="748"/>
    </i>
    <i>
      <x v="13"/>
    </i>
    <i>
      <x v="4302"/>
    </i>
    <i>
      <x v="4368"/>
    </i>
    <i>
      <x v="4161"/>
    </i>
    <i>
      <x v="3796"/>
    </i>
    <i>
      <x v="3990"/>
    </i>
    <i>
      <x v="2273"/>
    </i>
    <i>
      <x v="1029"/>
    </i>
    <i>
      <x v="1215"/>
    </i>
    <i>
      <x v="4060"/>
    </i>
    <i>
      <x v="220"/>
    </i>
    <i>
      <x v="845"/>
    </i>
    <i>
      <x v="218"/>
    </i>
    <i>
      <x v="325"/>
    </i>
    <i>
      <x v="4791"/>
    </i>
    <i>
      <x v="5072"/>
    </i>
    <i>
      <x v="3516"/>
    </i>
    <i>
      <x v="2214"/>
    </i>
    <i>
      <x v="1231"/>
    </i>
    <i>
      <x v="874"/>
    </i>
    <i>
      <x v="177"/>
    </i>
    <i>
      <x v="4312"/>
    </i>
    <i>
      <x v="4659"/>
    </i>
    <i>
      <x v="3525"/>
    </i>
    <i>
      <x v="2771"/>
    </i>
    <i>
      <x v="1635"/>
    </i>
    <i>
      <x v="1032"/>
    </i>
    <i>
      <x v="516"/>
    </i>
    <i>
      <x v="699"/>
    </i>
    <i>
      <x v="250"/>
    </i>
    <i>
      <x v="391"/>
    </i>
    <i>
      <x v="5123"/>
    </i>
    <i>
      <x v="4068"/>
    </i>
    <i>
      <x v="3068"/>
    </i>
    <i>
      <x v="2919"/>
    </i>
    <i>
      <x v="2496"/>
    </i>
    <i>
      <x v="1979"/>
    </i>
    <i>
      <x v="2227"/>
    </i>
    <i>
      <x v="1198"/>
    </i>
    <i>
      <x v="902"/>
    </i>
    <i>
      <x v="4814"/>
    </i>
    <i>
      <x v="4244"/>
    </i>
    <i>
      <x v="4218"/>
    </i>
    <i>
      <x v="4019"/>
    </i>
    <i>
      <x v="3967"/>
    </i>
    <i>
      <x v="2903"/>
    </i>
    <i>
      <x v="2629"/>
    </i>
    <i>
      <x v="2089"/>
    </i>
    <i>
      <x v="2115"/>
    </i>
    <i>
      <x v="1650"/>
    </i>
    <i>
      <x v="376"/>
    </i>
    <i>
      <x v="5079"/>
    </i>
    <i>
      <x v="3258"/>
    </i>
    <i>
      <x v="2838"/>
    </i>
    <i>
      <x v="2851"/>
    </i>
    <i>
      <x v="1467"/>
    </i>
    <i>
      <x v="765"/>
    </i>
    <i>
      <x v="240"/>
    </i>
    <i>
      <x v="735"/>
    </i>
    <i>
      <x v="4224"/>
    </i>
    <i>
      <x v="2567"/>
    </i>
    <i>
      <x v="1225"/>
    </i>
    <i>
      <x v="1499"/>
    </i>
    <i>
      <x v="1483"/>
    </i>
    <i>
      <x v="1408"/>
    </i>
    <i>
      <x v="192"/>
    </i>
    <i>
      <x v="199"/>
    </i>
    <i>
      <x v="4176"/>
    </i>
    <i>
      <x v="3750"/>
    </i>
    <i>
      <x v="2359"/>
    </i>
    <i>
      <x v="34"/>
    </i>
    <i>
      <x v="604"/>
    </i>
    <i>
      <x v="4432"/>
    </i>
    <i>
      <x v="4413"/>
    </i>
    <i>
      <x v="4962"/>
    </i>
    <i>
      <x v="3437"/>
    </i>
    <i>
      <x v="2101"/>
    </i>
    <i>
      <x v="2305"/>
    </i>
    <i>
      <x v="2183"/>
    </i>
    <i>
      <x v="1041"/>
    </i>
    <i>
      <x v="314"/>
    </i>
    <i>
      <x v="25"/>
    </i>
    <i>
      <x v="767"/>
    </i>
    <i>
      <x v="394"/>
    </i>
    <i>
      <x v="83"/>
    </i>
    <i>
      <x v="4939"/>
    </i>
    <i>
      <x v="4902"/>
    </i>
    <i>
      <x v="4820"/>
    </i>
    <i>
      <x v="4372"/>
    </i>
    <i>
      <x v="3480"/>
    </i>
    <i>
      <x v="3867"/>
    </i>
    <i>
      <x v="3036"/>
    </i>
    <i>
      <x v="1748"/>
    </i>
    <i>
      <x v="2421"/>
    </i>
    <i>
      <x v="1519"/>
    </i>
    <i>
      <x v="4725"/>
    </i>
    <i>
      <x v="3723"/>
    </i>
    <i>
      <x v="3560"/>
    </i>
    <i>
      <x v="3364"/>
    </i>
    <i>
      <x v="2871"/>
    </i>
    <i>
      <x v="3403"/>
    </i>
    <i>
      <x v="3183"/>
    </i>
    <i>
      <x v="4287"/>
    </i>
    <i>
      <x v="4159"/>
    </i>
    <i>
      <x v="2599"/>
    </i>
    <i>
      <x v="1735"/>
    </i>
    <i>
      <x v="2069"/>
    </i>
    <i>
      <x v="1148"/>
    </i>
    <i>
      <x v="258"/>
    </i>
    <i>
      <x v="5039"/>
    </i>
    <i>
      <x v="4444"/>
    </i>
    <i>
      <x v="4860"/>
    </i>
    <i>
      <x v="3445"/>
    </i>
    <i>
      <x v="3518"/>
    </i>
    <i>
      <x v="3127"/>
    </i>
    <i>
      <x v="3172"/>
    </i>
    <i>
      <x v="1907"/>
    </i>
    <i>
      <x v="1819"/>
    </i>
    <i>
      <x v="1479"/>
    </i>
    <i>
      <x v="991"/>
    </i>
    <i>
      <x v="1414"/>
    </i>
    <i>
      <x v="292"/>
    </i>
    <i>
      <x v="832"/>
    </i>
    <i>
      <x v="671"/>
    </i>
    <i>
      <x v="209"/>
    </i>
    <i>
      <x v="4529"/>
    </i>
    <i>
      <x v="3467"/>
    </i>
    <i>
      <x v="1826"/>
    </i>
    <i>
      <x v="1963"/>
    </i>
    <i>
      <x v="2564"/>
    </i>
    <i>
      <x v="2046"/>
    </i>
    <i>
      <x v="1941"/>
    </i>
    <i>
      <x v="1124"/>
    </i>
    <i>
      <x v="1486"/>
    </i>
    <i>
      <x v="1191"/>
    </i>
    <i>
      <x v="166"/>
    </i>
    <i>
      <x v="493"/>
    </i>
    <i>
      <x v="274"/>
    </i>
    <i>
      <x v="3676"/>
    </i>
    <i>
      <x v="3832"/>
    </i>
    <i>
      <x v="2977"/>
    </i>
    <i>
      <x v="3067"/>
    </i>
    <i>
      <x v="3269"/>
    </i>
    <i>
      <x v="3083"/>
    </i>
    <i>
      <x v="2151"/>
    </i>
    <i>
      <x v="1039"/>
    </i>
    <i>
      <x v="1573"/>
    </i>
    <i>
      <x v="359"/>
    </i>
    <i>
      <x v="743"/>
    </i>
    <i>
      <x v="397"/>
    </i>
    <i>
      <x v="4773"/>
    </i>
    <i>
      <x v="4406"/>
    </i>
    <i>
      <x v="5004"/>
    </i>
    <i>
      <x v="3947"/>
    </i>
    <i>
      <x v="3396"/>
    </i>
    <i>
      <x v="2999"/>
    </i>
    <i>
      <x v="2315"/>
    </i>
    <i>
      <x v="2016"/>
    </i>
    <i>
      <x v="2339"/>
    </i>
    <i>
      <x v="1988"/>
    </i>
    <i>
      <x v="2483"/>
    </i>
    <i>
      <x v="1648"/>
    </i>
    <i>
      <x v="786"/>
    </i>
    <i>
      <x v="326"/>
    </i>
    <i>
      <x v="78"/>
    </i>
    <i>
      <x v="4163"/>
    </i>
    <i>
      <x v="2879"/>
    </i>
    <i>
      <x v="3226"/>
    </i>
    <i>
      <x v="2777"/>
    </i>
    <i>
      <x v="2794"/>
    </i>
    <i>
      <x v="1870"/>
    </i>
    <i>
      <x v="2346"/>
    </i>
    <i>
      <x v="2141"/>
    </i>
    <i>
      <x v="1050"/>
    </i>
    <i>
      <x v="125"/>
    </i>
    <i>
      <x v="213"/>
    </i>
    <i>
      <x v="4399"/>
    </i>
    <i>
      <x v="4490"/>
    </i>
    <i>
      <x v="5121"/>
    </i>
    <i>
      <x v="4893"/>
    </i>
    <i>
      <x v="3455"/>
    </i>
    <i>
      <x v="4107"/>
    </i>
    <i>
      <x v="3999"/>
    </i>
    <i>
      <x v="4151"/>
    </i>
    <i>
      <x v="2787"/>
    </i>
    <i>
      <x v="2254"/>
    </i>
    <i>
      <x v="1767"/>
    </i>
    <i>
      <x v="1845"/>
    </i>
    <i>
      <x v="1008"/>
    </i>
    <i>
      <x v="1649"/>
    </i>
    <i>
      <x v="1437"/>
    </i>
    <i>
      <x v="1421"/>
    </i>
    <i>
      <x v="1088"/>
    </i>
    <i>
      <x v="1373"/>
    </i>
    <i>
      <x v="1074"/>
    </i>
    <i>
      <x v="1353"/>
    </i>
    <i>
      <x v="352"/>
    </i>
    <i>
      <x v="844"/>
    </i>
    <i>
      <x v="107"/>
    </i>
    <i>
      <x v="97"/>
    </i>
    <i>
      <x v="4690"/>
    </i>
    <i>
      <x v="4778"/>
    </i>
    <i>
      <x v="4450"/>
    </i>
    <i>
      <x v="4037"/>
    </i>
    <i>
      <x v="3868"/>
    </i>
    <i>
      <x v="3824"/>
    </i>
    <i>
      <x v="4155"/>
    </i>
    <i>
      <x v="3177"/>
    </i>
    <i>
      <x v="3078"/>
    </i>
    <i>
      <x v="3344"/>
    </i>
    <i>
      <x v="1307"/>
    </i>
    <i>
      <x v="1010"/>
    </i>
    <i>
      <x v="1538"/>
    </i>
    <i>
      <x v="375"/>
    </i>
    <i>
      <x v="336"/>
    </i>
    <i>
      <x v="698"/>
    </i>
    <i>
      <x v="4495"/>
    </i>
    <i>
      <x v="4436"/>
    </i>
    <i>
      <x v="4660"/>
    </i>
    <i>
      <x v="4759"/>
    </i>
    <i>
      <x v="4325"/>
    </i>
    <i>
      <x v="3970"/>
    </i>
    <i>
      <x v="2786"/>
    </i>
    <i>
      <x v="2632"/>
    </i>
    <i>
      <x v="3115"/>
    </i>
    <i>
      <x v="2219"/>
    </i>
    <i>
      <x v="2201"/>
    </i>
    <i>
      <x v="2193"/>
    </i>
    <i>
      <x v="1773"/>
    </i>
    <i>
      <x v="1184"/>
    </i>
    <i>
      <x v="1022"/>
    </i>
    <i>
      <x v="1640"/>
    </i>
    <i>
      <x v="1555"/>
    </i>
    <i>
      <x v="196"/>
    </i>
    <i>
      <x v="781"/>
    </i>
    <i>
      <x v="276"/>
    </i>
    <i>
      <x v="802"/>
    </i>
    <i>
      <x v="4641"/>
    </i>
    <i>
      <x v="4636"/>
    </i>
    <i>
      <x v="4484"/>
    </i>
    <i>
      <x v="3626"/>
    </i>
    <i>
      <x v="3242"/>
    </i>
    <i>
      <x v="2156"/>
    </i>
    <i>
      <x v="2504"/>
    </i>
    <i>
      <x v="1189"/>
    </i>
    <i>
      <x v="1208"/>
    </i>
    <i>
      <x v="1302"/>
    </i>
    <i>
      <x v="1334"/>
    </i>
    <i>
      <x v="32"/>
    </i>
    <i>
      <x v="457"/>
    </i>
    <i>
      <x v="80"/>
    </i>
    <i>
      <x v="4502"/>
    </i>
    <i>
      <x v="4313"/>
    </i>
    <i>
      <x v="4427"/>
    </i>
    <i>
      <x v="4509"/>
    </i>
    <i>
      <x v="4521"/>
    </i>
    <i>
      <x v="2870"/>
    </i>
    <i>
      <x v="3028"/>
    </i>
    <i>
      <x v="1981"/>
    </i>
    <i>
      <x v="2562"/>
    </i>
    <i>
      <x v="1893"/>
    </i>
    <i>
      <x v="2524"/>
    </i>
    <i>
      <x v="1696"/>
    </i>
    <i>
      <x v="1055"/>
    </i>
    <i>
      <x v="1365"/>
    </i>
    <i>
      <x v="249"/>
    </i>
    <i>
      <x v="123"/>
    </i>
    <i>
      <x v="70"/>
    </i>
    <i>
      <x v="4382"/>
    </i>
    <i>
      <x v="4400"/>
    </i>
    <i>
      <x v="4812"/>
    </i>
    <i>
      <x v="4251"/>
    </i>
    <i>
      <x v="3776"/>
    </i>
    <i>
      <x v="3249"/>
    </i>
    <i>
      <x v="3259"/>
    </i>
    <i>
      <x v="2841"/>
    </i>
    <i>
      <x v="2813"/>
    </i>
    <i>
      <x v="1758"/>
    </i>
    <i>
      <x v="2376"/>
    </i>
    <i>
      <x v="1969"/>
    </i>
    <i>
      <x v="1601"/>
    </i>
    <i>
      <x v="1338"/>
    </i>
    <i>
      <x v="551"/>
    </i>
    <i>
      <x v="683"/>
    </i>
    <i>
      <x v="846"/>
    </i>
    <i>
      <x v="475"/>
    </i>
    <i>
      <x v="321"/>
    </i>
    <i>
      <x v="695"/>
    </i>
    <i>
      <x v="5133"/>
    </i>
    <i>
      <x v="3671"/>
    </i>
    <i>
      <x v="4181"/>
    </i>
    <i>
      <x v="4119"/>
    </i>
    <i>
      <x v="2863"/>
    </i>
    <i>
      <x v="3292"/>
    </i>
    <i>
      <x v="3156"/>
    </i>
    <i>
      <x v="2345"/>
    </i>
    <i>
      <x v="1222"/>
    </i>
    <i>
      <x v="1322"/>
    </i>
    <i>
      <x v="1180"/>
    </i>
    <i>
      <x v="1396"/>
    </i>
    <i>
      <x v="1520"/>
    </i>
    <i>
      <x v="191"/>
    </i>
    <i>
      <x v="90"/>
    </i>
    <i>
      <x v="169"/>
    </i>
    <i>
      <x v="95"/>
    </i>
    <i>
      <x/>
    </i>
    <i>
      <x v="4992"/>
    </i>
    <i>
      <x v="4980"/>
    </i>
    <i>
      <x v="4850"/>
    </i>
    <i>
      <x v="4703"/>
    </i>
    <i>
      <x v="4252"/>
    </i>
    <i>
      <x v="3764"/>
    </i>
    <i>
      <x v="2686"/>
    </i>
    <i>
      <x v="2832"/>
    </i>
    <i>
      <x v="3114"/>
    </i>
    <i>
      <x v="3186"/>
    </i>
    <i>
      <x v="3318"/>
    </i>
    <i>
      <x v="1974"/>
    </i>
    <i>
      <x v="2053"/>
    </i>
    <i>
      <x v="1054"/>
    </i>
    <i>
      <x v="1489"/>
    </i>
    <i>
      <x v="1040"/>
    </i>
    <i>
      <x v="1583"/>
    </i>
    <i>
      <x v="1668"/>
    </i>
    <i>
      <x v="1324"/>
    </i>
    <i>
      <x v="850"/>
    </i>
    <i>
      <x v="144"/>
    </i>
    <i>
      <x v="626"/>
    </i>
    <i>
      <x v="204"/>
    </i>
    <i>
      <x v="520"/>
    </i>
    <i>
      <x v="568"/>
    </i>
    <i>
      <x v="4871"/>
    </i>
    <i>
      <x v="4661"/>
    </i>
    <i>
      <x v="4940"/>
    </i>
    <i>
      <x v="3449"/>
    </i>
    <i>
      <x v="4069"/>
    </i>
    <i>
      <x v="3819"/>
    </i>
    <i>
      <x v="2825"/>
    </i>
    <i>
      <x v="3181"/>
    </i>
    <i>
      <x v="2900"/>
    </i>
    <i>
      <x v="3011"/>
    </i>
    <i>
      <x v="2170"/>
    </i>
    <i>
      <x v="2503"/>
    </i>
    <i>
      <x v="1880"/>
    </i>
    <i>
      <x v="1269"/>
    </i>
    <i>
      <x v="788"/>
    </i>
    <i>
      <x v="532"/>
    </i>
    <i>
      <x v="4984"/>
    </i>
    <i>
      <x v="3937"/>
    </i>
    <i>
      <x v="3335"/>
    </i>
    <i>
      <x v="2736"/>
    </i>
    <i>
      <x v="2840"/>
    </i>
    <i>
      <x v="3239"/>
    </i>
    <i>
      <x v="2692"/>
    </i>
    <i>
      <x v="2191"/>
    </i>
    <i>
      <x v="1946"/>
    </i>
    <i>
      <x v="2406"/>
    </i>
    <i>
      <x v="2160"/>
    </i>
    <i>
      <x v="2036"/>
    </i>
    <i>
      <x v="1625"/>
    </i>
    <i>
      <x v="1537"/>
    </i>
    <i>
      <x v="1415"/>
    </i>
    <i>
      <x v="614"/>
    </i>
    <i>
      <x v="62"/>
    </i>
    <i>
      <x v="49"/>
    </i>
    <i>
      <x v="64"/>
    </i>
    <i>
      <x v="4889"/>
    </i>
    <i>
      <x v="4879"/>
    </i>
    <i>
      <x v="4402"/>
    </i>
    <i>
      <x v="4370"/>
    </i>
    <i>
      <x v="4788"/>
    </i>
    <i>
      <x v="5041"/>
    </i>
    <i>
      <x v="4414"/>
    </i>
    <i>
      <x v="4551"/>
    </i>
    <i>
      <x v="3680"/>
    </i>
    <i>
      <x v="2927"/>
    </i>
    <i>
      <x v="2608"/>
    </i>
    <i>
      <x v="2634"/>
    </i>
    <i>
      <x v="2583"/>
    </i>
    <i>
      <x v="3174"/>
    </i>
    <i>
      <x v="3420"/>
    </i>
    <i>
      <x v="2255"/>
    </i>
    <i>
      <x v="2436"/>
    </i>
    <i>
      <x v="2391"/>
    </i>
    <i>
      <x v="1883"/>
    </i>
    <i>
      <x v="2317"/>
    </i>
    <i>
      <x v="1587"/>
    </i>
    <i>
      <x v="1711"/>
    </i>
    <i>
      <x v="861"/>
    </i>
    <i>
      <x v="885"/>
    </i>
    <i>
      <x v="917"/>
    </i>
    <i>
      <x v="363"/>
    </i>
    <i>
      <x v="577"/>
    </i>
    <i>
      <x v="219"/>
    </i>
    <i>
      <x v="265"/>
    </i>
    <i>
      <x v="269"/>
    </i>
    <i>
      <x v="4467"/>
    </i>
    <i>
      <x v="5114"/>
    </i>
    <i>
      <x v="4474"/>
    </i>
    <i>
      <x v="4532"/>
    </i>
    <i>
      <x v="5009"/>
    </i>
    <i>
      <x v="4632"/>
    </i>
    <i>
      <x v="4576"/>
    </i>
    <i>
      <x v="4097"/>
    </i>
    <i>
      <x v="3973"/>
    </i>
    <i>
      <x v="3524"/>
    </i>
    <i>
      <x v="2690"/>
    </i>
    <i>
      <x v="3117"/>
    </i>
    <i>
      <x v="3308"/>
    </i>
    <i>
      <x v="2575"/>
    </i>
    <i>
      <x v="3144"/>
    </i>
    <i>
      <x v="2285"/>
    </i>
    <i>
      <x v="1731"/>
    </i>
    <i>
      <x v="1950"/>
    </i>
    <i>
      <x v="2222"/>
    </i>
    <i>
      <x v="1868"/>
    </i>
    <i>
      <x v="2241"/>
    </i>
    <i>
      <x v="888"/>
    </i>
    <i>
      <x v="992"/>
    </i>
    <i>
      <x v="1206"/>
    </i>
    <i>
      <x v="878"/>
    </i>
    <i>
      <x v="1363"/>
    </i>
    <i>
      <x v="133"/>
    </i>
    <i>
      <x v="342"/>
    </i>
    <i>
      <x v="4702"/>
    </i>
    <i>
      <x v="5104"/>
    </i>
    <i>
      <x v="4350"/>
    </i>
    <i>
      <x v="4407"/>
    </i>
    <i>
      <x v="4441"/>
    </i>
    <i>
      <x v="3451"/>
    </i>
    <i>
      <x v="3641"/>
    </i>
    <i>
      <x v="4035"/>
    </i>
    <i>
      <x v="4200"/>
    </i>
    <i>
      <x v="3504"/>
    </i>
    <i>
      <x v="3855"/>
    </i>
    <i>
      <x v="3096"/>
    </i>
    <i>
      <x v="2581"/>
    </i>
    <i>
      <x v="3202"/>
    </i>
    <i>
      <x v="2196"/>
    </i>
    <i>
      <x v="1406"/>
    </i>
    <i>
      <x v="968"/>
    </i>
    <i>
      <x v="1687"/>
    </i>
    <i>
      <x v="1658"/>
    </i>
    <i>
      <x v="615"/>
    </i>
    <i>
      <x v="384"/>
    </i>
    <i>
      <x v="173"/>
    </i>
    <i>
      <x v="601"/>
    </i>
    <i>
      <x v="474"/>
    </i>
    <i>
      <x v="4738"/>
    </i>
    <i>
      <x v="4535"/>
    </i>
    <i>
      <x v="4536"/>
    </i>
    <i>
      <x v="4748"/>
    </i>
    <i>
      <x v="3650"/>
    </i>
    <i>
      <x v="3825"/>
    </i>
    <i>
      <x v="3252"/>
    </i>
    <i>
      <x v="3020"/>
    </i>
    <i>
      <x v="3272"/>
    </i>
    <i>
      <x v="3213"/>
    </i>
    <i>
      <x v="2810"/>
    </i>
    <i>
      <x v="3032"/>
    </i>
    <i>
      <x v="1741"/>
    </i>
    <i>
      <x v="2389"/>
    </i>
    <i>
      <x v="2561"/>
    </i>
    <i>
      <x v="2075"/>
    </i>
    <i>
      <x v="2152"/>
    </i>
    <i>
      <x v="1924"/>
    </i>
    <i>
      <x v="1130"/>
    </i>
    <i>
      <x v="1238"/>
    </i>
    <i>
      <x v="804"/>
    </i>
    <i>
      <x v="393"/>
    </i>
    <i>
      <x v="655"/>
    </i>
    <i>
      <x v="129"/>
    </i>
    <i>
      <x v="480"/>
    </i>
    <i>
      <x v="541"/>
    </i>
    <i>
      <x v="4704"/>
    </i>
    <i>
      <x v="4712"/>
    </i>
    <i>
      <x v="4378"/>
    </i>
    <i>
      <x v="3447"/>
    </i>
    <i>
      <x v="4164"/>
    </i>
    <i>
      <x v="3547"/>
    </i>
    <i>
      <x v="3629"/>
    </i>
    <i>
      <x v="3462"/>
    </i>
    <i>
      <x v="3870"/>
    </i>
    <i>
      <x v="2951"/>
    </i>
    <i>
      <x v="3075"/>
    </i>
    <i>
      <x v="3350"/>
    </i>
    <i>
      <x v="2995"/>
    </i>
    <i>
      <x v="1852"/>
    </i>
    <i>
      <x v="1833"/>
    </i>
    <i>
      <x v="1732"/>
    </i>
    <i>
      <x v="2087"/>
    </i>
    <i>
      <x v="1764"/>
    </i>
    <i>
      <x v="2556"/>
    </i>
    <i>
      <x v="1843"/>
    </i>
    <i>
      <x v="1099"/>
    </i>
    <i>
      <x v="1076"/>
    </i>
    <i>
      <x v="1034"/>
    </i>
    <i>
      <x v="865"/>
    </i>
    <i>
      <x v="889"/>
    </i>
    <i>
      <x v="1078"/>
    </i>
    <i>
      <x v="1508"/>
    </i>
    <i>
      <x v="508"/>
    </i>
    <i>
      <x v="602"/>
    </i>
    <i>
      <x v="206"/>
    </i>
    <i>
      <x v="331"/>
    </i>
    <i>
      <x v="4638"/>
    </i>
    <i>
      <x v="4566"/>
    </i>
    <i>
      <x v="5018"/>
    </i>
    <i>
      <x v="4927"/>
    </i>
    <i>
      <x v="4736"/>
    </i>
    <i>
      <x v="4975"/>
    </i>
    <i>
      <x v="4121"/>
    </i>
    <i>
      <x v="3665"/>
    </i>
    <i>
      <x v="3732"/>
    </i>
    <i>
      <x v="3963"/>
    </i>
    <i>
      <x v="3786"/>
    </i>
    <i>
      <x v="3964"/>
    </i>
    <i>
      <x v="4270"/>
    </i>
    <i>
      <x v="3290"/>
    </i>
    <i>
      <x v="2773"/>
    </i>
    <i>
      <x v="2767"/>
    </i>
    <i>
      <x v="3167"/>
    </i>
    <i>
      <x v="1900"/>
    </i>
    <i>
      <x v="1980"/>
    </i>
    <i>
      <x v="2394"/>
    </i>
    <i>
      <x v="1926"/>
    </i>
    <i>
      <x v="2118"/>
    </i>
    <i>
      <x v="2054"/>
    </i>
    <i>
      <x v="2326"/>
    </i>
    <i>
      <x v="1121"/>
    </i>
    <i>
      <x v="1190"/>
    </i>
    <i>
      <x v="758"/>
    </i>
    <i>
      <x v="679"/>
    </i>
    <i>
      <x v="559"/>
    </i>
    <i>
      <x v="311"/>
    </i>
    <i>
      <x v="4546"/>
    </i>
    <i>
      <x v="4634"/>
    </i>
    <i>
      <x v="4417"/>
    </i>
    <i>
      <x v="4699"/>
    </i>
    <i>
      <x v="4114"/>
    </i>
    <i>
      <x v="4088"/>
    </i>
    <i>
      <x v="4036"/>
    </i>
    <i>
      <x v="3549"/>
    </i>
    <i>
      <x v="4001"/>
    </i>
    <i>
      <x v="4165"/>
    </i>
    <i>
      <x v="3811"/>
    </i>
    <i>
      <x v="2683"/>
    </i>
    <i>
      <x v="3287"/>
    </i>
    <i>
      <x v="2854"/>
    </i>
    <i>
      <x v="2123"/>
    </i>
    <i>
      <x v="1943"/>
    </i>
    <i>
      <x v="2461"/>
    </i>
    <i>
      <x v="2125"/>
    </i>
    <i>
      <x v="1778"/>
    </i>
    <i>
      <x v="2097"/>
    </i>
    <i>
      <x v="2247"/>
    </i>
    <i>
      <x v="1811"/>
    </i>
    <i>
      <x v="2368"/>
    </i>
    <i>
      <x v="1209"/>
    </i>
    <i>
      <x v="1622"/>
    </i>
    <i>
      <x v="1195"/>
    </i>
    <i>
      <x v="1172"/>
    </i>
    <i>
      <x v="1135"/>
    </i>
    <i>
      <x v="1702"/>
    </i>
    <i>
      <x v="566"/>
    </i>
    <i>
      <x v="662"/>
    </i>
    <i>
      <x v="406"/>
    </i>
    <i>
      <x v="8"/>
    </i>
    <i>
      <x v="556"/>
    </i>
    <i>
      <x v="553"/>
    </i>
    <i>
      <x v="4751"/>
    </i>
    <i>
      <x v="4964"/>
    </i>
    <i>
      <x v="4887"/>
    </i>
    <i>
      <x v="3681"/>
    </i>
    <i>
      <x v="3670"/>
    </i>
    <i>
      <x v="3593"/>
    </i>
    <i>
      <x v="3659"/>
    </i>
    <i>
      <x v="3711"/>
    </i>
    <i>
      <x v="3132"/>
    </i>
    <i>
      <x v="2966"/>
    </i>
    <i>
      <x v="3133"/>
    </i>
    <i>
      <x v="3366"/>
    </i>
    <i>
      <x v="3238"/>
    </i>
    <i>
      <x v="2602"/>
    </i>
    <i>
      <x v="3108"/>
    </i>
    <i>
      <x v="2475"/>
    </i>
    <i>
      <x v="2135"/>
    </i>
    <i>
      <x v="1734"/>
    </i>
    <i>
      <x v="2126"/>
    </i>
    <i>
      <x v="2474"/>
    </i>
    <i>
      <x v="2414"/>
    </i>
    <i>
      <x v="1894"/>
    </i>
    <i>
      <x v="2445"/>
    </i>
    <i>
      <x v="2308"/>
    </i>
    <i>
      <x v="1840"/>
    </i>
    <i>
      <x v="981"/>
    </i>
    <i>
      <x v="1357"/>
    </i>
    <i>
      <x v="862"/>
    </i>
    <i>
      <x v="1554"/>
    </i>
    <i>
      <x v="1410"/>
    </i>
    <i>
      <x v="1688"/>
    </i>
    <i>
      <x v="1304"/>
    </i>
    <i>
      <x v="1069"/>
    </i>
    <i>
      <x v="157"/>
    </i>
    <i>
      <x v="332"/>
    </i>
    <i>
      <x v="15"/>
    </i>
    <i>
      <x v="85"/>
    </i>
    <i>
      <x v="482"/>
    </i>
    <i>
      <x v="503"/>
    </i>
    <i>
      <x v="567"/>
    </i>
    <i>
      <x v="4592"/>
    </i>
    <i>
      <x v="4949"/>
    </i>
    <i>
      <x v="5126"/>
    </i>
    <i>
      <x v="4756"/>
    </i>
    <i>
      <x v="5022"/>
    </i>
    <i>
      <x v="3785"/>
    </i>
    <i>
      <x v="3762"/>
    </i>
    <i>
      <x v="4156"/>
    </i>
    <i>
      <x v="3854"/>
    </i>
    <i>
      <x v="3507"/>
    </i>
    <i>
      <x v="3635"/>
    </i>
    <i>
      <x v="3588"/>
    </i>
    <i>
      <x v="3721"/>
    </i>
    <i>
      <x v="3512"/>
    </i>
    <i>
      <x v="2657"/>
    </i>
    <i>
      <x v="3025"/>
    </i>
    <i>
      <x v="2702"/>
    </i>
    <i>
      <x v="2911"/>
    </i>
    <i>
      <x v="2822"/>
    </i>
    <i>
      <x v="3373"/>
    </i>
    <i>
      <x v="2529"/>
    </i>
    <i>
      <x v="2259"/>
    </i>
    <i>
      <x v="1940"/>
    </i>
    <i>
      <x v="1911"/>
    </i>
    <i>
      <x v="2110"/>
    </i>
    <i>
      <x v="2408"/>
    </i>
    <i>
      <x v="2530"/>
    </i>
    <i>
      <x v="2095"/>
    </i>
    <i>
      <x v="1781"/>
    </i>
    <i>
      <x v="2035"/>
    </i>
    <i>
      <x v="2456"/>
    </i>
    <i>
      <x v="1902"/>
    </i>
    <i>
      <x v="1093"/>
    </i>
    <i>
      <x v="1165"/>
    </i>
    <i>
      <x v="1061"/>
    </i>
    <i>
      <x v="1570"/>
    </i>
    <i>
      <x v="1477"/>
    </i>
    <i>
      <x v="1125"/>
    </i>
    <i>
      <x v="1138"/>
    </i>
    <i>
      <x v="1052"/>
    </i>
    <i>
      <x v="1347"/>
    </i>
    <i>
      <x v="1037"/>
    </i>
    <i>
      <x v="1087"/>
    </i>
    <i>
      <x v="1401"/>
    </i>
    <i>
      <x v="1075"/>
    </i>
    <i>
      <x v="708"/>
    </i>
    <i>
      <x v="41"/>
    </i>
    <i>
      <x v="295"/>
    </i>
    <i>
      <x v="280"/>
    </i>
    <i>
      <x v="4393"/>
    </i>
    <i>
      <x v="4873"/>
    </i>
    <i>
      <x v="4466"/>
    </i>
    <i>
      <x v="5138"/>
    </i>
    <i>
      <x v="4528"/>
    </i>
    <i>
      <x v="4418"/>
    </i>
    <i>
      <x v="4308"/>
    </i>
    <i>
      <x v="5103"/>
    </i>
    <i>
      <x v="4452"/>
    </i>
    <i>
      <x v="4182"/>
    </i>
    <i>
      <x v="4255"/>
    </i>
    <i>
      <x v="3793"/>
    </i>
    <i>
      <x v="3534"/>
    </i>
    <i>
      <x v="3953"/>
    </i>
    <i>
      <x v="3907"/>
    </i>
    <i>
      <x v="4183"/>
    </i>
    <i>
      <x v="3687"/>
    </i>
    <i>
      <x v="3482"/>
    </i>
    <i>
      <x v="4051"/>
    </i>
    <i>
      <x v="3575"/>
    </i>
    <i>
      <x v="3751"/>
    </i>
    <i>
      <x v="3833"/>
    </i>
    <i>
      <x v="2744"/>
    </i>
    <i>
      <x v="3092"/>
    </i>
    <i>
      <x v="2624"/>
    </i>
    <i>
      <x v="2649"/>
    </i>
    <i>
      <x v="3185"/>
    </i>
    <i>
      <x v="2716"/>
    </i>
    <i>
      <x v="2774"/>
    </i>
    <i>
      <x v="2730"/>
    </i>
    <i>
      <x v="3304"/>
    </i>
    <i>
      <x v="3147"/>
    </i>
    <i>
      <x v="1827"/>
    </i>
    <i>
      <x v="1725"/>
    </i>
    <i>
      <x v="1824"/>
    </i>
    <i>
      <x v="1849"/>
    </i>
    <i>
      <x v="2537"/>
    </i>
    <i>
      <x v="2138"/>
    </i>
    <i>
      <x v="2491"/>
    </i>
    <i>
      <x v="2321"/>
    </i>
    <i>
      <x v="2379"/>
    </i>
    <i>
      <x v="1494"/>
    </i>
    <i>
      <x v="1108"/>
    </i>
    <i>
      <x v="877"/>
    </i>
    <i>
      <x v="1529"/>
    </i>
    <i>
      <x v="1567"/>
    </i>
    <i>
      <x v="1175"/>
    </i>
    <i>
      <x v="1418"/>
    </i>
    <i>
      <x v="1112"/>
    </i>
    <i>
      <x v="1527"/>
    </i>
    <i>
      <x v="1355"/>
    </i>
    <i>
      <x v="706"/>
    </i>
    <i>
      <x v="763"/>
    </i>
    <i>
      <x v="453"/>
    </i>
    <i>
      <x v="825"/>
    </i>
    <i>
      <x v="367"/>
    </i>
    <i>
      <x v="154"/>
    </i>
    <i>
      <x v="847"/>
    </i>
    <i>
      <x v="4848"/>
    </i>
    <i>
      <x v="4570"/>
    </i>
    <i>
      <x v="4806"/>
    </i>
    <i>
      <x v="4793"/>
    </i>
    <i>
      <x v="5101"/>
    </i>
    <i>
      <x v="4473"/>
    </i>
    <i>
      <x v="4578"/>
    </i>
    <i>
      <x v="4593"/>
    </i>
    <i>
      <x v="4462"/>
    </i>
    <i>
      <x v="4656"/>
    </i>
    <i>
      <x v="4448"/>
    </i>
    <i>
      <x v="3866"/>
    </i>
    <i>
      <x v="3580"/>
    </i>
    <i>
      <x v="3655"/>
    </i>
    <i>
      <x v="4091"/>
    </i>
    <i>
      <x v="3607"/>
    </i>
    <i>
      <x v="4108"/>
    </i>
    <i>
      <x v="4125"/>
    </i>
    <i>
      <x v="4148"/>
    </i>
    <i>
      <x v="3302"/>
    </i>
    <i>
      <x v="2797"/>
    </i>
    <i>
      <x v="3365"/>
    </i>
    <i>
      <x v="3015"/>
    </i>
    <i>
      <x v="2607"/>
    </i>
    <i>
      <x v="2728"/>
    </i>
    <i>
      <x v="2712"/>
    </i>
    <i>
      <x v="3024"/>
    </i>
    <i>
      <x v="3047"/>
    </i>
    <i>
      <x v="3370"/>
    </i>
    <i>
      <x v="1993"/>
    </i>
    <i>
      <x v="2360"/>
    </i>
    <i>
      <x v="2081"/>
    </i>
    <i>
      <x v="1815"/>
    </i>
    <i>
      <x v="2443"/>
    </i>
    <i>
      <x v="2304"/>
    </i>
    <i>
      <x v="1925"/>
    </i>
    <i>
      <x v="2536"/>
    </i>
    <i>
      <x v="2328"/>
    </i>
    <i>
      <x v="2049"/>
    </i>
    <i>
      <x v="1957"/>
    </i>
    <i>
      <x v="2190"/>
    </i>
    <i>
      <x v="2344"/>
    </i>
    <i>
      <x v="2296"/>
    </i>
    <i>
      <x v="1137"/>
    </i>
    <i>
      <x v="860"/>
    </i>
    <i>
      <x v="984"/>
    </i>
    <i>
      <x v="937"/>
    </i>
    <i>
      <x v="1586"/>
    </i>
    <i>
      <x v="1541"/>
    </i>
    <i>
      <x v="1461"/>
    </i>
    <i>
      <x v="1026"/>
    </i>
    <i>
      <x v="1580"/>
    </i>
    <i>
      <x v="1378"/>
    </i>
    <i>
      <x v="255"/>
    </i>
    <i>
      <x v="297"/>
    </i>
    <i>
      <x v="140"/>
    </i>
    <i>
      <x v="589"/>
    </i>
    <i>
      <x v="590"/>
    </i>
    <i>
      <x v="495"/>
    </i>
    <i>
      <x v="4320"/>
    </i>
    <i>
      <x v="4435"/>
    </i>
    <i>
      <x v="5083"/>
    </i>
    <i>
      <x v="5062"/>
    </i>
    <i>
      <x v="4715"/>
    </i>
    <i>
      <x v="4822"/>
    </i>
    <i>
      <x v="4361"/>
    </i>
    <i>
      <x v="4558"/>
    </i>
    <i>
      <x v="5059"/>
    </i>
    <i>
      <x v="4705"/>
    </i>
    <i>
      <x v="3938"/>
    </i>
    <i>
      <x v="3510"/>
    </i>
    <i>
      <x v="3591"/>
    </i>
    <i>
      <x v="3571"/>
    </i>
    <i>
      <x v="3479"/>
    </i>
    <i>
      <x v="3444"/>
    </i>
    <i>
      <x v="4192"/>
    </i>
    <i>
      <x v="3666"/>
    </i>
    <i>
      <x v="3954"/>
    </i>
    <i>
      <x v="3977"/>
    </i>
    <i>
      <x v="3972"/>
    </i>
    <i>
      <x v="2724"/>
    </i>
    <i>
      <x v="3110"/>
    </i>
    <i>
      <x v="2866"/>
    </i>
    <i>
      <x v="2628"/>
    </i>
    <i>
      <x v="3260"/>
    </i>
    <i>
      <x v="2761"/>
    </i>
    <i>
      <x v="2512"/>
    </i>
    <i>
      <x v="1762"/>
    </i>
    <i>
      <x v="1851"/>
    </i>
    <i>
      <x v="1944"/>
    </i>
    <i>
      <x v="2470"/>
    </i>
    <i>
      <x v="1782"/>
    </i>
    <i>
      <x v="2312"/>
    </i>
    <i>
      <x v="2272"/>
    </i>
    <i>
      <x v="1928"/>
    </i>
    <i>
      <x v="2279"/>
    </i>
    <i>
      <x v="2055"/>
    </i>
    <i>
      <x v="2295"/>
    </i>
    <i>
      <x v="2490"/>
    </i>
    <i>
      <x v="1721"/>
    </i>
    <i>
      <x v="2014"/>
    </i>
    <i>
      <x v="1855"/>
    </i>
    <i>
      <x v="1387"/>
    </i>
    <i>
      <x v="1631"/>
    </i>
    <i>
      <x v="1572"/>
    </i>
    <i>
      <x v="898"/>
    </i>
    <i>
      <x v="1636"/>
    </i>
    <i>
      <x v="924"/>
    </i>
    <i>
      <x v="1512"/>
    </i>
    <i>
      <x v="1321"/>
    </i>
    <i>
      <x v="30"/>
    </i>
    <i>
      <x v="168"/>
    </i>
    <i>
      <x v="183"/>
    </i>
    <i>
      <x v="116"/>
    </i>
    <i>
      <x v="91"/>
    </i>
    <i>
      <x v="704"/>
    </i>
    <i>
      <x v="494"/>
    </i>
    <i>
      <x v="618"/>
    </i>
    <i>
      <x v="486"/>
    </i>
    <i>
      <x v="497"/>
    </i>
    <i>
      <x v="824"/>
    </i>
    <i>
      <x v="730"/>
    </i>
    <i>
      <x v="697"/>
    </i>
    <i>
      <x v="228"/>
    </i>
    <i>
      <x v="413"/>
    </i>
    <i>
      <x v="611"/>
    </i>
    <i>
      <x v="4875"/>
    </i>
    <i>
      <x v="4460"/>
    </i>
    <i>
      <x v="4489"/>
    </i>
    <i>
      <x v="4545"/>
    </i>
    <i>
      <x v="4329"/>
    </i>
    <i>
      <x v="4971"/>
    </i>
    <i>
      <x v="4590"/>
    </i>
    <i>
      <x v="5029"/>
    </i>
    <i>
      <x v="4937"/>
    </i>
    <i>
      <x v="4610"/>
    </i>
    <i>
      <x v="3654"/>
    </i>
    <i>
      <x v="3863"/>
    </i>
    <i>
      <x v="3633"/>
    </i>
    <i>
      <x v="3465"/>
    </i>
    <i>
      <x v="3435"/>
    </i>
    <i>
      <x v="3683"/>
    </i>
    <i>
      <x v="3719"/>
    </i>
    <i>
      <x v="4052"/>
    </i>
    <i>
      <x v="4067"/>
    </i>
    <i>
      <x v="2962"/>
    </i>
    <i>
      <x v="2681"/>
    </i>
    <i>
      <x v="2579"/>
    </i>
    <i>
      <x v="2571"/>
    </i>
    <i>
      <x v="2862"/>
    </i>
    <i>
      <x v="2652"/>
    </i>
    <i>
      <x v="3196"/>
    </i>
    <i>
      <x v="3124"/>
    </i>
    <i>
      <x v="3197"/>
    </i>
    <i>
      <x v="2617"/>
    </i>
    <i>
      <x v="3307"/>
    </i>
    <i>
      <x v="3217"/>
    </i>
    <i>
      <x v="2631"/>
    </i>
    <i>
      <x v="2892"/>
    </i>
    <i>
      <x v="2240"/>
    </i>
    <i>
      <x v="2518"/>
    </i>
    <i>
      <x v="2269"/>
    </i>
    <i>
      <x v="2099"/>
    </i>
    <i>
      <x v="2480"/>
    </i>
    <i>
      <x v="2435"/>
    </i>
    <i>
      <x v="1790"/>
    </i>
    <i>
      <x v="1730"/>
    </i>
    <i>
      <x v="2203"/>
    </i>
    <i>
      <x v="2229"/>
    </i>
    <i>
      <x v="2007"/>
    </i>
    <i>
      <x v="2521"/>
    </i>
    <i>
      <x v="1770"/>
    </i>
    <i>
      <x v="1155"/>
    </i>
    <i>
      <x v="1399"/>
    </i>
    <i>
      <x v="1153"/>
    </i>
    <i>
      <x v="913"/>
    </i>
    <i>
      <x v="1103"/>
    </i>
    <i>
      <x v="1402"/>
    </i>
    <i>
      <x v="1109"/>
    </i>
    <i>
      <x v="954"/>
    </i>
    <i>
      <x v="1531"/>
    </i>
    <i>
      <x v="1417"/>
    </i>
    <i>
      <x v="484"/>
    </i>
    <i>
      <x v="262"/>
    </i>
    <i>
      <x v="799"/>
    </i>
    <i>
      <x v="737"/>
    </i>
    <i>
      <x v="576"/>
    </i>
    <i>
      <x v="396"/>
    </i>
    <i>
      <x v="507"/>
    </i>
    <i>
      <x v="283"/>
    </i>
    <i>
      <x v="509"/>
    </i>
    <i>
      <x v="136"/>
    </i>
    <i>
      <x v="574"/>
    </i>
    <i>
      <x v="26"/>
    </i>
    <i>
      <x v="856"/>
    </i>
    <i>
      <x v="496"/>
    </i>
    <i>
      <x v="217"/>
    </i>
    <i>
      <x v="685"/>
    </i>
    <i>
      <x v="214"/>
    </i>
    <i>
      <x v="4841"/>
    </i>
    <i>
      <x v="4694"/>
    </i>
    <i>
      <x v="4445"/>
    </i>
    <i>
      <x v="4924"/>
    </i>
    <i>
      <x v="4504"/>
    </i>
    <i>
      <x v="4729"/>
    </i>
    <i>
      <x v="4755"/>
    </i>
    <i>
      <x v="4996"/>
    </i>
    <i>
      <x v="4765"/>
    </i>
    <i>
      <x v="4499"/>
    </i>
    <i>
      <x v="4447"/>
    </i>
    <i>
      <x v="4667"/>
    </i>
    <i>
      <x v="4556"/>
    </i>
    <i>
      <x v="4853"/>
    </i>
    <i>
      <x v="4628"/>
    </i>
    <i>
      <x v="4744"/>
    </i>
    <i>
      <x v="5125"/>
    </i>
    <i>
      <x v="4516"/>
    </i>
    <i>
      <x v="4869"/>
    </i>
    <i>
      <x v="3915"/>
    </i>
    <i>
      <x v="4053"/>
    </i>
    <i>
      <x v="3809"/>
    </i>
    <i>
      <x v="3615"/>
    </i>
    <i>
      <x v="3570"/>
    </i>
    <i>
      <x v="4080"/>
    </i>
    <i>
      <x v="4057"/>
    </i>
    <i>
      <x v="3484"/>
    </i>
    <i>
      <x v="3810"/>
    </i>
    <i>
      <x v="3911"/>
    </i>
    <i>
      <x v="3609"/>
    </i>
    <i>
      <x v="3540"/>
    </i>
    <i>
      <x v="3754"/>
    </i>
    <i>
      <x v="2753"/>
    </i>
    <i>
      <x v="2890"/>
    </i>
    <i>
      <x v="2769"/>
    </i>
    <i>
      <x v="2921"/>
    </i>
    <i>
      <x v="3166"/>
    </i>
    <i>
      <x v="2695"/>
    </i>
    <i>
      <x v="2917"/>
    </i>
    <i>
      <x v="3179"/>
    </i>
    <i>
      <x v="3409"/>
    </i>
    <i>
      <x v="2884"/>
    </i>
    <i>
      <x v="3367"/>
    </i>
    <i>
      <x v="2663"/>
    </i>
    <i>
      <x v="2576"/>
    </i>
    <i>
      <x v="2713"/>
    </i>
    <i>
      <x v="2169"/>
    </i>
    <i>
      <x v="2547"/>
    </i>
    <i>
      <x v="1952"/>
    </i>
    <i>
      <x v="2173"/>
    </i>
    <i>
      <x v="2386"/>
    </i>
    <i>
      <x v="2221"/>
    </i>
    <i>
      <x v="873"/>
    </i>
    <i>
      <x v="1139"/>
    </i>
    <i>
      <x v="1020"/>
    </i>
    <i>
      <x v="1471"/>
    </i>
    <i>
      <x v="1202"/>
    </i>
    <i>
      <x v="1501"/>
    </i>
    <i>
      <x v="1001"/>
    </i>
    <i>
      <x v="1436"/>
    </i>
    <i>
      <x v="1592"/>
    </i>
    <i>
      <x v="1300"/>
    </i>
    <i>
      <x v="1604"/>
    </i>
    <i>
      <x v="897"/>
    </i>
    <i>
      <x v="1612"/>
    </i>
    <i>
      <x v="1397"/>
    </i>
    <i>
      <x v="999"/>
    </i>
    <i>
      <x v="953"/>
    </i>
    <i>
      <x v="1156"/>
    </i>
    <i>
      <x v="872"/>
    </i>
    <i>
      <x v="876"/>
    </i>
    <i>
      <x v="1073"/>
    </i>
    <i>
      <x v="515"/>
    </i>
    <i>
      <x v="527"/>
    </i>
    <i>
      <x v="355"/>
    </i>
    <i>
      <x v="631"/>
    </i>
    <i>
      <x v="148"/>
    </i>
    <i>
      <x v="317"/>
    </i>
    <i>
      <x v="239"/>
    </i>
    <i>
      <x v="340"/>
    </i>
    <i>
      <x v="127"/>
    </i>
    <i>
      <x v="801"/>
    </i>
    <i>
      <x v="477"/>
    </i>
    <i>
      <x v="261"/>
    </i>
    <i>
      <x v="43"/>
    </i>
    <i>
      <x v="592"/>
    </i>
    <i>
      <x v="110"/>
    </i>
    <i>
      <x v="4531"/>
    </i>
    <i>
      <x v="4714"/>
    </i>
    <i>
      <x v="4946"/>
    </i>
    <i>
      <x v="5027"/>
    </i>
    <i>
      <x v="4851"/>
    </i>
    <i>
      <x v="4396"/>
    </i>
    <i>
      <x v="4583"/>
    </i>
    <i>
      <x v="4839"/>
    </i>
    <i>
      <x v="4835"/>
    </i>
    <i>
      <x v="4530"/>
    </i>
    <i>
      <x v="4950"/>
    </i>
    <i>
      <x v="4317"/>
    </i>
    <i>
      <x v="4825"/>
    </i>
    <i>
      <x v="4316"/>
    </i>
    <i>
      <x v="4326"/>
    </i>
    <i>
      <x v="4716"/>
    </i>
    <i>
      <x v="4020"/>
    </i>
    <i>
      <x v="3879"/>
    </i>
    <i>
      <x v="4284"/>
    </i>
    <i>
      <x v="3708"/>
    </i>
    <i>
      <x v="3557"/>
    </i>
    <i>
      <x v="3901"/>
    </i>
    <i>
      <x v="4089"/>
    </i>
    <i>
      <x v="3846"/>
    </i>
    <i>
      <x v="3475"/>
    </i>
    <i>
      <x v="3628"/>
    </i>
    <i>
      <x v="3691"/>
    </i>
    <i>
      <x v="3464"/>
    </i>
    <i>
      <x v="4175"/>
    </i>
    <i>
      <x v="4011"/>
    </i>
    <i>
      <x v="3129"/>
    </i>
    <i>
      <x v="3201"/>
    </i>
    <i>
      <x v="2697"/>
    </i>
    <i>
      <x v="3326"/>
    </i>
    <i>
      <x v="3189"/>
    </i>
    <i>
      <x v="2898"/>
    </i>
    <i>
      <x v="3265"/>
    </i>
    <i>
      <x v="3171"/>
    </i>
    <i>
      <x v="2693"/>
    </i>
    <i>
      <x v="3348"/>
    </i>
    <i>
      <x v="3065"/>
    </i>
    <i>
      <x v="2805"/>
    </i>
    <i>
      <x v="3054"/>
    </i>
    <i>
      <x v="3039"/>
    </i>
    <i>
      <x v="2545"/>
    </i>
    <i>
      <x v="2207"/>
    </i>
    <i>
      <x v="2198"/>
    </i>
    <i>
      <x v="2023"/>
    </i>
    <i>
      <x v="1875"/>
    </i>
    <i>
      <x v="2385"/>
    </i>
    <i>
      <x v="1990"/>
    </i>
    <i>
      <x v="1846"/>
    </i>
    <i>
      <x v="1771"/>
    </i>
    <i>
      <x v="2274"/>
    </i>
    <i>
      <x v="1746"/>
    </i>
    <i>
      <x v="2395"/>
    </i>
    <i>
      <x v="2047"/>
    </i>
    <i>
      <x v="1375"/>
    </i>
    <i>
      <x v="1119"/>
    </i>
    <i>
      <x v="1619"/>
    </i>
    <i>
      <x v="977"/>
    </i>
    <i>
      <x v="1637"/>
    </i>
    <i>
      <x v="1475"/>
    </i>
    <i>
      <x v="1536"/>
    </i>
    <i>
      <x v="1273"/>
    </i>
    <i>
      <x v="1048"/>
    </i>
    <i>
      <x v="1464"/>
    </i>
    <i>
      <x v="1452"/>
    </i>
    <i>
      <x v="963"/>
    </i>
    <i>
      <x v="1374"/>
    </i>
    <i>
      <x v="982"/>
    </i>
    <i>
      <x v="1671"/>
    </i>
    <i>
      <x v="1211"/>
    </i>
    <i>
      <x v="1299"/>
    </i>
    <i>
      <x v="851"/>
    </i>
    <i>
      <x v="774"/>
    </i>
    <i>
      <x v="833"/>
    </i>
    <i>
      <x v="436"/>
    </i>
    <i>
      <x v="800"/>
    </i>
    <i>
      <x v="467"/>
    </i>
    <i>
      <x v="446"/>
    </i>
    <i>
      <x v="598"/>
    </i>
    <i>
      <x v="854"/>
    </i>
    <i>
      <x v="471"/>
    </i>
    <i>
      <x v="182"/>
    </i>
    <i>
      <x v="308"/>
    </i>
    <i>
      <x v="548"/>
    </i>
    <i>
      <x v="101"/>
    </i>
    <i>
      <x v="808"/>
    </i>
    <i>
      <x v="18"/>
    </i>
    <i>
      <x v="315"/>
    </i>
    <i>
      <x v="137"/>
    </i>
    <i>
      <x v="185"/>
    </i>
    <i>
      <x v="769"/>
    </i>
    <i>
      <x v="170"/>
    </i>
    <i>
      <x v="4719"/>
    </i>
    <i>
      <x v="4582"/>
    </i>
    <i>
      <x v="4571"/>
    </i>
    <i>
      <x v="4380"/>
    </i>
    <i>
      <x v="4430"/>
    </i>
    <i>
      <x v="4386"/>
    </i>
    <i>
      <x v="4526"/>
    </i>
    <i>
      <x v="4324"/>
    </i>
    <i>
      <x v="4579"/>
    </i>
    <i>
      <x v="4666"/>
    </i>
    <i>
      <x v="4510"/>
    </i>
    <i>
      <x v="4365"/>
    </i>
    <i>
      <x v="4718"/>
    </i>
    <i>
      <x v="4998"/>
    </i>
    <i>
      <x v="5112"/>
    </i>
    <i>
      <x v="5003"/>
    </i>
    <i>
      <x v="5127"/>
    </i>
    <i>
      <x v="5024"/>
    </i>
    <i>
      <x v="4334"/>
    </i>
    <i>
      <x v="3935"/>
    </i>
    <i>
      <x v="3945"/>
    </i>
    <i>
      <x v="3792"/>
    </i>
    <i>
      <x v="3533"/>
    </i>
    <i>
      <x v="3594"/>
    </i>
    <i>
      <x v="3583"/>
    </i>
    <i>
      <x v="3749"/>
    </i>
    <i>
      <x v="3477"/>
    </i>
    <i>
      <x v="4021"/>
    </i>
    <i>
      <x v="4077"/>
    </i>
    <i>
      <x v="3682"/>
    </i>
    <i>
      <x v="4160"/>
    </i>
    <i>
      <x v="3951"/>
    </i>
    <i>
      <x v="3771"/>
    </i>
    <i>
      <x v="4258"/>
    </i>
    <i>
      <x v="4102"/>
    </i>
    <i>
      <x v="3985"/>
    </i>
    <i>
      <x v="4124"/>
    </i>
    <i>
      <x v="4189"/>
    </i>
    <i>
      <x v="2606"/>
    </i>
    <i>
      <x v="2642"/>
    </i>
    <i>
      <x v="3232"/>
    </i>
    <i>
      <x v="2804"/>
    </i>
    <i>
      <x v="3399"/>
    </i>
    <i>
      <x v="2826"/>
    </i>
    <i>
      <x v="2740"/>
    </i>
    <i>
      <x v="2889"/>
    </i>
    <i>
      <x v="3295"/>
    </i>
    <i>
      <x v="2918"/>
    </i>
    <i>
      <x v="3343"/>
    </i>
    <i>
      <x v="3008"/>
    </i>
    <i>
      <x v="2577"/>
    </i>
    <i>
      <x v="3089"/>
    </i>
    <i>
      <x v="1714"/>
    </i>
    <i>
      <x v="1867"/>
    </i>
    <i>
      <x v="1763"/>
    </i>
    <i>
      <x v="2022"/>
    </i>
    <i>
      <x v="2291"/>
    </i>
    <i>
      <x v="2455"/>
    </i>
    <i>
      <x v="2412"/>
    </i>
    <i>
      <x v="2336"/>
    </i>
    <i>
      <x v="2528"/>
    </i>
    <i>
      <x v="2159"/>
    </i>
    <i>
      <x v="2440"/>
    </i>
    <i>
      <x v="2311"/>
    </i>
    <i>
      <x v="2382"/>
    </i>
    <i>
      <x v="2494"/>
    </i>
    <i>
      <x v="2449"/>
    </i>
    <i>
      <x v="1358"/>
    </i>
    <i>
      <x v="1606"/>
    </i>
    <i>
      <x v="1639"/>
    </i>
    <i>
      <x v="1167"/>
    </i>
    <i>
      <x v="1154"/>
    </i>
    <i>
      <x v="1351"/>
    </i>
    <i>
      <x v="1294"/>
    </i>
    <i>
      <x v="976"/>
    </i>
    <i>
      <x v="1465"/>
    </i>
    <i>
      <x v="892"/>
    </i>
    <i>
      <x v="1458"/>
    </i>
    <i>
      <x v="1290"/>
    </i>
    <i>
      <x v="1484"/>
    </i>
    <i>
      <x v="1600"/>
    </i>
    <i>
      <x v="1513"/>
    </i>
    <i>
      <x v="1323"/>
    </i>
    <i>
      <x v="306"/>
    </i>
    <i>
      <x v="130"/>
    </i>
    <i>
      <x v="361"/>
    </i>
    <i>
      <x v="542"/>
    </i>
    <i>
      <x v="504"/>
    </i>
    <i>
      <x v="472"/>
    </i>
    <i>
      <x v="448"/>
    </i>
    <i>
      <x v="424"/>
    </i>
    <i>
      <x v="603"/>
    </i>
    <i>
      <x v="521"/>
    </i>
    <i>
      <x v="838"/>
    </i>
    <i>
      <x v="20"/>
    </i>
    <i>
      <x v="506"/>
    </i>
    <i>
      <x v="744"/>
    </i>
    <i>
      <x v="459"/>
    </i>
    <i>
      <x v="197"/>
    </i>
    <i>
      <x v="616"/>
    </i>
    <i>
      <x v="131"/>
    </i>
    <i>
      <x v="1"/>
    </i>
    <i>
      <x v="128"/>
    </i>
    <i>
      <x v="4403"/>
    </i>
    <i>
      <x v="4653"/>
    </i>
    <i>
      <x v="4863"/>
    </i>
    <i>
      <x v="4908"/>
    </i>
    <i>
      <x v="5025"/>
    </i>
    <i>
      <x v="4291"/>
    </i>
    <i>
      <x v="4710"/>
    </i>
    <i>
      <x v="4982"/>
    </i>
    <i>
      <x v="5140"/>
    </i>
    <i>
      <x v="4434"/>
    </i>
    <i>
      <x v="4401"/>
    </i>
    <i>
      <x v="4986"/>
    </i>
    <i>
      <x v="4637"/>
    </i>
    <i>
      <x v="4989"/>
    </i>
    <i>
      <x v="5058"/>
    </i>
    <i>
      <x v="4991"/>
    </i>
    <i>
      <x v="4347"/>
    </i>
    <i>
      <x v="4480"/>
    </i>
    <i>
      <x v="5078"/>
    </i>
    <i>
      <x v="4561"/>
    </i>
    <i>
      <x v="4886"/>
    </i>
    <i>
      <x v="5014"/>
    </i>
    <i>
      <x v="4609"/>
    </i>
    <i>
      <x v="4901"/>
    </i>
    <i>
      <x v="4577"/>
    </i>
    <i>
      <x v="3853"/>
    </i>
    <i>
      <x v="4094"/>
    </i>
    <i>
      <x v="3501"/>
    </i>
    <i>
      <x v="3652"/>
    </i>
    <i>
      <x v="4000"/>
    </i>
    <i>
      <x v="3637"/>
    </i>
    <i>
      <x v="3506"/>
    </i>
    <i>
      <x v="3522"/>
    </i>
    <i>
      <x v="3744"/>
    </i>
    <i>
      <x v="4137"/>
    </i>
    <i>
      <x v="3555"/>
    </i>
    <i>
      <x v="3673"/>
    </i>
    <i>
      <x v="3554"/>
    </i>
    <i>
      <x v="3822"/>
    </i>
    <i>
      <x v="4250"/>
    </i>
    <i>
      <x v="3700"/>
    </i>
    <i>
      <x v="3856"/>
    </i>
    <i>
      <x v="3303"/>
    </i>
    <i>
      <x v="2770"/>
    </i>
    <i>
      <x v="2682"/>
    </i>
    <i>
      <x v="2971"/>
    </i>
    <i>
      <x v="3274"/>
    </i>
    <i>
      <x v="2976"/>
    </i>
    <i>
      <x v="3324"/>
    </i>
    <i>
      <x v="2861"/>
    </i>
    <i>
      <x v="3413"/>
    </i>
    <i>
      <x v="2718"/>
    </i>
    <i>
      <x v="3253"/>
    </i>
    <i>
      <x v="2721"/>
    </i>
    <i>
      <x v="3280"/>
    </i>
    <i>
      <x v="3081"/>
    </i>
    <i>
      <x v="3317"/>
    </i>
    <i>
      <x v="3417"/>
    </i>
    <i>
      <x v="3340"/>
    </i>
    <i>
      <x v="2613"/>
    </i>
    <i>
      <x v="3388"/>
    </i>
    <i>
      <x v="3421"/>
    </i>
    <i>
      <x v="3203"/>
    </i>
    <i>
      <x v="2080"/>
    </i>
    <i>
      <x v="2398"/>
    </i>
    <i>
      <x v="2338"/>
    </i>
    <i>
      <x v="2332"/>
    </i>
    <i>
      <x v="1722"/>
    </i>
    <i>
      <x v="1755"/>
    </i>
    <i>
      <x v="2350"/>
    </i>
    <i>
      <x v="2333"/>
    </i>
    <i>
      <x v="2416"/>
    </i>
    <i>
      <x v="1385"/>
    </i>
    <i>
      <x v="880"/>
    </i>
    <i>
      <x v="1110"/>
    </i>
    <i>
      <x v="1577"/>
    </i>
    <i>
      <x v="1652"/>
    </i>
    <i>
      <x v="1403"/>
    </i>
    <i>
      <x v="1392"/>
    </i>
    <i>
      <x v="1516"/>
    </i>
    <i>
      <x v="1566"/>
    </i>
    <i>
      <x v="909"/>
    </i>
    <i>
      <x v="1328"/>
    </i>
    <i>
      <x v="1595"/>
    </i>
    <i>
      <x v="1003"/>
    </i>
    <i>
      <x v="967"/>
    </i>
    <i>
      <x v="1293"/>
    </i>
    <i>
      <x v="1683"/>
    </i>
    <i>
      <x v="1220"/>
    </i>
    <i>
      <x v="1547"/>
    </i>
    <i>
      <x v="319"/>
    </i>
    <i>
      <x v="339"/>
    </i>
    <i>
      <x v="433"/>
    </i>
    <i>
      <x v="410"/>
    </i>
    <i>
      <x v="789"/>
    </i>
    <i>
      <x v="245"/>
    </i>
    <i>
      <x v="427"/>
    </i>
    <i>
      <x v="570"/>
    </i>
    <i>
      <x v="288"/>
    </i>
    <i>
      <x v="818"/>
    </i>
    <i>
      <x v="478"/>
    </i>
    <i>
      <x v="514"/>
    </i>
    <i>
      <x v="747"/>
    </i>
    <i>
      <x v="320"/>
    </i>
    <i>
      <x v="749"/>
    </i>
    <i>
      <x v="728"/>
    </i>
    <i>
      <x v="609"/>
    </i>
    <i>
      <x v="439"/>
    </i>
    <i>
      <x v="4581"/>
    </i>
    <i>
      <x v="4607"/>
    </i>
    <i>
      <x v="5089"/>
    </i>
    <i>
      <x v="4965"/>
    </i>
    <i>
      <x v="4544"/>
    </i>
    <i>
      <x v="5067"/>
    </i>
    <i>
      <x v="4966"/>
    </i>
    <i>
      <x v="5068"/>
    </i>
    <i>
      <x v="4878"/>
    </i>
    <i>
      <x v="4662"/>
    </i>
    <i>
      <x v="4768"/>
    </i>
    <i>
      <x v="4290"/>
    </i>
    <i>
      <x v="4303"/>
    </i>
    <i>
      <x v="4896"/>
    </i>
    <i>
      <x v="4957"/>
    </i>
    <i>
      <x v="4541"/>
    </i>
    <i>
      <x v="5037"/>
    </i>
    <i>
      <x v="4457"/>
    </i>
    <i>
      <x v="4196"/>
    </i>
    <i>
      <x v="3494"/>
    </i>
    <i>
      <x v="3664"/>
    </i>
    <i>
      <x v="3684"/>
    </i>
    <i>
      <x v="3503"/>
    </i>
    <i>
      <x v="3847"/>
    </i>
    <i>
      <x v="4216"/>
    </i>
    <i>
      <x v="3852"/>
    </i>
    <i>
      <x v="4063"/>
    </i>
    <i>
      <x v="3874"/>
    </i>
    <i>
      <x v="4157"/>
    </i>
    <i>
      <x v="3882"/>
    </i>
    <i>
      <x v="3431"/>
    </i>
    <i>
      <x v="3922"/>
    </i>
    <i>
      <x v="4213"/>
    </i>
    <i>
      <x v="3578"/>
    </i>
    <i>
      <x v="4217"/>
    </i>
    <i>
      <x v="3982"/>
    </i>
    <i>
      <x v="4235"/>
    </i>
    <i>
      <x v="4032"/>
    </i>
    <i>
      <x v="3678"/>
    </i>
    <i>
      <x v="3315"/>
    </i>
    <i>
      <x v="3358"/>
    </i>
    <i>
      <x v="3018"/>
    </i>
    <i>
      <x v="2823"/>
    </i>
    <i>
      <x v="2925"/>
    </i>
    <i>
      <x v="2757"/>
    </i>
    <i>
      <x v="2812"/>
    </i>
    <i>
      <x v="2719"/>
    </i>
    <i>
      <x v="3349"/>
    </i>
    <i>
      <x v="2949"/>
    </i>
    <i>
      <x v="3380"/>
    </i>
    <i>
      <x v="2906"/>
    </i>
    <i>
      <x v="2738"/>
    </i>
    <i>
      <x v="3235"/>
    </i>
    <i>
      <x v="3071"/>
    </i>
    <i>
      <x v="2856"/>
    </i>
    <i>
      <x v="2979"/>
    </i>
    <i>
      <x v="3044"/>
    </i>
    <i>
      <x v="2920"/>
    </i>
    <i>
      <x v="3261"/>
    </i>
    <i>
      <x v="3357"/>
    </i>
    <i>
      <x v="3273"/>
    </i>
    <i>
      <x v="3022"/>
    </i>
    <i>
      <x v="2661"/>
    </i>
    <i>
      <x v="2980"/>
    </i>
    <i>
      <x v="3062"/>
    </i>
    <i>
      <x v="3412"/>
    </i>
    <i>
      <x v="2915"/>
    </i>
    <i>
      <x v="3064"/>
    </i>
    <i>
      <x v="3216"/>
    </i>
    <i>
      <x v="3422"/>
    </i>
    <i>
      <x v="1816"/>
    </i>
    <i>
      <x v="2396"/>
    </i>
    <i>
      <x v="2178"/>
    </i>
    <i>
      <x v="2073"/>
    </i>
    <i>
      <x v="2083"/>
    </i>
    <i>
      <x v="2127"/>
    </i>
    <i>
      <x v="1998"/>
    </i>
    <i>
      <x v="2453"/>
    </i>
    <i>
      <x v="1919"/>
    </i>
    <i>
      <x v="2397"/>
    </i>
    <i>
      <x v="2493"/>
    </i>
    <i>
      <x v="1813"/>
    </i>
    <i>
      <x v="1821"/>
    </i>
    <i>
      <x v="2538"/>
    </i>
    <i>
      <x v="1799"/>
    </i>
    <i>
      <x v="2134"/>
    </i>
    <i>
      <x v="2246"/>
    </i>
    <i>
      <x v="1910"/>
    </i>
    <i>
      <x v="2228"/>
    </i>
    <i>
      <x v="2566"/>
    </i>
    <i>
      <x v="1200"/>
    </i>
    <i>
      <x v="1309"/>
    </i>
    <i>
      <x v="1667"/>
    </i>
    <i>
      <x v="1498"/>
    </i>
    <i>
      <x v="1376"/>
    </i>
    <i>
      <x v="1429"/>
    </i>
    <i>
      <x v="923"/>
    </i>
    <i>
      <x v="938"/>
    </i>
    <i>
      <x v="945"/>
    </i>
    <i>
      <x v="1574"/>
    </i>
    <i>
      <x v="1177"/>
    </i>
    <i>
      <x v="1064"/>
    </i>
    <i>
      <x v="1703"/>
    </i>
    <i>
      <x v="1487"/>
    </i>
    <i>
      <x v="1656"/>
    </i>
    <i>
      <x v="1100"/>
    </i>
    <i>
      <x v="857"/>
    </i>
    <i>
      <x v="1157"/>
    </i>
    <i>
      <x v="1490"/>
    </i>
    <i>
      <x v="1478"/>
    </i>
    <i>
      <x v="1031"/>
    </i>
    <i>
      <x v="1528"/>
    </i>
    <i>
      <x v="1496"/>
    </i>
    <i>
      <x v="1067"/>
    </i>
    <i>
      <x v="1028"/>
    </i>
    <i>
      <x v="1205"/>
    </i>
    <i>
      <x v="1081"/>
    </i>
    <i>
      <x v="1217"/>
    </i>
    <i>
      <x v="1543"/>
    </i>
    <i>
      <x v="1380"/>
    </i>
    <i>
      <x v="1369"/>
    </i>
    <i>
      <x v="1285"/>
    </i>
    <i>
      <x v="711"/>
    </i>
    <i>
      <x v="345"/>
    </i>
    <i>
      <x v="676"/>
    </i>
    <i>
      <x v="431"/>
    </i>
    <i>
      <x v="349"/>
    </i>
    <i>
      <x v="438"/>
    </i>
    <i>
      <x v="46"/>
    </i>
    <i>
      <x v="442"/>
    </i>
    <i>
      <x v="680"/>
    </i>
    <i>
      <x v="466"/>
    </i>
    <i>
      <x v="347"/>
    </i>
    <i>
      <x v="251"/>
    </i>
    <i>
      <x v="353"/>
    </i>
    <i>
      <x v="63"/>
    </i>
    <i>
      <x v="734"/>
    </i>
    <i>
      <x v="104"/>
    </i>
    <i>
      <x v="207"/>
    </i>
    <i>
      <x v="303"/>
    </i>
    <i>
      <x v="638"/>
    </i>
    <i>
      <x v="4972"/>
    </i>
    <i>
      <x v="4888"/>
    </i>
    <i>
      <x v="5108"/>
    </i>
    <i>
      <x v="5065"/>
    </i>
    <i>
      <x v="4993"/>
    </i>
    <i>
      <x v="4424"/>
    </i>
    <i>
      <x v="4881"/>
    </i>
    <i>
      <x v="4482"/>
    </i>
    <i>
      <x v="5051"/>
    </i>
    <i>
      <x v="4648"/>
    </i>
    <i>
      <x v="4977"/>
    </i>
    <i>
      <x v="4428"/>
    </i>
    <i>
      <x v="4681"/>
    </i>
    <i>
      <x v="4919"/>
    </i>
    <i>
      <x v="4815"/>
    </i>
    <i>
      <x v="4479"/>
    </i>
    <i>
      <x v="5106"/>
    </i>
    <i>
      <x v="4827"/>
    </i>
    <i>
      <x v="4784"/>
    </i>
    <i>
      <x v="4760"/>
    </i>
    <i>
      <x v="4846"/>
    </i>
    <i>
      <x v="4948"/>
    </i>
    <i>
      <x v="4733"/>
    </i>
    <i>
      <x v="5001"/>
    </i>
    <i>
      <x v="4709"/>
    </i>
    <i>
      <x v="4911"/>
    </i>
    <i>
      <x v="4539"/>
    </i>
    <i>
      <x v="4606"/>
    </i>
    <i>
      <x v="4568"/>
    </i>
    <i>
      <x v="4720"/>
    </i>
    <i>
      <x v="3890"/>
    </i>
    <i>
      <x v="3558"/>
    </i>
    <i>
      <x v="3474"/>
    </i>
    <i>
      <x v="3965"/>
    </i>
    <i>
      <x v="3798"/>
    </i>
    <i>
      <x v="3677"/>
    </i>
    <i>
      <x v="3900"/>
    </i>
    <i>
      <x v="3839"/>
    </i>
    <i>
      <x v="4232"/>
    </i>
    <i>
      <x v="4031"/>
    </i>
    <i>
      <x v="4246"/>
    </i>
    <i>
      <x v="3519"/>
    </i>
    <i>
      <x v="3884"/>
    </i>
    <i>
      <x v="3442"/>
    </i>
    <i>
      <x v="4199"/>
    </i>
    <i>
      <x v="4076"/>
    </i>
    <i>
      <x v="3909"/>
    </i>
    <i>
      <x v="4082"/>
    </i>
    <i>
      <x v="3923"/>
    </i>
    <i>
      <x v="3857"/>
    </i>
    <i>
      <x v="4234"/>
    </i>
    <i>
      <x v="4135"/>
    </i>
    <i>
      <x v="4245"/>
    </i>
    <i>
      <x v="3740"/>
    </i>
    <i>
      <x v="3582"/>
    </i>
    <i>
      <x v="3648"/>
    </i>
    <i>
      <x v="3969"/>
    </i>
    <i>
      <x v="2795"/>
    </i>
    <i>
      <x v="2750"/>
    </i>
    <i>
      <x v="3416"/>
    </i>
    <i>
      <x v="2964"/>
    </i>
    <i>
      <x v="2680"/>
    </i>
    <i>
      <x v="2685"/>
    </i>
    <i>
      <x v="3103"/>
    </i>
    <i>
      <x v="2978"/>
    </i>
    <i>
      <x v="2865"/>
    </i>
    <i>
      <x v="2996"/>
    </i>
    <i>
      <x v="2698"/>
    </i>
    <i>
      <x v="3029"/>
    </i>
    <i>
      <x v="2644"/>
    </i>
    <i>
      <x v="2691"/>
    </i>
    <i>
      <x v="3393"/>
    </i>
    <i>
      <x v="3042"/>
    </i>
    <i>
      <x v="3415"/>
    </i>
    <i>
      <x v="3043"/>
    </i>
    <i>
      <x v="3128"/>
    </i>
    <i>
      <x v="2844"/>
    </i>
    <i>
      <x v="2620"/>
    </i>
    <i>
      <x v="3051"/>
    </i>
    <i>
      <x v="3219"/>
    </i>
    <i>
      <x v="3052"/>
    </i>
    <i>
      <x v="2699"/>
    </i>
    <i>
      <x v="2727"/>
    </i>
    <i>
      <x v="2901"/>
    </i>
    <i>
      <x v="3069"/>
    </i>
    <i>
      <x v="3372"/>
    </i>
    <i>
      <x v="2578"/>
    </i>
    <i>
      <x v="3077"/>
    </i>
    <i>
      <x v="2908"/>
    </i>
    <i>
      <x v="2185"/>
    </i>
    <i>
      <x v="2103"/>
    </i>
    <i>
      <x v="2300"/>
    </i>
    <i>
      <x v="2283"/>
    </i>
    <i>
      <x v="2117"/>
    </i>
    <i>
      <x v="1892"/>
    </i>
    <i>
      <x v="1909"/>
    </i>
    <i>
      <x v="2263"/>
    </i>
    <i>
      <x v="2212"/>
    </i>
    <i>
      <x v="2250"/>
    </i>
    <i>
      <x v="1905"/>
    </i>
    <i>
      <x v="1777"/>
    </i>
    <i>
      <x v="2129"/>
    </i>
    <i>
      <x v="2388"/>
    </i>
    <i>
      <x v="2331"/>
    </i>
    <i>
      <x v="2202"/>
    </i>
    <i>
      <x v="2371"/>
    </i>
    <i>
      <x v="1954"/>
    </i>
    <i>
      <x v="2535"/>
    </i>
    <i>
      <x v="2253"/>
    </i>
    <i>
      <x v="1936"/>
    </i>
    <i>
      <x v="1797"/>
    </i>
    <i>
      <x v="2476"/>
    </i>
    <i>
      <x v="2519"/>
    </i>
    <i>
      <x v="2197"/>
    </i>
    <i>
      <x v="2136"/>
    </i>
    <i>
      <x v="1931"/>
    </i>
    <i>
      <x v="2354"/>
    </i>
    <i>
      <x v="1948"/>
    </i>
    <i>
      <x v="1967"/>
    </i>
    <i>
      <x v="1923"/>
    </i>
    <i>
      <x v="2297"/>
    </i>
    <i>
      <x v="941"/>
    </i>
    <i>
      <x v="1393"/>
    </i>
    <i>
      <x v="1589"/>
    </i>
    <i>
      <x v="1196"/>
    </i>
    <i>
      <x v="1691"/>
    </i>
    <i>
      <x v="1213"/>
    </i>
    <i>
      <x v="1563"/>
    </i>
    <i>
      <x v="1228"/>
    </i>
    <i>
      <x v="1386"/>
    </i>
    <i>
      <x v="1230"/>
    </i>
    <i>
      <x v="1646"/>
    </i>
    <i>
      <x v="1245"/>
    </i>
    <i>
      <x v="1433"/>
    </i>
    <i>
      <x v="1267"/>
    </i>
    <i>
      <x v="1101"/>
    </i>
    <i>
      <x v="914"/>
    </i>
    <i>
      <x v="1582"/>
    </i>
    <i>
      <x v="916"/>
    </i>
    <i>
      <x v="1596"/>
    </i>
    <i>
      <x v="1367"/>
    </i>
    <i>
      <x v="1669"/>
    </i>
    <i>
      <x v="821"/>
    </i>
    <i>
      <x v="151"/>
    </i>
    <i>
      <x v="719"/>
    </i>
    <i>
      <x v="579"/>
    </i>
    <i>
      <x v="575"/>
    </i>
    <i>
      <x v="606"/>
    </i>
    <i>
      <x v="713"/>
    </i>
    <i>
      <x v="329"/>
    </i>
    <i>
      <x v="722"/>
    </i>
    <i>
      <x v="417"/>
    </i>
    <i>
      <x v="736"/>
    </i>
    <i>
      <x v="621"/>
    </i>
    <i>
      <x v="28"/>
    </i>
    <i>
      <x v="51"/>
    </i>
    <i>
      <x v="300"/>
    </i>
    <i>
      <x v="643"/>
    </i>
    <i>
      <x v="718"/>
    </i>
    <i>
      <x v="667"/>
    </i>
    <i>
      <x v="720"/>
    </i>
    <i>
      <x v="444"/>
    </i>
    <i>
      <x v="72"/>
    </i>
    <i>
      <x v="485"/>
    </i>
    <i>
      <x v="176"/>
    </i>
    <i>
      <x v="498"/>
    </i>
    <i>
      <x v="764"/>
    </i>
    <i>
      <x v="445"/>
    </i>
    <i>
      <x v="27"/>
    </i>
    <i>
      <x v="523"/>
    </i>
    <i>
      <x v="132"/>
    </i>
    <i>
      <x v="23"/>
    </i>
    <i>
      <x v="106"/>
    </i>
    <i>
      <x v="225"/>
    </i>
    <i>
      <x v="619"/>
    </i>
    <i>
      <x v="4673"/>
    </i>
    <i>
      <x v="4961"/>
    </i>
    <i>
      <x v="4604"/>
    </i>
    <i>
      <x v="4697"/>
    </i>
    <i>
      <x v="4844"/>
    </i>
    <i>
      <x v="4877"/>
    </i>
    <i>
      <x v="4866"/>
    </i>
    <i>
      <x v="4464"/>
    </i>
    <i>
      <x v="4398"/>
    </i>
    <i>
      <x v="4388"/>
    </i>
    <i>
      <x v="5087"/>
    </i>
    <i>
      <x v="4503"/>
    </i>
    <i>
      <x v="5099"/>
    </i>
    <i>
      <x v="4786"/>
    </i>
    <i>
      <x v="5122"/>
    </i>
    <i>
      <x v="4789"/>
    </i>
    <i>
      <x v="5075"/>
    </i>
    <i>
      <x v="4285"/>
    </i>
    <i>
      <x v="4951"/>
    </i>
    <i>
      <x v="4912"/>
    </i>
    <i>
      <x v="5082"/>
    </i>
    <i>
      <x v="4649"/>
    </i>
    <i>
      <x v="5084"/>
    </i>
    <i>
      <x v="4917"/>
    </i>
    <i>
      <x v="4362"/>
    </i>
    <i>
      <x v="4929"/>
    </i>
    <i>
      <x v="5096"/>
    </i>
    <i>
      <x v="4344"/>
    </i>
    <i>
      <x v="4670"/>
    </i>
    <i>
      <x v="4627"/>
    </i>
    <i>
      <x v="4456"/>
    </i>
    <i>
      <x v="4758"/>
    </i>
    <i>
      <x v="4859"/>
    </i>
    <i>
      <x v="4723"/>
    </i>
    <i>
      <x v="4603"/>
    </i>
    <i>
      <x v="4355"/>
    </i>
    <i>
      <x v="4233"/>
    </i>
    <i>
      <x v="3438"/>
    </i>
    <i>
      <x v="4073"/>
    </i>
    <i>
      <x v="3848"/>
    </i>
    <i>
      <x v="3804"/>
    </i>
    <i>
      <x v="3517"/>
    </i>
    <i>
      <x v="3513"/>
    </i>
    <i>
      <x v="3875"/>
    </i>
    <i>
      <x v="3781"/>
    </i>
    <i>
      <x v="3746"/>
    </i>
    <i>
      <x v="4153"/>
    </i>
    <i>
      <x v="3891"/>
    </i>
    <i>
      <x v="4220"/>
    </i>
    <i>
      <x v="3902"/>
    </i>
    <i>
      <x v="4240"/>
    </i>
    <i>
      <x v="3903"/>
    </i>
    <i>
      <x v="4273"/>
    </i>
    <i>
      <x v="3758"/>
    </i>
    <i>
      <x v="3779"/>
    </i>
    <i>
      <x v="4279"/>
    </i>
    <i>
      <x v="3790"/>
    </i>
    <i>
      <x v="3768"/>
    </i>
    <i>
      <x v="4150"/>
    </i>
    <i>
      <x v="3986"/>
    </i>
    <i>
      <x v="3688"/>
    </i>
    <i>
      <x v="3598"/>
    </i>
    <i>
      <x v="4204"/>
    </i>
    <i>
      <x v="3992"/>
    </i>
    <i>
      <x v="3509"/>
    </i>
    <i>
      <x v="4002"/>
    </i>
    <i>
      <x v="3834"/>
    </i>
    <i>
      <x v="3488"/>
    </i>
    <i>
      <x v="4249"/>
    </i>
    <i>
      <x v="3608"/>
    </i>
    <i>
      <x v="4260"/>
    </i>
    <i>
      <x v="4049"/>
    </i>
    <i>
      <x v="4065"/>
    </i>
    <i>
      <x v="3777"/>
    </i>
    <i>
      <x v="3281"/>
    </i>
    <i>
      <x v="2904"/>
    </i>
    <i>
      <x v="2833"/>
    </i>
    <i>
      <x v="2954"/>
    </i>
    <i>
      <x v="3386"/>
    </i>
    <i>
      <x v="2830"/>
    </i>
    <i>
      <x v="3306"/>
    </i>
    <i>
      <x v="2987"/>
    </i>
    <i>
      <x v="2933"/>
    </i>
    <i>
      <x v="2990"/>
    </i>
    <i>
      <x v="2972"/>
    </i>
    <i>
      <x v="3130"/>
    </i>
    <i>
      <x v="3034"/>
    </i>
    <i>
      <x v="2930"/>
    </i>
    <i>
      <x v="2689"/>
    </i>
    <i>
      <x v="3055"/>
    </i>
    <i>
      <x v="3313"/>
    </i>
    <i>
      <x v="3182"/>
    </i>
    <i>
      <x v="3072"/>
    </i>
    <i>
      <x v="2603"/>
    </i>
    <i>
      <x v="2860"/>
    </i>
    <i>
      <x v="3228"/>
    </i>
    <i>
      <x v="3371"/>
    </i>
    <i>
      <x v="3237"/>
    </i>
    <i>
      <x v="2802"/>
    </i>
    <i>
      <x v="2582"/>
    </i>
    <i>
      <x v="3392"/>
    </i>
    <i>
      <x v="3271"/>
    </i>
    <i>
      <x v="2881"/>
    </i>
    <i>
      <x v="3093"/>
    </i>
    <i>
      <x v="2814"/>
    </i>
    <i>
      <x v="2026"/>
    </i>
    <i>
      <x v="1929"/>
    </i>
    <i>
      <x v="2479"/>
    </i>
    <i>
      <x v="2208"/>
    </i>
    <i>
      <x v="2030"/>
    </i>
    <i>
      <x v="2045"/>
    </i>
    <i>
      <x v="2294"/>
    </i>
    <i>
      <x v="1772"/>
    </i>
    <i>
      <x v="1961"/>
    </i>
    <i>
      <x v="2489"/>
    </i>
    <i>
      <x v="2452"/>
    </i>
    <i>
      <x v="2404"/>
    </i>
    <i>
      <x v="2459"/>
    </i>
    <i>
      <x v="2348"/>
    </i>
    <i>
      <x v="2132"/>
    </i>
    <i>
      <x v="2248"/>
    </i>
    <i>
      <x v="2133"/>
    </i>
    <i>
      <x v="2409"/>
    </i>
    <i>
      <x v="1933"/>
    </i>
    <i>
      <x v="1750"/>
    </i>
    <i>
      <x v="1956"/>
    </i>
    <i>
      <x v="1820"/>
    </i>
    <i>
      <x v="1881"/>
    </i>
    <i>
      <x v="1788"/>
    </i>
    <i>
      <x v="2223"/>
    </i>
    <i>
      <x v="1834"/>
    </i>
    <i>
      <x v="2162"/>
    </i>
    <i>
      <x v="2508"/>
    </i>
    <i>
      <x v="2100"/>
    </i>
    <i>
      <x v="1917"/>
    </i>
    <i>
      <x v="2548"/>
    </i>
    <i>
      <x v="1860"/>
    </i>
    <i>
      <x v="2147"/>
    </i>
    <i>
      <x v="2051"/>
    </i>
    <i>
      <x v="2340"/>
    </i>
    <i>
      <x v="1774"/>
    </i>
    <i>
      <x v="2478"/>
    </i>
    <i>
      <x v="2365"/>
    </i>
    <i>
      <x v="2220"/>
    </i>
    <i>
      <x v="2142"/>
    </i>
    <i>
      <x v="1158"/>
    </i>
    <i>
      <x v="1316"/>
    </i>
    <i>
      <x v="1199"/>
    </i>
    <i>
      <x v="1356"/>
    </i>
    <i>
      <x v="1144"/>
    </i>
    <i>
      <x v="1009"/>
    </i>
    <i>
      <x v="1116"/>
    </i>
    <i>
      <x v="1258"/>
    </i>
    <i>
      <x v="1128"/>
    </i>
    <i>
      <x v="1219"/>
    </i>
    <i>
      <x v="1038"/>
    </i>
    <i>
      <x v="1292"/>
    </i>
    <i>
      <x v="1628"/>
    </i>
    <i>
      <x v="1169"/>
    </i>
    <i>
      <x v="1521"/>
    </i>
    <i>
      <x v="1240"/>
    </i>
    <i>
      <x v="1558"/>
    </i>
    <i>
      <x v="1423"/>
    </i>
    <i>
      <x v="961"/>
    </i>
    <i>
      <x v="1431"/>
    </i>
    <i>
      <x v="1575"/>
    </i>
    <i>
      <x v="1295"/>
    </i>
    <i>
      <x v="1350"/>
    </i>
    <i>
      <x v="1712"/>
    </i>
    <i>
      <x v="1610"/>
    </i>
    <i>
      <x v="1296"/>
    </i>
    <i>
      <x v="1147"/>
    </i>
    <i>
      <x v="1082"/>
    </i>
    <i>
      <x v="1632"/>
    </i>
    <i>
      <x v="1495"/>
    </i>
    <i>
      <x v="859"/>
    </i>
    <i>
      <x v="1024"/>
    </i>
    <i>
      <x v="932"/>
    </i>
    <i>
      <x v="1679"/>
    </i>
    <i>
      <x v="1065"/>
    </i>
    <i>
      <x v="1419"/>
    </i>
    <i>
      <x v="1443"/>
    </i>
    <i>
      <x v="264"/>
    </i>
    <i>
      <x v="271"/>
    </i>
    <i>
      <x v="76"/>
    </i>
    <i>
      <x v="422"/>
    </i>
    <i>
      <x v="86"/>
    </i>
    <i>
      <x v="226"/>
    </i>
    <i>
      <x v="10"/>
    </i>
    <i>
      <x v="57"/>
    </i>
    <i>
      <x v="790"/>
    </i>
    <i>
      <x v="565"/>
    </i>
    <i>
      <x v="215"/>
    </i>
    <i>
      <x v="591"/>
    </i>
    <i>
      <x v="358"/>
    </i>
    <i>
      <x v="3"/>
    </i>
    <i>
      <x v="440"/>
    </i>
    <i>
      <x v="322"/>
    </i>
    <i>
      <x v="362"/>
    </i>
    <i>
      <x v="188"/>
    </i>
    <i>
      <x v="386"/>
    </i>
    <i>
      <x v="327"/>
    </i>
    <i>
      <x v="389"/>
    </i>
    <i>
      <x v="59"/>
    </i>
    <i>
      <x v="815"/>
    </i>
    <i>
      <x v="254"/>
    </i>
    <i>
      <x v="405"/>
    </i>
    <i>
      <x v="257"/>
    </i>
    <i>
      <x v="415"/>
    </i>
    <i>
      <x v="159"/>
    </i>
    <i>
      <x v="696"/>
    </i>
    <i>
      <x v="4754"/>
    </i>
    <i>
      <x v="4706"/>
    </i>
    <i>
      <x v="4587"/>
    </i>
    <i>
      <x v="4345"/>
    </i>
    <i>
      <x v="4979"/>
    </i>
    <i>
      <x v="5023"/>
    </i>
    <i>
      <x v="4584"/>
    </i>
    <i>
      <x v="4833"/>
    </i>
    <i>
      <x v="4743"/>
    </i>
    <i>
      <x v="4597"/>
    </i>
    <i>
      <x v="4933"/>
    </i>
    <i>
      <x v="4876"/>
    </i>
    <i>
      <x v="4439"/>
    </i>
    <i>
      <x v="4389"/>
    </i>
    <i>
      <x v="4691"/>
    </i>
    <i>
      <x v="5005"/>
    </i>
    <i>
      <x v="5050"/>
    </i>
    <i>
      <x v="4647"/>
    </i>
    <i>
      <x v="5053"/>
    </i>
    <i>
      <x v="4994"/>
    </i>
    <i>
      <x v="4967"/>
    </i>
    <i>
      <x v="4840"/>
    </i>
    <i>
      <x v="4483"/>
    </i>
    <i>
      <x v="4959"/>
    </i>
    <i>
      <x v="4486"/>
    </i>
    <i>
      <x v="4469"/>
    </i>
    <i>
      <x v="4639"/>
    </i>
    <i>
      <x v="5036"/>
    </i>
    <i>
      <x v="4289"/>
    </i>
    <i>
      <x v="5012"/>
    </i>
    <i>
      <x v="4640"/>
    </i>
    <i>
      <x v="4494"/>
    </i>
    <i>
      <x v="4721"/>
    </i>
    <i>
      <x v="4813"/>
    </i>
    <i>
      <x v="4305"/>
    </i>
    <i>
      <x v="4938"/>
    </i>
    <i>
      <x v="4713"/>
    </i>
    <i>
      <x v="3448"/>
    </i>
    <i>
      <x v="3760"/>
    </i>
    <i>
      <x v="3797"/>
    </i>
    <i>
      <x v="3767"/>
    </i>
    <i>
      <x v="4219"/>
    </i>
    <i>
      <x v="3561"/>
    </i>
    <i>
      <x v="3946"/>
    </i>
    <i>
      <x v="3877"/>
    </i>
    <i>
      <x v="3799"/>
    </i>
    <i>
      <x v="3998"/>
    </i>
    <i>
      <x v="3553"/>
    </i>
    <i>
      <x v="3883"/>
    </i>
    <i>
      <x v="4229"/>
    </i>
    <i>
      <x v="4007"/>
    </i>
    <i>
      <x v="4247"/>
    </i>
    <i>
      <x v="4014"/>
    </i>
    <i>
      <x v="3548"/>
    </i>
    <i>
      <x v="4054"/>
    </i>
    <i>
      <x v="3912"/>
    </i>
    <i>
      <x v="3714"/>
    </i>
    <i>
      <x v="4185"/>
    </i>
    <i>
      <x v="3892"/>
    </i>
    <i>
      <x v="3816"/>
    </i>
    <i>
      <x v="3573"/>
    </i>
    <i>
      <x v="3473"/>
    </i>
    <i>
      <x v="4099"/>
    </i>
    <i>
      <x v="3925"/>
    </i>
    <i>
      <x v="4101"/>
    </i>
    <i>
      <x v="3705"/>
    </i>
    <i>
      <x v="3861"/>
    </i>
    <i>
      <x v="4243"/>
    </i>
    <i>
      <x v="3640"/>
    </i>
    <i>
      <x v="3458"/>
    </i>
    <i>
      <x v="3757"/>
    </i>
    <i>
      <x v="4271"/>
    </i>
    <i>
      <x v="3644"/>
    </i>
    <i>
      <x v="3576"/>
    </i>
    <i>
      <x v="3218"/>
    </i>
    <i>
      <x v="3363"/>
    </i>
    <i>
      <x v="2895"/>
    </i>
    <i>
      <x v="3079"/>
    </i>
    <i>
      <x v="2586"/>
    </i>
    <i>
      <x v="2594"/>
    </i>
    <i>
      <x v="3220"/>
    </i>
    <i>
      <x v="2997"/>
    </i>
    <i>
      <x v="2835"/>
    </i>
    <i>
      <x v="2998"/>
    </i>
    <i>
      <x v="2836"/>
    </i>
    <i>
      <x v="2875"/>
    </i>
    <i>
      <x v="2751"/>
    </i>
    <i>
      <x v="2775"/>
    </i>
    <i>
      <x v="3407"/>
    </i>
    <i>
      <x v="3266"/>
    </i>
    <i>
      <x v="3341"/>
    </i>
    <i>
      <x v="3268"/>
    </i>
    <i>
      <x v="3345"/>
    </i>
    <i>
      <x v="3006"/>
    </i>
    <i>
      <x v="2902"/>
    </i>
    <i>
      <x v="2947"/>
    </i>
    <i>
      <x v="3139"/>
    </i>
    <i>
      <x v="3107"/>
    </i>
    <i>
      <x v="2748"/>
    </i>
    <i>
      <x v="2831"/>
    </i>
    <i>
      <x v="2720"/>
    </i>
    <i>
      <x v="3305"/>
    </i>
    <i>
      <x v="2957"/>
    </i>
    <i>
      <x v="2715"/>
    </i>
    <i>
      <x v="2710"/>
    </i>
    <i>
      <x v="2864"/>
    </i>
    <i>
      <x v="2704"/>
    </i>
    <i>
      <x v="2709"/>
    </i>
    <i>
      <x v="3057"/>
    </i>
    <i>
      <x v="3122"/>
    </i>
    <i>
      <x v="3168"/>
    </i>
    <i>
      <x v="2420"/>
    </i>
    <i>
      <x v="1978"/>
    </i>
    <i>
      <x v="2501"/>
    </i>
    <i>
      <x v="1743"/>
    </i>
    <i>
      <x v="1995"/>
    </i>
    <i>
      <x v="2114"/>
    </i>
    <i>
      <x v="2032"/>
    </i>
    <i>
      <x v="1877"/>
    </i>
    <i>
      <x v="2553"/>
    </i>
    <i>
      <x v="2137"/>
    </i>
    <i>
      <x v="1985"/>
    </i>
    <i>
      <x v="1891"/>
    </i>
    <i>
      <x v="2011"/>
    </i>
    <i>
      <x v="2148"/>
    </i>
    <i>
      <x v="2021"/>
    </i>
    <i>
      <x v="1897"/>
    </i>
    <i>
      <x v="2477"/>
    </i>
    <i>
      <x v="2155"/>
    </i>
    <i>
      <x v="2540"/>
    </i>
    <i>
      <x v="2166"/>
    </i>
    <i>
      <x v="1977"/>
    </i>
    <i>
      <x v="2171"/>
    </i>
    <i>
      <x v="1831"/>
    </i>
    <i>
      <x v="2199"/>
    </i>
    <i>
      <x v="2375"/>
    </i>
    <i>
      <x v="1921"/>
    </i>
    <i>
      <x v="2009"/>
    </i>
    <i>
      <x v="1804"/>
    </i>
    <i>
      <x v="2015"/>
    </i>
    <i>
      <x v="1808"/>
    </i>
    <i>
      <x v="2431"/>
    </i>
    <i>
      <x v="1752"/>
    </i>
    <i>
      <x v="2458"/>
    </i>
    <i>
      <x v="2234"/>
    </i>
    <i>
      <x v="2472"/>
    </i>
    <i>
      <x v="2261"/>
    </i>
    <i>
      <x v="2050"/>
    </i>
    <i>
      <x v="2289"/>
    </i>
    <i>
      <x v="1742"/>
    </i>
    <i>
      <x v="2293"/>
    </i>
    <i>
      <x v="2552"/>
    </i>
    <i>
      <x v="1823"/>
    </i>
    <i>
      <x v="2554"/>
    </i>
    <i>
      <x v="1707"/>
    </i>
    <i>
      <x v="1665"/>
    </i>
    <i>
      <x v="987"/>
    </i>
    <i>
      <x v="1548"/>
    </i>
    <i>
      <x v="1310"/>
    </i>
    <i>
      <x v="1553"/>
    </i>
    <i>
      <x v="944"/>
    </i>
    <i>
      <x v="887"/>
    </i>
    <i>
      <x v="1163"/>
    </i>
    <i>
      <x v="1123"/>
    </i>
    <i>
      <x v="952"/>
    </i>
    <i>
      <x v="1311"/>
    </i>
    <i>
      <x v="1107"/>
    </i>
    <i>
      <x v="960"/>
    </i>
    <i>
      <x v="1474"/>
    </i>
    <i>
      <x v="1359"/>
    </i>
    <i>
      <x v="1491"/>
    </i>
    <i>
      <x v="1364"/>
    </i>
    <i>
      <x v="934"/>
    </i>
    <i>
      <x v="994"/>
    </i>
    <i>
      <x v="1655"/>
    </i>
    <i>
      <x v="1342"/>
    </i>
    <i>
      <x v="978"/>
    </i>
    <i>
      <x v="1261"/>
    </i>
    <i>
      <x v="1517"/>
    </i>
    <i>
      <x v="1590"/>
    </i>
    <i>
      <x v="1689"/>
    </i>
    <i>
      <x v="1466"/>
    </i>
    <i>
      <x v="1697"/>
    </i>
    <i>
      <x v="1395"/>
    </i>
    <i>
      <x v="1066"/>
    </i>
    <i>
      <x v="1470"/>
    </i>
    <i>
      <x v="879"/>
    </i>
    <i>
      <x v="842"/>
    </i>
    <i>
      <x v="560"/>
    </i>
    <i>
      <x v="365"/>
    </i>
    <i>
      <x v="584"/>
    </i>
    <i>
      <x v="164"/>
    </i>
    <i>
      <x v="597"/>
    </i>
    <i>
      <x v="14"/>
    </i>
    <i>
      <x v="9"/>
    </i>
    <i>
      <x v="162"/>
    </i>
    <i>
      <x v="39"/>
    </i>
    <i>
      <x v="447"/>
    </i>
    <i>
      <x v="286"/>
    </i>
    <i>
      <x v="834"/>
    </i>
    <i>
      <x v="184"/>
    </i>
    <i>
      <x v="723"/>
    </i>
    <i>
      <x v="103"/>
    </i>
    <i>
      <x v="547"/>
    </i>
    <i>
      <x v="463"/>
    </i>
    <i>
      <x v="759"/>
    </i>
    <i>
      <x v="150"/>
    </i>
    <i>
      <x v="266"/>
    </i>
    <i>
      <x v="512"/>
    </i>
    <i>
      <x v="272"/>
    </i>
    <i>
      <x v="705"/>
    </i>
    <i>
      <x v="572"/>
    </i>
    <i>
      <x v="712"/>
    </i>
    <i>
      <x v="828"/>
    </i>
    <i>
      <x v="714"/>
    </i>
    <i>
      <x v="52"/>
    </i>
    <i>
      <x v="242"/>
    </i>
    <i>
      <x v="452"/>
    </i>
    <i>
      <x v="260"/>
    </i>
    <i>
      <x v="488"/>
    </i>
    <i>
      <x v="4620"/>
    </i>
    <i>
      <x v="4336"/>
    </i>
    <i>
      <x v="4665"/>
    </i>
    <i>
      <x v="4679"/>
    </i>
    <i>
      <x v="4306"/>
    </i>
    <i>
      <x v="4478"/>
    </i>
    <i>
      <x v="4437"/>
    </i>
    <i>
      <x v="4369"/>
    </i>
    <i>
      <x v="5141"/>
    </i>
    <i>
      <x v="4298"/>
    </i>
    <i>
      <x v="4419"/>
    </i>
    <i>
      <x v="4493"/>
    </i>
    <i>
      <x v="5011"/>
    </i>
    <i>
      <x v="4749"/>
    </i>
    <i>
      <x v="4630"/>
    </i>
    <i>
      <x v="4500"/>
    </i>
    <i>
      <x v="4354"/>
    </i>
    <i>
      <x v="4766"/>
    </i>
    <i>
      <x v="4907"/>
    </i>
    <i>
      <x v="4772"/>
    </i>
    <i>
      <x v="4923"/>
    </i>
    <i>
      <x v="4384"/>
    </i>
    <i>
      <x v="4963"/>
    </i>
    <i>
      <x v="4803"/>
    </i>
    <i>
      <x v="4983"/>
    </i>
    <i>
      <x v="4823"/>
    </i>
    <i>
      <x v="5006"/>
    </i>
    <i>
      <x v="4843"/>
    </i>
    <i>
      <x v="5016"/>
    </i>
    <i>
      <x v="4327"/>
    </i>
    <i>
      <x v="4622"/>
    </i>
    <i>
      <x v="4854"/>
    </i>
    <i>
      <x v="4348"/>
    </i>
    <i>
      <x v="4543"/>
    </i>
    <i>
      <x v="4440"/>
    </i>
    <i>
      <x v="4870"/>
    </i>
    <i>
      <x v="5100"/>
    </i>
    <i>
      <x v="4883"/>
    </i>
    <i>
      <x v="4671"/>
    </i>
    <i>
      <x v="4904"/>
    </i>
    <i>
      <x v="4567"/>
    </i>
    <i>
      <x v="4083"/>
    </i>
    <i>
      <x v="3634"/>
    </i>
    <i>
      <x v="3712"/>
    </i>
    <i>
      <x v="3470"/>
    </i>
    <i>
      <x v="3539"/>
    </i>
    <i>
      <x v="3639"/>
    </i>
    <i>
      <x v="4098"/>
    </i>
    <i>
      <x v="4030"/>
    </i>
    <i>
      <x v="3541"/>
    </i>
    <i>
      <x v="3773"/>
    </i>
    <i>
      <x v="4130"/>
    </i>
    <i>
      <x v="3543"/>
    </i>
    <i>
      <x v="3461"/>
    </i>
    <i>
      <x v="4277"/>
    </i>
    <i>
      <x v="3468"/>
    </i>
    <i>
      <x v="3886"/>
    </i>
    <i>
      <x v="3581"/>
    </i>
    <i>
      <x v="4039"/>
    </i>
    <i>
      <x v="3443"/>
    </i>
    <i>
      <x v="3564"/>
    </i>
    <i>
      <x v="3481"/>
    </i>
    <i>
      <x v="4162"/>
    </i>
    <i>
      <x v="3460"/>
    </i>
    <i>
      <x v="4166"/>
    </i>
    <i>
      <x v="3567"/>
    </i>
    <i>
      <x v="4169"/>
    </i>
    <i>
      <x v="3599"/>
    </i>
    <i>
      <x v="4174"/>
    </i>
    <i>
      <x v="3926"/>
    </i>
    <i>
      <x v="3993"/>
    </i>
    <i>
      <x v="3829"/>
    </i>
    <i>
      <x v="4180"/>
    </i>
    <i>
      <x v="3858"/>
    </i>
    <i>
      <x v="4184"/>
    </i>
    <i>
      <x v="4239"/>
    </i>
    <i>
      <x v="3492"/>
    </i>
    <i>
      <x v="4010"/>
    </i>
    <i>
      <x v="4190"/>
    </i>
    <i>
      <x v="3840"/>
    </i>
    <i>
      <x v="4193"/>
    </i>
    <i>
      <x v="3668"/>
    </i>
    <i>
      <x v="3864"/>
    </i>
    <i>
      <x v="4117"/>
    </i>
    <i>
      <x v="3661"/>
    </i>
    <i>
      <x v="4253"/>
    </i>
    <i>
      <x v="3550"/>
    </i>
    <i>
      <x v="3844"/>
    </i>
    <i>
      <x v="4059"/>
    </i>
    <i>
      <x v="3766"/>
    </i>
    <i>
      <x v="3726"/>
    </i>
    <i>
      <x v="3532"/>
    </i>
    <i>
      <x v="3979"/>
    </i>
    <i>
      <x v="3679"/>
    </i>
    <i>
      <x v="3301"/>
    </i>
    <i>
      <x v="3408"/>
    </i>
    <i>
      <x v="2989"/>
    </i>
    <i>
      <x v="3116"/>
    </i>
    <i>
      <x v="2600"/>
    </i>
    <i>
      <x v="2615"/>
    </i>
    <i>
      <x v="2887"/>
    </i>
    <i>
      <x v="3427"/>
    </i>
    <i>
      <x v="3379"/>
    </i>
    <i>
      <x v="2926"/>
    </i>
    <i>
      <x v="3255"/>
    </i>
    <i>
      <x v="2705"/>
    </i>
    <i>
      <x v="3277"/>
    </i>
    <i>
      <x v="3135"/>
    </i>
    <i>
      <x v="3056"/>
    </i>
    <i>
      <x v="3136"/>
    </i>
    <i>
      <x v="2986"/>
    </i>
    <i>
      <x v="2618"/>
    </i>
    <i>
      <x v="2590"/>
    </i>
    <i>
      <x v="3152"/>
    </i>
    <i>
      <x v="2648"/>
    </i>
    <i>
      <x v="3164"/>
    </i>
    <i>
      <x v="2798"/>
    </i>
    <i>
      <x v="2916"/>
    </i>
    <i>
      <x v="2677"/>
    </i>
    <i>
      <x v="3169"/>
    </i>
    <i>
      <x v="2942"/>
    </i>
    <i>
      <x v="3023"/>
    </i>
    <i>
      <x v="3298"/>
    </i>
    <i>
      <x v="3176"/>
    </i>
    <i>
      <x v="2780"/>
    </i>
    <i>
      <x v="2711"/>
    </i>
    <i>
      <x v="2982"/>
    </i>
    <i>
      <x v="2659"/>
    </i>
    <i>
      <x v="2656"/>
    </i>
    <i>
      <x v="2869"/>
    </i>
    <i>
      <x v="3354"/>
    </i>
    <i>
      <x v="3209"/>
    </i>
    <i>
      <x v="3359"/>
    </i>
    <i>
      <x v="3231"/>
    </i>
    <i>
      <x v="3375"/>
    </i>
    <i>
      <x v="2821"/>
    </i>
    <i>
      <x v="3395"/>
    </i>
    <i>
      <x v="2605"/>
    </i>
    <i>
      <x v="2688"/>
    </i>
    <i>
      <x v="2766"/>
    </i>
    <i>
      <x v="2653"/>
    </i>
    <i>
      <x v="3240"/>
    </i>
    <i>
      <x v="2768"/>
    </i>
    <i>
      <x v="2878"/>
    </i>
    <i>
      <x v="2043"/>
    </i>
    <i>
      <x v="1949"/>
    </i>
    <i>
      <x v="2539"/>
    </i>
    <i>
      <x v="1780"/>
    </i>
    <i>
      <x v="2466"/>
    </i>
    <i>
      <x v="2216"/>
    </i>
    <i>
      <x v="2499"/>
    </i>
    <i>
      <x v="2088"/>
    </i>
    <i>
      <x v="2438"/>
    </i>
    <i>
      <x v="2349"/>
    </i>
    <i>
      <x v="1720"/>
    </i>
    <i>
      <x v="2084"/>
    </i>
    <i>
      <x v="1887"/>
    </i>
    <i>
      <x v="2356"/>
    </i>
    <i>
      <x v="2184"/>
    </i>
    <i>
      <x v="1987"/>
    </i>
    <i>
      <x v="2302"/>
    </i>
    <i>
      <x v="2369"/>
    </i>
    <i>
      <x v="1871"/>
    </i>
    <i>
      <x v="2372"/>
    </i>
    <i>
      <x v="2441"/>
    </i>
    <i>
      <x v="2224"/>
    </i>
    <i>
      <x v="2450"/>
    </i>
    <i>
      <x v="2158"/>
    </i>
    <i>
      <x v="2280"/>
    </i>
    <i>
      <x v="1838"/>
    </i>
    <i>
      <x v="1759"/>
    </i>
    <i>
      <x v="2393"/>
    </i>
    <i>
      <x v="2484"/>
    </i>
    <i>
      <x v="2003"/>
    </i>
    <i>
      <x v="1853"/>
    </i>
    <i>
      <x v="2242"/>
    </i>
    <i>
      <x v="2497"/>
    </i>
    <i>
      <x v="2130"/>
    </i>
    <i>
      <x v="2096"/>
    </i>
    <i>
      <x v="2012"/>
    </i>
    <i>
      <x v="2060"/>
    </i>
    <i>
      <x v="2262"/>
    </i>
    <i>
      <x v="1716"/>
    </i>
    <i>
      <x v="2267"/>
    </i>
    <i>
      <x v="2074"/>
    </i>
    <i>
      <x v="2268"/>
    </i>
    <i>
      <x v="2316"/>
    </i>
    <i>
      <x v="1863"/>
    </i>
    <i>
      <x v="1976"/>
    </i>
    <i>
      <x v="2318"/>
    </i>
    <i>
      <x v="1500"/>
    </i>
    <i>
      <x v="1693"/>
    </i>
    <i>
      <x v="1556"/>
    </i>
    <i>
      <x v="1282"/>
    </i>
    <i>
      <x v="1011"/>
    </i>
    <i>
      <x v="912"/>
    </i>
    <i>
      <x v="1235"/>
    </i>
    <i>
      <x v="990"/>
    </i>
    <i>
      <x v="1161"/>
    </i>
    <i>
      <x v="1021"/>
    </i>
    <i>
      <x v="942"/>
    </i>
    <i>
      <x v="1023"/>
    </i>
    <i>
      <x v="1092"/>
    </i>
    <i>
      <x v="903"/>
    </i>
    <i>
      <x v="1510"/>
    </i>
    <i>
      <x v="1306"/>
    </i>
    <i>
      <x v="1534"/>
    </i>
    <i>
      <x v="1308"/>
    </i>
    <i>
      <x v="1142"/>
    </i>
    <i>
      <x v="993"/>
    </i>
    <i>
      <x v="1262"/>
    </i>
    <i>
      <x v="1317"/>
    </i>
    <i>
      <x v="1460"/>
    </i>
    <i>
      <x v="1027"/>
    </i>
    <i>
      <x v="1476"/>
    </i>
    <i>
      <x v="1330"/>
    </i>
    <i>
      <x v="1488"/>
    </i>
    <i>
      <x v="1033"/>
    </i>
    <i>
      <x v="1095"/>
    </i>
    <i>
      <x v="1332"/>
    </i>
    <i>
      <x v="1504"/>
    </i>
    <i>
      <x v="1046"/>
    </i>
    <i>
      <x v="1234"/>
    </i>
    <i>
      <x v="1398"/>
    </i>
    <i>
      <x v="955"/>
    </i>
    <i>
      <x v="1060"/>
    </i>
    <i>
      <x v="1539"/>
    </i>
    <i>
      <x v="1404"/>
    </i>
    <i>
      <x v="1132"/>
    </i>
    <i>
      <x v="933"/>
    </i>
    <i>
      <x v="1152"/>
    </i>
    <i>
      <x v="1424"/>
    </i>
    <i>
      <x v="1654"/>
    </i>
    <i>
      <x v="1427"/>
    </i>
    <i>
      <x v="1685"/>
    </i>
    <i>
      <x v="1072"/>
    </i>
    <i>
      <x v="1077"/>
    </i>
    <i>
      <x v="1270"/>
    </i>
    <i>
      <x v="401"/>
    </i>
    <i>
      <x v="623"/>
    </i>
    <i>
      <x v="775"/>
    </i>
    <i>
      <x v="656"/>
    </i>
    <i>
      <x v="36"/>
    </i>
    <i>
      <x v="660"/>
    </i>
    <i>
      <x v="175"/>
    </i>
    <i>
      <x v="678"/>
    </i>
    <i>
      <x v="211"/>
    </i>
    <i>
      <x v="539"/>
    </i>
    <i>
      <x v="803"/>
    </i>
    <i>
      <x v="684"/>
    </i>
    <i>
      <x v="814"/>
    </i>
    <i>
      <x v="686"/>
    </i>
    <i>
      <x v="402"/>
    </i>
    <i>
      <x v="479"/>
    </i>
    <i>
      <x v="465"/>
    </i>
    <i>
      <x v="350"/>
    </i>
    <i>
      <x v="380"/>
    </i>
    <i>
      <x v="540"/>
    </i>
    <i>
      <x v="787"/>
    </i>
    <i>
      <x v="605"/>
    </i>
    <i>
      <x v="791"/>
    </i>
    <i>
      <x v="487"/>
    </i>
    <i>
      <x v="419"/>
    </i>
    <i>
      <x v="222"/>
    </i>
    <i>
      <x v="812"/>
    </i>
    <i>
      <x v="456"/>
    </i>
    <i>
      <x v="134"/>
    </i>
    <i>
      <x v="529"/>
    </i>
    <i>
      <x v="642"/>
    </i>
    <i>
      <x v="160"/>
    </i>
    <i>
      <x v="546"/>
    </i>
    <i>
      <x v="244"/>
    </i>
    <i>
      <x v="4631"/>
    </i>
    <i>
      <x v="5113"/>
    </i>
    <i>
      <x v="5095"/>
    </i>
    <i>
      <x v="4795"/>
    </i>
    <i>
      <x v="4777"/>
    </i>
    <i>
      <x v="4800"/>
    </i>
    <i>
      <x v="4549"/>
    </i>
    <i>
      <x v="4292"/>
    </i>
    <i>
      <x v="4356"/>
    </i>
    <i>
      <x v="5134"/>
    </i>
    <i>
      <x v="4906"/>
    </i>
    <i>
      <x v="4496"/>
    </i>
    <i>
      <x v="4752"/>
    </i>
    <i>
      <x v="4926"/>
    </i>
    <i>
      <x v="5055"/>
    </i>
    <i>
      <x v="4409"/>
    </i>
    <i>
      <x v="4442"/>
    </i>
    <i>
      <x v="4936"/>
    </i>
    <i>
      <x v="4885"/>
    </i>
    <i>
      <x v="4944"/>
    </i>
    <i>
      <x v="5111"/>
    </i>
    <i>
      <x v="4515"/>
    </i>
    <i>
      <x v="5128"/>
    </i>
    <i>
      <x v="4953"/>
    </i>
    <i>
      <x v="4293"/>
    </i>
    <i>
      <x v="4585"/>
    </i>
    <i>
      <x v="4294"/>
    </i>
    <i>
      <x v="4339"/>
    </i>
    <i>
      <x v="5044"/>
    </i>
    <i>
      <x v="4519"/>
    </i>
    <i>
      <x v="5052"/>
    </i>
    <i>
      <x v="4589"/>
    </i>
    <i>
      <x v="4874"/>
    </i>
    <i>
      <x v="4732"/>
    </i>
    <i>
      <x v="4552"/>
    </i>
    <i>
      <x v="4830"/>
    </i>
    <i>
      <x v="4385"/>
    </i>
    <i>
      <x v="4990"/>
    </i>
    <i>
      <x v="4295"/>
    </i>
    <i>
      <x v="4999"/>
    </i>
    <i>
      <x v="5102"/>
    </i>
    <i>
      <x v="4764"/>
    </i>
    <i>
      <x v="4451"/>
    </i>
    <i>
      <x v="4394"/>
    </i>
    <i>
      <x v="4890"/>
    </i>
    <i>
      <x v="4613"/>
    </i>
    <i>
      <x v="4513"/>
    </i>
    <i>
      <x v="4376"/>
    </i>
    <i>
      <x v="5132"/>
    </i>
    <i>
      <x v="4537"/>
    </i>
    <i>
      <x v="4742"/>
    </i>
    <i>
      <x v="4914"/>
    </i>
    <i>
      <x v="3788"/>
    </i>
    <i>
      <x v="4191"/>
    </i>
    <i>
      <x v="4105"/>
    </i>
    <i>
      <x v="3566"/>
    </i>
    <i>
      <x v="3849"/>
    </i>
    <i>
      <x v="3735"/>
    </i>
    <i>
      <x v="3618"/>
    </i>
    <i>
      <x v="3865"/>
    </i>
    <i>
      <x v="4177"/>
    </i>
    <i>
      <x v="3873"/>
    </i>
    <i>
      <x v="4228"/>
    </i>
    <i>
      <x v="3741"/>
    </i>
    <i>
      <x v="4045"/>
    </i>
    <i>
      <x v="3742"/>
    </i>
    <i>
      <x v="4280"/>
    </i>
    <i>
      <x v="3898"/>
    </i>
    <i>
      <x v="3621"/>
    </i>
    <i>
      <x v="3434"/>
    </i>
    <i>
      <x v="3642"/>
    </i>
    <i>
      <x v="3916"/>
    </i>
    <i>
      <x v="3818"/>
    </i>
    <i>
      <x v="3927"/>
    </i>
    <i>
      <x v="4214"/>
    </i>
    <i>
      <x v="3931"/>
    </i>
    <i>
      <x v="3669"/>
    </i>
    <i>
      <x v="3932"/>
    </i>
    <i>
      <x v="3690"/>
    </i>
    <i>
      <x v="3761"/>
    </i>
    <i>
      <x v="3787"/>
    </i>
    <i>
      <x v="3942"/>
    </i>
    <i>
      <x v="4062"/>
    </i>
    <i>
      <x v="3699"/>
    </i>
    <i>
      <x v="3709"/>
    </i>
    <i>
      <x v="3958"/>
    </i>
    <i>
      <x v="4071"/>
    </i>
    <i>
      <x v="3486"/>
    </i>
    <i>
      <x v="3430"/>
    </i>
    <i>
      <x v="3980"/>
    </i>
    <i>
      <x v="4141"/>
    </i>
    <i>
      <x v="3542"/>
    </i>
    <i>
      <x v="4171"/>
    </i>
    <i>
      <x v="3704"/>
    </i>
    <i>
      <x v="4179"/>
    </i>
    <i>
      <x v="3995"/>
    </i>
    <i>
      <x v="3820"/>
    </i>
    <i>
      <x v="3774"/>
    </i>
    <i>
      <x v="4207"/>
    </i>
    <i>
      <x v="3602"/>
    </i>
    <i>
      <x v="4222"/>
    </i>
    <i>
      <x v="4009"/>
    </i>
    <i>
      <x v="3725"/>
    </i>
    <i>
      <x v="4025"/>
    </i>
    <i>
      <x v="4254"/>
    </i>
    <i>
      <x v="3440"/>
    </i>
    <i>
      <x v="4267"/>
    </i>
    <i>
      <x v="3491"/>
    </i>
    <i>
      <x v="4043"/>
    </i>
    <i>
      <x v="4064"/>
    </i>
    <i>
      <x v="3148"/>
    </i>
    <i>
      <x v="3084"/>
    </i>
    <i>
      <x v="2790"/>
    </i>
    <i>
      <x v="2756"/>
    </i>
    <i>
      <x v="3118"/>
    </i>
    <i>
      <x v="3192"/>
    </i>
    <i>
      <x v="3321"/>
    </i>
    <i>
      <x v="3194"/>
    </i>
    <i>
      <x v="2948"/>
    </i>
    <i>
      <x v="3195"/>
    </i>
    <i>
      <x v="2912"/>
    </i>
    <i>
      <x v="2867"/>
    </i>
    <i>
      <x v="3300"/>
    </i>
    <i>
      <x v="2626"/>
    </i>
    <i>
      <x v="2845"/>
    </i>
    <i>
      <x v="3105"/>
    </i>
    <i>
      <x v="2850"/>
    </i>
    <i>
      <x v="3204"/>
    </i>
    <i>
      <x v="3076"/>
    </i>
    <i>
      <x v="2969"/>
    </i>
    <i>
      <x v="2610"/>
    </i>
    <i>
      <x v="3031"/>
    </i>
    <i>
      <x v="2931"/>
    </i>
    <i>
      <x v="2932"/>
    </i>
    <i>
      <x v="3004"/>
    </i>
    <i>
      <x v="3229"/>
    </i>
    <i>
      <x v="3297"/>
    </i>
    <i>
      <x v="3013"/>
    </i>
    <i>
      <x v="2619"/>
    </i>
    <i>
      <x v="2975"/>
    </i>
    <i>
      <x v="3311"/>
    </i>
    <i>
      <x v="3246"/>
    </i>
    <i>
      <x v="2639"/>
    </i>
    <i>
      <x v="2731"/>
    </i>
    <i>
      <x v="3322"/>
    </i>
    <i>
      <x v="3017"/>
    </i>
    <i>
      <x v="3342"/>
    </i>
    <i>
      <x v="2824"/>
    </i>
    <i>
      <x v="2592"/>
    </i>
    <i>
      <x v="2654"/>
    </i>
    <i>
      <x v="3019"/>
    </i>
    <i>
      <x v="3109"/>
    </i>
    <i>
      <x v="2811"/>
    </i>
    <i>
      <x v="3045"/>
    </i>
    <i>
      <x v="3391"/>
    </i>
    <i>
      <x v="3275"/>
    </i>
    <i>
      <x v="3086"/>
    </i>
    <i>
      <x v="2668"/>
    </i>
    <i>
      <x v="3410"/>
    </i>
    <i>
      <x v="3286"/>
    </i>
    <i>
      <x v="2612"/>
    </i>
    <i>
      <x v="2778"/>
    </i>
    <i>
      <x v="2637"/>
    </i>
    <i>
      <x v="2945"/>
    </i>
    <i>
      <x v="2510"/>
    </i>
    <i>
      <x v="2218"/>
    </i>
    <i>
      <x v="2013"/>
    </i>
    <i>
      <x v="1874"/>
    </i>
    <i>
      <x v="1872"/>
    </i>
    <i>
      <x v="1865"/>
    </i>
    <i>
      <x v="2546"/>
    </i>
    <i>
      <x v="2139"/>
    </i>
    <i>
      <x v="2122"/>
    </i>
    <i>
      <x v="2275"/>
    </i>
    <i>
      <x v="2037"/>
    </i>
    <i>
      <x v="1789"/>
    </i>
    <i>
      <x v="1935"/>
    </i>
    <i>
      <x v="2146"/>
    </i>
    <i>
      <x v="2525"/>
    </i>
    <i>
      <x v="2281"/>
    </i>
    <i>
      <x v="2563"/>
    </i>
    <i>
      <x v="2288"/>
    </i>
    <i>
      <x v="1724"/>
    </i>
    <i>
      <x v="2149"/>
    </i>
    <i>
      <x v="1736"/>
    </i>
    <i>
      <x v="2106"/>
    </i>
    <i>
      <x v="2468"/>
    </i>
    <i>
      <x v="2153"/>
    </i>
    <i>
      <x v="1850"/>
    </i>
    <i>
      <x v="1958"/>
    </i>
    <i>
      <x v="2048"/>
    </i>
    <i>
      <x v="2299"/>
    </i>
    <i>
      <x v="2244"/>
    </i>
    <i>
      <x v="2108"/>
    </i>
    <i>
      <x v="2516"/>
    </i>
    <i>
      <x v="1965"/>
    </i>
    <i>
      <x v="2251"/>
    </i>
    <i>
      <x v="1795"/>
    </i>
    <i>
      <x v="2256"/>
    </i>
    <i>
      <x v="2569"/>
    </i>
    <i>
      <x v="1801"/>
    </i>
    <i>
      <x v="2323"/>
    </i>
    <i>
      <x v="2424"/>
    </i>
    <i>
      <x v="1829"/>
    </i>
    <i>
      <x v="1803"/>
    </i>
    <i>
      <x v="1971"/>
    </i>
    <i>
      <x v="2446"/>
    </i>
    <i>
      <x v="1973"/>
    </i>
    <i>
      <x v="2025"/>
    </i>
    <i>
      <x v="2164"/>
    </i>
    <i>
      <x v="2131"/>
    </i>
    <i>
      <x v="2113"/>
    </i>
    <i>
      <x v="2225"/>
    </i>
    <i>
      <x v="2090"/>
    </i>
    <i>
      <x v="2226"/>
    </i>
    <i>
      <x v="2351"/>
    </i>
    <i>
      <x v="2230"/>
    </i>
    <i>
      <x v="2172"/>
    </i>
    <i>
      <x v="2236"/>
    </i>
    <i>
      <x v="1751"/>
    </i>
    <i>
      <x v="1854"/>
    </i>
    <i>
      <x v="2361"/>
    </i>
    <i>
      <x v="1786"/>
    </i>
    <i>
      <x v="2362"/>
    </i>
    <i>
      <x v="1856"/>
    </i>
    <i>
      <x v="2364"/>
    </i>
    <i>
      <x v="2511"/>
    </i>
    <i>
      <x v="1989"/>
    </i>
    <i>
      <x v="1942"/>
    </i>
    <i>
      <x v="2367"/>
    </i>
    <i>
      <x v="2534"/>
    </i>
    <i>
      <x v="2086"/>
    </i>
    <i>
      <x v="1756"/>
    </i>
    <i>
      <x v="2373"/>
    </i>
    <i>
      <x v="2551"/>
    </i>
    <i>
      <x v="2399"/>
    </i>
    <i>
      <x v="2557"/>
    </i>
    <i>
      <x v="2401"/>
    </i>
    <i>
      <x v="2402"/>
    </i>
    <i>
      <x v="2116"/>
    </i>
    <i>
      <x v="1440"/>
    </i>
    <i>
      <x v="1274"/>
    </i>
    <i>
      <x v="1244"/>
    </i>
    <i>
      <x v="1713"/>
    </i>
    <i>
      <x v="882"/>
    </i>
    <i>
      <x v="1333"/>
    </i>
    <i>
      <x v="957"/>
    </i>
    <i>
      <x v="1456"/>
    </i>
    <i>
      <x v="1578"/>
    </i>
    <i>
      <x v="1335"/>
    </i>
    <i>
      <x v="969"/>
    </i>
    <i>
      <x v="1462"/>
    </i>
    <i>
      <x v="1197"/>
    </i>
    <i>
      <x v="1340"/>
    </i>
    <i>
      <x v="1704"/>
    </i>
    <i>
      <x v="1468"/>
    </i>
    <i>
      <x v="1412"/>
    </i>
    <i>
      <x v="1472"/>
    </i>
    <i>
      <x v="962"/>
    </i>
    <i>
      <x v="922"/>
    </i>
    <i>
      <x v="1420"/>
    </i>
    <i>
      <x v="1354"/>
    </i>
    <i>
      <x v="1145"/>
    </i>
    <i>
      <x v="1481"/>
    </i>
    <i>
      <x v="1426"/>
    </i>
    <i>
      <x v="1485"/>
    </i>
    <i>
      <x v="1223"/>
    </i>
    <i>
      <x v="996"/>
    </i>
    <i>
      <x v="1265"/>
    </i>
    <i>
      <x v="1045"/>
    </i>
    <i>
      <x v="1268"/>
    </i>
    <i>
      <x v="1493"/>
    </i>
    <i>
      <x v="1444"/>
    </i>
    <i>
      <x v="1276"/>
    </i>
    <i>
      <x v="958"/>
    </i>
    <i>
      <x v="1383"/>
    </i>
    <i>
      <x v="1565"/>
    </i>
    <i>
      <x v="1390"/>
    </i>
    <i>
      <x v="1126"/>
    </i>
    <i>
      <x v="1233"/>
    </i>
    <i>
      <x v="1131"/>
    </i>
    <i>
      <x v="1391"/>
    </i>
    <i>
      <x v="1579"/>
    </i>
    <i>
      <x v="1511"/>
    </i>
    <i>
      <x v="1248"/>
    </i>
    <i>
      <x v="950"/>
    </i>
    <i>
      <x v="1607"/>
    </i>
    <i>
      <x v="1277"/>
    </i>
    <i>
      <x v="1254"/>
    </i>
    <i>
      <x v="1059"/>
    </i>
    <i>
      <x v="1151"/>
    </i>
    <i>
      <x v="1272"/>
    </i>
    <i>
      <x v="1647"/>
    </i>
    <i>
      <x v="1111"/>
    </i>
    <i>
      <x v="975"/>
    </i>
    <i>
      <x v="1327"/>
    </i>
    <i>
      <x v="1661"/>
    </i>
    <i>
      <x v="1113"/>
    </i>
    <i>
      <x v="1168"/>
    </i>
    <i>
      <x v="920"/>
    </i>
    <i>
      <x v="1682"/>
    </i>
    <i>
      <x v="1006"/>
    </i>
    <i>
      <x v="1442"/>
    </i>
    <i>
      <x v="1542"/>
    </i>
    <i>
      <x v="1698"/>
    </i>
    <i>
      <x v="1546"/>
    </i>
    <i>
      <x v="1705"/>
    </i>
    <i>
      <x v="1118"/>
    </i>
    <i>
      <x v="1239"/>
    </i>
    <i>
      <x v="1480"/>
    </i>
    <i>
      <x v="1005"/>
    </i>
    <i>
      <x v="301"/>
    </i>
    <i>
      <x v="544"/>
    </i>
    <i>
      <x v="432"/>
    </i>
    <i>
      <x v="227"/>
    </i>
    <i>
      <x v="390"/>
    </i>
    <i>
      <x v="583"/>
    </i>
    <i>
      <x v="721"/>
    </i>
    <i>
      <x v="549"/>
    </i>
    <i>
      <x v="826"/>
    </i>
    <i>
      <x v="741"/>
    </i>
    <i>
      <x v="650"/>
    </i>
    <i>
      <x v="253"/>
    </i>
    <i>
      <x v="672"/>
    </i>
    <i>
      <x v="284"/>
    </i>
    <i>
      <x v="692"/>
    </i>
    <i>
      <x v="328"/>
    </i>
    <i>
      <x v="816"/>
    </i>
    <i>
      <x v="651"/>
    </i>
    <i>
      <x v="528"/>
    </i>
    <i>
      <x v="409"/>
    </i>
    <i>
      <x v="318"/>
    </i>
    <i>
      <x v="338"/>
    </i>
    <i>
      <x v="179"/>
    </i>
    <i>
      <x v="351"/>
    </i>
    <i>
      <x v="279"/>
    </i>
    <i>
      <x v="208"/>
    </i>
    <i>
      <x v="212"/>
    </i>
    <i>
      <x v="377"/>
    </i>
    <i>
      <x v="392"/>
    </i>
    <i>
      <x v="525"/>
    </i>
    <i>
      <x v="473"/>
    </i>
    <i>
      <x v="778"/>
    </i>
    <i>
      <x v="224"/>
    </i>
    <i>
      <x v="505"/>
    </i>
    <i>
      <x v="627"/>
    </i>
    <i>
      <x v="246"/>
    </i>
    <i>
      <x v="117"/>
    </i>
    <i>
      <x v="782"/>
    </i>
    <i>
      <x v="822"/>
    </i>
    <i>
      <x v="24"/>
    </i>
    <i>
      <x v="610"/>
    </i>
    <i>
      <x v="87"/>
    </i>
    <i>
      <x v="827"/>
    </i>
    <i>
      <x v="180"/>
    </i>
    <i>
      <x v="830"/>
    </i>
    <i>
      <x v="564"/>
    </i>
    <i>
      <x v="510"/>
    </i>
    <i>
      <x v="291"/>
    </i>
    <i>
      <x v="451"/>
    </i>
    <i>
      <x v="793"/>
    </i>
    <i>
      <x v="657"/>
    </i>
    <i>
      <x v="388"/>
    </i>
    <i>
      <x v="653"/>
    </i>
    <i>
      <x v="369"/>
    </i>
    <i>
      <x v="454"/>
    </i>
    <i>
      <x v="578"/>
    </i>
    <i>
      <x v="96"/>
    </i>
    <i>
      <x v="189"/>
    </i>
    <i>
      <x v="5091"/>
    </i>
    <i>
      <x v="4776"/>
    </i>
    <i>
      <x v="4588"/>
    </i>
    <i>
      <x v="4816"/>
    </i>
    <i>
      <x v="4633"/>
    </i>
    <i>
      <x v="4680"/>
    </i>
    <i>
      <x v="4810"/>
    </i>
    <i>
      <x v="4826"/>
    </i>
    <i>
      <x v="4988"/>
    </i>
    <i>
      <x v="4323"/>
    </i>
    <i>
      <x v="4780"/>
    </i>
    <i>
      <x v="4358"/>
    </i>
    <i>
      <x v="5071"/>
    </i>
    <i>
      <x v="4842"/>
    </i>
    <i>
      <x v="5105"/>
    </i>
    <i>
      <x v="4847"/>
    </i>
    <i>
      <x v="5136"/>
    </i>
    <i>
      <x v="4534"/>
    </i>
    <i>
      <x v="4600"/>
    </i>
    <i>
      <x v="4318"/>
    </i>
    <i>
      <x v="4769"/>
    </i>
    <i>
      <x v="4864"/>
    </i>
    <i>
      <x v="5032"/>
    </i>
    <i>
      <x v="4730"/>
    </i>
    <i>
      <x v="5045"/>
    </i>
    <i>
      <x v="4731"/>
    </i>
    <i>
      <x v="5060"/>
    </i>
    <i>
      <x v="4304"/>
    </i>
    <i>
      <x v="4654"/>
    </i>
    <i>
      <x v="4373"/>
    </i>
    <i>
      <x v="4449"/>
    </i>
    <i>
      <x v="4734"/>
    </i>
    <i>
      <x v="4664"/>
    </i>
    <i>
      <x v="4487"/>
    </i>
    <i>
      <x v="4455"/>
    </i>
    <i>
      <x v="4740"/>
    </i>
    <i>
      <x v="4676"/>
    </i>
    <i>
      <x v="4555"/>
    </i>
    <i>
      <x v="4978"/>
    </i>
    <i>
      <x v="4741"/>
    </i>
    <i>
      <x v="4601"/>
    </i>
    <i>
      <x v="4892"/>
    </i>
    <i>
      <x v="4605"/>
    </i>
    <i>
      <x v="4404"/>
    </i>
    <i>
      <x v="4771"/>
    </i>
    <i>
      <x v="4897"/>
    </i>
    <i>
      <x v="4624"/>
    </i>
    <i>
      <x v="4375"/>
    </i>
    <i>
      <x v="4779"/>
    </i>
    <i>
      <x v="4405"/>
    </i>
    <i>
      <x v="4508"/>
    </i>
    <i>
      <x v="4562"/>
    </i>
    <i>
      <x v="5046"/>
    </i>
    <i>
      <x v="4564"/>
    </i>
    <i>
      <x v="4346"/>
    </i>
    <i>
      <x v="4688"/>
    </i>
    <i>
      <x v="4310"/>
    </i>
    <i>
      <x v="4920"/>
    </i>
    <i>
      <x v="4645"/>
    </i>
    <i>
      <x v="4377"/>
    </i>
    <i>
      <x v="4655"/>
    </i>
    <i>
      <x v="4932"/>
    </i>
    <i>
      <x v="5094"/>
    </i>
    <i>
      <x v="4573"/>
    </i>
    <i>
      <x v="4475"/>
    </i>
    <i>
      <x v="4574"/>
    </i>
    <i>
      <x v="4663"/>
    </i>
    <i>
      <x v="4942"/>
    </i>
    <i>
      <x v="4668"/>
    </i>
    <i>
      <x v="4943"/>
    </i>
    <i>
      <x v="4322"/>
    </i>
    <i>
      <x v="4337"/>
    </i>
    <i>
      <x v="4517"/>
    </i>
    <i>
      <x v="4498"/>
    </i>
    <i>
      <x v="5137"/>
    </i>
    <i>
      <x v="4955"/>
    </i>
    <i>
      <x v="4960"/>
    </i>
    <i>
      <x v="4314"/>
    </i>
    <i>
      <x v="4221"/>
    </i>
    <i>
      <x v="3568"/>
    </i>
    <i>
      <x v="4261"/>
    </i>
    <i>
      <x v="4034"/>
    </i>
    <i>
      <x v="3472"/>
    </i>
    <i>
      <x v="3871"/>
    </i>
    <i>
      <x v="4237"/>
    </i>
    <i>
      <x v="4038"/>
    </i>
    <i>
      <x v="3782"/>
    </i>
    <i>
      <x v="3784"/>
    </i>
    <i>
      <x v="3930"/>
    </i>
    <i>
      <x v="4040"/>
    </i>
    <i>
      <x v="4005"/>
    </i>
    <i>
      <x v="4042"/>
    </i>
    <i>
      <x v="4227"/>
    </i>
    <i>
      <x v="3585"/>
    </i>
    <i>
      <x v="3707"/>
    </i>
    <i>
      <x v="4044"/>
    </i>
    <i>
      <x v="4028"/>
    </i>
    <i>
      <x v="3955"/>
    </i>
    <i>
      <x v="3733"/>
    </i>
    <i>
      <x v="3614"/>
    </i>
    <i>
      <x v="4186"/>
    </i>
    <i>
      <x v="3956"/>
    </i>
    <i>
      <x v="4194"/>
    </i>
    <i>
      <x v="3860"/>
    </i>
    <i>
      <x v="4004"/>
    </i>
    <i>
      <x v="3960"/>
    </i>
    <i>
      <x v="3530"/>
    </i>
    <i>
      <x v="3765"/>
    </i>
    <i>
      <x v="3831"/>
    </i>
    <i>
      <x v="3908"/>
    </i>
    <i>
      <x v="3722"/>
    </i>
    <i>
      <x v="3487"/>
    </i>
    <i>
      <x v="3724"/>
    </i>
    <i>
      <x v="4283"/>
    </i>
    <i>
      <x v="3674"/>
    </i>
    <i>
      <x v="3596"/>
    </i>
    <i>
      <x v="4263"/>
    </i>
    <i>
      <x v="3701"/>
    </i>
    <i>
      <x v="3895"/>
    </i>
    <i>
      <x v="3791"/>
    </i>
    <i>
      <x v="3814"/>
    </i>
    <i>
      <x v="4078"/>
    </i>
    <i>
      <x v="3920"/>
    </i>
    <i>
      <x v="4079"/>
    </i>
    <i>
      <x v="3996"/>
    </i>
    <i>
      <x v="3463"/>
    </i>
    <i>
      <x v="3508"/>
    </i>
    <i>
      <x v="4084"/>
    </i>
    <i>
      <x v="3888"/>
    </i>
    <i>
      <x v="4085"/>
    </i>
    <i>
      <x v="4195"/>
    </i>
    <i>
      <x v="4086"/>
    </i>
    <i>
      <x v="3720"/>
    </i>
    <i>
      <x v="3624"/>
    </i>
    <i>
      <x v="3826"/>
    </i>
    <i>
      <x v="3577"/>
    </i>
    <i>
      <x v="3663"/>
    </i>
    <i>
      <x v="3795"/>
    </i>
    <i>
      <x v="3830"/>
    </i>
    <i>
      <x v="3526"/>
    </i>
    <i>
      <x v="3686"/>
    </i>
    <i>
      <x v="3495"/>
    </i>
    <i>
      <x v="3433"/>
    </i>
    <i>
      <x v="4104"/>
    </i>
    <i>
      <x v="4008"/>
    </i>
    <i>
      <x v="3597"/>
    </i>
    <i>
      <x v="3457"/>
    </i>
    <i>
      <x v="4115"/>
    </i>
    <i>
      <x v="4238"/>
    </i>
    <i>
      <x v="4122"/>
    </i>
    <i>
      <x v="3685"/>
    </i>
    <i>
      <x v="3636"/>
    </i>
    <i>
      <x v="3489"/>
    </i>
    <i>
      <x v="3769"/>
    </i>
    <i>
      <x v="3894"/>
    </i>
    <i>
      <x v="4145"/>
    </i>
    <i>
      <x v="4262"/>
    </i>
    <i>
      <x v="4146"/>
    </i>
    <i>
      <x v="4265"/>
    </i>
    <i>
      <x v="3989"/>
    </i>
    <i>
      <x v="4269"/>
    </i>
    <i>
      <x v="3808"/>
    </i>
    <i>
      <x v="4274"/>
    </i>
    <i>
      <x v="3645"/>
    </i>
    <i>
      <x v="3551"/>
    </i>
    <i>
      <x v="3619"/>
    </i>
    <i>
      <x v="2817"/>
    </i>
    <i>
      <x v="2745"/>
    </i>
    <i>
      <x v="2708"/>
    </i>
    <i>
      <x v="3138"/>
    </i>
    <i>
      <x v="2827"/>
    </i>
    <i>
      <x v="2880"/>
    </i>
    <i>
      <x v="2734"/>
    </i>
    <i>
      <x v="2943"/>
    </i>
    <i>
      <x v="2946"/>
    </i>
    <i>
      <x v="2696"/>
    </i>
    <i>
      <x v="3159"/>
    </i>
    <i>
      <x v="2834"/>
    </i>
    <i>
      <x v="3205"/>
    </i>
    <i>
      <x v="3279"/>
    </i>
    <i>
      <x v="3256"/>
    </i>
    <i>
      <x v="2883"/>
    </i>
    <i>
      <x v="3210"/>
    </i>
    <i>
      <x v="2808"/>
    </i>
    <i>
      <x v="2818"/>
    </i>
    <i>
      <x v="3282"/>
    </i>
    <i>
      <x v="2701"/>
    </i>
    <i>
      <x v="2970"/>
    </i>
    <i>
      <x v="3191"/>
    </i>
    <i>
      <x v="2679"/>
    </i>
    <i>
      <x v="2623"/>
    </i>
    <i>
      <x v="3289"/>
    </i>
    <i>
      <x v="3251"/>
    </i>
    <i>
      <x v="3027"/>
    </i>
    <i>
      <x v="3378"/>
    </i>
    <i>
      <x v="2764"/>
    </i>
    <i>
      <x v="2907"/>
    </i>
    <i>
      <x v="3225"/>
    </i>
    <i>
      <x v="2647"/>
    </i>
    <i>
      <x v="2755"/>
    </i>
    <i>
      <x v="2651"/>
    </i>
    <i>
      <x v="2733"/>
    </i>
    <i>
      <x v="3262"/>
    </i>
    <i>
      <x v="3299"/>
    </i>
    <i>
      <x v="3094"/>
    </i>
    <i>
      <x v="2758"/>
    </i>
    <i>
      <x v="3270"/>
    </i>
    <i>
      <x v="3230"/>
    </i>
    <i>
      <x v="2988"/>
    </i>
    <i>
      <x v="3146"/>
    </i>
    <i>
      <x v="3106"/>
    </i>
    <i>
      <x v="2885"/>
    </i>
    <i>
      <x v="3355"/>
    </i>
    <i>
      <x v="2672"/>
    </i>
    <i>
      <x v="3158"/>
    </i>
    <i>
      <x v="3012"/>
    </i>
    <i>
      <x v="2669"/>
    </i>
    <i>
      <x v="2784"/>
    </i>
    <i>
      <x v="2589"/>
    </i>
    <i>
      <x v="2593"/>
    </i>
    <i>
      <x v="2597"/>
    </i>
    <i>
      <x v="3233"/>
    </i>
    <i>
      <x v="3080"/>
    </i>
    <i>
      <x v="3125"/>
    </i>
    <i>
      <x v="3112"/>
    </i>
    <i>
      <x v="3150"/>
    </i>
    <i>
      <x v="2746"/>
    </i>
    <i>
      <x v="2815"/>
    </i>
    <i>
      <x v="3254"/>
    </i>
    <i>
      <x v="2848"/>
    </i>
    <i>
      <x v="2627"/>
    </i>
    <i>
      <x v="3236"/>
    </i>
    <i>
      <x v="3085"/>
    </i>
    <i>
      <x v="3126"/>
    </i>
    <i>
      <x v="2956"/>
    </i>
    <i>
      <x v="3323"/>
    </i>
    <i>
      <x v="3123"/>
    </i>
    <i>
      <x v="2700"/>
    </i>
    <i>
      <x v="3170"/>
    </i>
    <i>
      <x v="2585"/>
    </i>
    <i>
      <x v="3173"/>
    </i>
    <i>
      <x v="3329"/>
    </i>
    <i>
      <x v="3411"/>
    </i>
    <i>
      <x v="3334"/>
    </i>
    <i>
      <x v="2674"/>
    </i>
    <i>
      <x v="3111"/>
    </i>
    <i>
      <x v="3214"/>
    </i>
    <i>
      <x v="2893"/>
    </i>
    <i>
      <x v="3046"/>
    </i>
    <i>
      <x v="3154"/>
    </i>
    <i>
      <x v="3102"/>
    </i>
    <i>
      <x v="2799"/>
    </i>
    <i>
      <x v="3120"/>
    </i>
    <i>
      <x v="2260"/>
    </i>
    <i>
      <x v="2105"/>
    </i>
    <i>
      <x v="1994"/>
    </i>
    <i>
      <x v="2427"/>
    </i>
    <i>
      <x v="2533"/>
    </i>
    <i>
      <x v="2429"/>
    </i>
    <i>
      <x v="2076"/>
    </i>
    <i>
      <x v="1728"/>
    </i>
    <i>
      <x v="2194"/>
    </i>
    <i>
      <x v="2109"/>
    </i>
    <i>
      <x v="1717"/>
    </i>
    <i>
      <x v="2433"/>
    </i>
    <i>
      <x v="1916"/>
    </i>
    <i>
      <x v="1879"/>
    </i>
    <i>
      <x v="2560"/>
    </i>
    <i>
      <x v="2439"/>
    </i>
    <i>
      <x v="2495"/>
    </i>
    <i>
      <x v="2310"/>
    </i>
    <i>
      <x v="2192"/>
    </i>
    <i>
      <x v="1785"/>
    </i>
    <i>
      <x v="1857"/>
    </i>
    <i>
      <x v="1964"/>
    </i>
    <i>
      <x v="1754"/>
    </i>
    <i>
      <x v="2355"/>
    </i>
    <i>
      <x v="2531"/>
    </i>
    <i>
      <x v="2179"/>
    </i>
    <i>
      <x v="1775"/>
    </i>
    <i>
      <x v="1947"/>
    </i>
    <i>
      <x v="2307"/>
    </i>
    <i>
      <x v="1866"/>
    </i>
    <i>
      <x v="1918"/>
    </i>
    <i>
      <x v="2460"/>
    </i>
    <i>
      <x v="1817"/>
    </i>
    <i>
      <x v="1818"/>
    </i>
    <i>
      <x v="2380"/>
    </i>
    <i>
      <x v="2462"/>
    </i>
    <i>
      <x v="2238"/>
    </i>
    <i>
      <x v="2464"/>
    </i>
    <i>
      <x v="2188"/>
    </i>
    <i>
      <x v="1886"/>
    </i>
    <i>
      <x v="1914"/>
    </i>
    <i>
      <x v="2140"/>
    </i>
    <i>
      <x v="2004"/>
    </i>
    <i>
      <x v="2469"/>
    </i>
    <i>
      <x v="2515"/>
    </i>
    <i>
      <x v="1848"/>
    </i>
    <i>
      <x v="2058"/>
    </i>
    <i>
      <x v="1968"/>
    </i>
    <i>
      <x v="1890"/>
    </i>
    <i>
      <x v="1738"/>
    </i>
    <i>
      <x v="2527"/>
    </i>
    <i>
      <x v="2284"/>
    </i>
    <i>
      <x v="2065"/>
    </i>
    <i>
      <x v="2324"/>
    </i>
    <i>
      <x v="2008"/>
    </i>
    <i>
      <x v="2040"/>
    </i>
    <i>
      <x v="1915"/>
    </i>
    <i>
      <x v="1864"/>
    </i>
    <i>
      <x v="1761"/>
    </i>
    <i>
      <x v="2481"/>
    </i>
    <i>
      <x v="1945"/>
    </i>
    <i>
      <x v="2186"/>
    </i>
    <i>
      <x v="2257"/>
    </i>
    <i>
      <x v="1760"/>
    </i>
    <i>
      <x v="2559"/>
    </i>
    <i>
      <x v="1739"/>
    </i>
    <i>
      <x v="2258"/>
    </i>
    <i>
      <x v="1740"/>
    </i>
    <i>
      <x v="2423"/>
    </i>
    <i>
      <x v="2187"/>
    </i>
    <i>
      <x v="2167"/>
    </i>
    <i>
      <x v="1837"/>
    </i>
    <i>
      <x v="2325"/>
    </i>
    <i>
      <x v="896"/>
    </i>
    <i>
      <x v="1263"/>
    </i>
    <i>
      <x v="1623"/>
    </i>
    <i>
      <x v="931"/>
    </i>
    <i>
      <x v="1710"/>
    </i>
    <i>
      <x v="1056"/>
    </i>
    <i>
      <x v="988"/>
    </i>
    <i>
      <x v="1057"/>
    </i>
    <i>
      <x v="1160"/>
    </i>
    <i>
      <x v="1405"/>
    </i>
    <i>
      <x v="1266"/>
    </i>
    <i>
      <x v="1407"/>
    </i>
    <i>
      <x v="1042"/>
    </i>
    <i>
      <x v="1218"/>
    </i>
    <i>
      <x v="965"/>
    </i>
    <i>
      <x v="1422"/>
    </i>
    <i>
      <x v="1618"/>
    </i>
    <i>
      <x v="1438"/>
    </i>
    <i>
      <x v="1629"/>
    </i>
    <i>
      <x v="1439"/>
    </i>
    <i>
      <x v="1663"/>
    </i>
    <i>
      <x v="1449"/>
    </i>
    <i>
      <x v="1676"/>
    </i>
    <i>
      <x v="1455"/>
    </i>
    <i>
      <x v="1699"/>
    </i>
    <i>
      <x v="1227"/>
    </i>
    <i>
      <x v="1557"/>
    </i>
    <i>
      <x v="1289"/>
    </i>
    <i>
      <x v="1181"/>
    </i>
    <i>
      <x v="1018"/>
    </i>
    <i>
      <x v="1585"/>
    </i>
    <i>
      <x v="1482"/>
    </i>
    <i>
      <x v="1605"/>
    </i>
    <i>
      <x v="875"/>
    </i>
    <i>
      <x v="1613"/>
    </i>
    <i>
      <x v="1089"/>
    </i>
    <i>
      <x v="1149"/>
    </i>
    <i>
      <x v="1094"/>
    </i>
    <i>
      <x v="1627"/>
    </i>
    <i>
      <x v="1337"/>
    </i>
    <i>
      <x v="974"/>
    </i>
    <i>
      <x v="1506"/>
    </i>
    <i>
      <x v="899"/>
    </i>
    <i>
      <x v="894"/>
    </i>
    <i>
      <x v="1379"/>
    </i>
    <i>
      <x v="1532"/>
    </i>
    <i>
      <x v="1264"/>
    </i>
    <i>
      <x v="1115"/>
    </i>
    <i>
      <x v="1681"/>
    </i>
    <i>
      <x v="1349"/>
    </i>
    <i>
      <x v="1692"/>
    </i>
    <i>
      <x v="1352"/>
    </i>
    <i>
      <x v="1212"/>
    </i>
    <i>
      <x v="1389"/>
    </i>
    <i>
      <x v="1552"/>
    </i>
    <i>
      <x v="884"/>
    </i>
    <i>
      <x v="420"/>
    </i>
    <i>
      <x v="38"/>
    </i>
    <i>
      <x v="492"/>
    </i>
    <i>
      <x v="636"/>
    </i>
    <i>
      <x v="293"/>
    </i>
    <i>
      <x v="304"/>
    </i>
    <i>
      <x v="837"/>
    </i>
    <i>
      <x v="305"/>
    </i>
    <i>
      <x v="346"/>
    </i>
    <i>
      <x v="102"/>
    </i>
    <i>
      <x v="813"/>
    </i>
    <i>
      <x v="739"/>
    </i>
    <i>
      <x v="71"/>
    </i>
    <i>
      <x v="648"/>
    </i>
    <i>
      <x v="558"/>
    </i>
    <i>
      <x v="203"/>
    </i>
    <i>
      <x v="12"/>
    </i>
    <i>
      <x v="573"/>
    </i>
    <i>
      <x v="518"/>
    </i>
    <i>
      <x v="248"/>
    </i>
    <i>
      <x v="688"/>
    </i>
    <i>
      <x v="652"/>
    </i>
    <i>
      <x v="223"/>
    </i>
    <i>
      <x v="366"/>
    </i>
    <i>
      <x v="273"/>
    </i>
    <i>
      <x v="47"/>
    </i>
    <i>
      <x v="111"/>
    </i>
    <i>
      <x v="11"/>
    </i>
    <i>
      <x v="174"/>
    </i>
    <i>
      <x v="243"/>
    </i>
    <i>
      <x v="831"/>
    </i>
    <i>
      <x v="654"/>
    </i>
    <i>
      <x v="29"/>
    </i>
    <i>
      <x v="761"/>
    </i>
    <i>
      <x v="513"/>
    </i>
    <i>
      <x v="371"/>
    </i>
    <i>
      <x v="139"/>
    </i>
    <i>
      <x v="149"/>
    </i>
    <i>
      <x v="190"/>
    </i>
    <i>
      <x v="372"/>
    </i>
    <i>
      <x v="143"/>
    </i>
    <i>
      <x v="309"/>
    </i>
    <i>
      <x v="267"/>
    </i>
    <i>
      <x v="768"/>
    </i>
    <i>
      <x v="690"/>
    </i>
    <i>
      <x v="285"/>
    </i>
    <i>
      <x v="61"/>
    </i>
    <i>
      <x v="79"/>
    </i>
    <i>
      <x v="348"/>
    </i>
    <i>
      <x v="449"/>
    </i>
    <i>
      <x v="421"/>
    </i>
    <i>
      <x v="121"/>
    </i>
    <i>
      <x v="700"/>
    </i>
    <i>
      <x v="776"/>
    </i>
    <i>
      <x v="819"/>
    </i>
    <i>
      <x v="464"/>
    </i>
    <i>
      <x v="247"/>
    </i>
    <i>
      <x v="669"/>
    </i>
    <i>
      <x v="707"/>
    </i>
    <i>
      <x v="670"/>
    </i>
    <i>
      <x v="69"/>
    </i>
    <i>
      <x v="193"/>
    </i>
    <i>
      <x v="554"/>
    </i>
    <i>
      <x v="785"/>
    </i>
    <i>
      <x v="299"/>
    </i>
    <i>
      <x v="423"/>
    </i>
    <i>
      <x v="716"/>
    </i>
    <i>
      <x v="673"/>
    </i>
    <i>
      <x v="836"/>
    </i>
    <i>
      <x v="385"/>
    </i>
    <i>
      <x v="490"/>
    </i>
    <i>
      <x v="178"/>
    </i>
    <i>
      <x v="98"/>
    </i>
    <i>
      <x v="531"/>
    </i>
    <i>
      <x v="19"/>
    </i>
    <i>
      <x v="45"/>
    </i>
    <i>
      <x v="491"/>
    </i>
    <i>
      <x v="481"/>
    </i>
    <i>
      <x v="727"/>
    </i>
    <i>
      <x v="796"/>
    </i>
    <i>
      <x v="855"/>
    </i>
    <i>
      <x v="798"/>
    </i>
    <i>
      <x v="537"/>
    </i>
    <i>
      <x v="443"/>
    </i>
    <i>
      <x v="4286"/>
    </i>
    <i>
      <x v="5085"/>
    </i>
    <i>
      <x v="4913"/>
    </i>
    <i>
      <x v="4331"/>
    </i>
    <i>
      <x v="4458"/>
    </i>
    <i>
      <x v="4415"/>
    </i>
    <i>
      <x v="4745"/>
    </i>
    <i>
      <x v="4684"/>
    </i>
    <i>
      <x v="4855"/>
    </i>
    <i>
      <x v="4416"/>
    </i>
    <i>
      <x v="4514"/>
    </i>
    <i>
      <x v="4547"/>
    </i>
    <i>
      <x v="4753"/>
    </i>
    <i>
      <x v="4956"/>
    </i>
    <i>
      <x v="5042"/>
    </i>
    <i>
      <x v="4338"/>
    </i>
    <i>
      <x v="4708"/>
    </i>
    <i>
      <x v="4958"/>
    </i>
    <i>
      <x v="5066"/>
    </i>
    <i>
      <x v="4757"/>
    </i>
    <i>
      <x v="4792"/>
    </i>
    <i>
      <x v="4392"/>
    </i>
    <i>
      <x v="5093"/>
    </i>
    <i>
      <x v="4319"/>
    </i>
    <i>
      <x v="4335"/>
    </i>
    <i>
      <x v="4463"/>
    </i>
    <i>
      <x v="4678"/>
    </i>
    <i>
      <x v="4523"/>
    </i>
    <i>
      <x v="4834"/>
    </i>
    <i>
      <x v="4501"/>
    </i>
    <i>
      <x v="4411"/>
    </i>
    <i>
      <x v="4762"/>
    </i>
    <i>
      <x v="4359"/>
    </i>
    <i>
      <x v="4591"/>
    </i>
    <i>
      <x v="4785"/>
    </i>
    <i>
      <x v="4970"/>
    </i>
    <i>
      <x v="4787"/>
    </i>
    <i>
      <x v="4420"/>
    </i>
    <i>
      <x v="5064"/>
    </i>
    <i>
      <x v="4421"/>
    </i>
    <i>
      <x v="4642"/>
    </i>
    <i>
      <x v="4974"/>
    </i>
    <i>
      <x v="4646"/>
    </i>
    <i>
      <x v="4594"/>
    </i>
    <i>
      <x v="4353"/>
    </i>
    <i>
      <x v="4595"/>
    </i>
    <i>
      <x v="4472"/>
    </i>
    <i>
      <x v="4882"/>
    </i>
    <i>
      <x v="4367"/>
    </i>
    <i>
      <x v="4596"/>
    </i>
    <i>
      <x v="4750"/>
    </i>
    <i>
      <x v="4598"/>
    </i>
    <i>
      <x v="4865"/>
    </i>
    <i>
      <x v="4297"/>
    </i>
    <i>
      <x v="4802"/>
    </i>
    <i>
      <x v="4371"/>
    </i>
    <i>
      <x v="5116"/>
    </i>
    <i>
      <x v="4724"/>
    </i>
    <i>
      <x v="4807"/>
    </i>
    <i>
      <x v="4553"/>
    </i>
    <i>
      <x v="4836"/>
    </i>
    <i>
      <x v="4363"/>
    </i>
    <i>
      <x v="4527"/>
    </i>
    <i>
      <x v="4423"/>
    </i>
    <i>
      <x v="4832"/>
    </i>
    <i>
      <x v="4340"/>
    </i>
    <i>
      <x v="5043"/>
    </i>
    <i>
      <x v="4533"/>
    </i>
    <i>
      <x v="4852"/>
    </i>
    <i>
      <x v="4425"/>
    </i>
    <i>
      <x v="5048"/>
    </i>
    <i>
      <x v="4995"/>
    </i>
    <i>
      <x v="4727"/>
    </i>
    <i>
      <x v="4426"/>
    </i>
    <i>
      <x v="4728"/>
    </i>
    <i>
      <x v="4341"/>
    </i>
    <i>
      <x v="4470"/>
    </i>
    <i>
      <x v="4828"/>
    </i>
    <i>
      <x v="4511"/>
    </i>
    <i>
      <x v="5000"/>
    </i>
    <i>
      <x v="4686"/>
    </i>
    <i>
      <x v="5002"/>
    </i>
    <i>
      <x v="4790"/>
    </i>
    <i>
      <x v="4770"/>
    </i>
    <i>
      <x v="5069"/>
    </i>
    <i>
      <x v="4891"/>
    </i>
    <i>
      <x v="4565"/>
    </i>
    <i>
      <x v="5007"/>
    </i>
    <i>
      <x v="4311"/>
    </i>
    <i>
      <x v="4468"/>
    </i>
    <i>
      <x v="4443"/>
    </i>
    <i>
      <x v="5010"/>
    </i>
    <i>
      <x v="4687"/>
    </i>
    <i>
      <x v="4381"/>
    </i>
    <i>
      <x v="4540"/>
    </i>
    <i>
      <x v="4615"/>
    </i>
    <i>
      <x v="4525"/>
    </i>
    <i>
      <x v="4774"/>
    </i>
    <i>
      <x v="4922"/>
    </i>
    <i>
      <x v="5017"/>
    </i>
    <i>
      <x v="4658"/>
    </i>
    <i>
      <x v="4618"/>
    </i>
    <i>
      <x v="4798"/>
    </i>
    <i>
      <x v="5020"/>
    </i>
    <i>
      <x v="4799"/>
    </i>
    <i>
      <x v="4619"/>
    </i>
    <i>
      <x v="4801"/>
    </i>
    <i>
      <x v="4818"/>
    </i>
    <i>
      <x v="4867"/>
    </i>
    <i>
      <x v="4707"/>
    </i>
    <i>
      <x v="5109"/>
    </i>
    <i>
      <x v="4506"/>
    </i>
    <i>
      <x v="4476"/>
    </i>
    <i>
      <x v="4623"/>
    </i>
    <i>
      <x v="5115"/>
    </i>
    <i>
      <x v="5028"/>
    </i>
    <i>
      <x v="5119"/>
    </i>
    <i>
      <x v="4557"/>
    </i>
    <i>
      <x v="4454"/>
    </i>
    <i>
      <x v="4625"/>
    </i>
    <i>
      <x v="4672"/>
    </i>
    <i>
      <x v="4894"/>
    </i>
    <i>
      <x v="5131"/>
    </i>
    <i>
      <x v="5035"/>
    </i>
    <i>
      <x v="4575"/>
    </i>
    <i>
      <x v="4395"/>
    </i>
    <i>
      <x v="4674"/>
    </i>
    <i>
      <x v="5038"/>
    </i>
    <i>
      <x v="4461"/>
    </i>
    <i>
      <x v="4629"/>
    </i>
    <i>
      <x v="4497"/>
    </i>
    <i>
      <x v="5040"/>
    </i>
    <i>
      <x v="4909"/>
    </i>
    <i>
      <x v="4282"/>
    </i>
    <i>
      <x v="3702"/>
    </i>
    <i>
      <x v="3817"/>
    </i>
    <i>
      <x v="3904"/>
    </i>
    <i>
      <x v="3897"/>
    </i>
    <i>
      <x v="3574"/>
    </i>
    <i>
      <x v="3716"/>
    </i>
    <i>
      <x v="3565"/>
    </i>
    <i>
      <x v="4201"/>
    </i>
    <i>
      <x v="4015"/>
    </i>
    <i>
      <x v="3770"/>
    </i>
    <i>
      <x v="4016"/>
    </i>
    <i>
      <x v="3600"/>
    </i>
    <i>
      <x v="4017"/>
    </i>
    <i>
      <x v="3643"/>
    </i>
    <i>
      <x v="3605"/>
    </i>
    <i>
      <x v="4168"/>
    </i>
    <i>
      <x v="3490"/>
    </i>
    <i>
      <x v="3523"/>
    </i>
    <i>
      <x v="4022"/>
    </i>
    <i>
      <x v="3974"/>
    </i>
    <i>
      <x v="4024"/>
    </i>
    <i>
      <x v="3837"/>
    </i>
    <i>
      <x v="3910"/>
    </i>
    <i>
      <x v="3689"/>
    </i>
    <i>
      <x v="4026"/>
    </i>
    <i>
      <x v="3994"/>
    </i>
    <i>
      <x v="3538"/>
    </i>
    <i>
      <x v="3563"/>
    </i>
    <i>
      <x v="3913"/>
    </i>
    <i>
      <x v="3952"/>
    </i>
    <i>
      <x v="3428"/>
    </i>
    <i>
      <x v="3807"/>
    </i>
    <i>
      <x v="3610"/>
    </i>
    <i>
      <x v="3502"/>
    </i>
    <i>
      <x v="3917"/>
    </i>
    <i>
      <x v="4172"/>
    </i>
    <i>
      <x v="3918"/>
    </i>
    <i>
      <x v="4187"/>
    </i>
    <i>
      <x v="4041"/>
    </i>
    <i>
      <x v="3821"/>
    </i>
    <i>
      <x v="3544"/>
    </i>
    <i>
      <x v="3971"/>
    </i>
    <i>
      <x v="3612"/>
    </i>
    <i>
      <x v="3745"/>
    </i>
    <i>
      <x v="3613"/>
    </i>
    <i>
      <x v="4231"/>
    </i>
    <i>
      <x v="3924"/>
    </i>
    <i>
      <x v="3869"/>
    </i>
    <i>
      <x v="4056"/>
    </i>
    <i>
      <x v="3841"/>
    </i>
    <i>
      <x v="3616"/>
    </i>
    <i>
      <x v="3672"/>
    </i>
    <i>
      <x v="4058"/>
    </i>
    <i>
      <x v="3991"/>
    </i>
    <i>
      <x v="4061"/>
    </i>
    <i>
      <x v="3850"/>
    </i>
    <i>
      <x v="3789"/>
    </i>
    <i>
      <x v="4276"/>
    </i>
    <i>
      <x v="3478"/>
    </i>
    <i>
      <x v="3527"/>
    </i>
    <i>
      <x v="3697"/>
    </i>
    <i>
      <x v="3453"/>
    </i>
    <i>
      <x v="3739"/>
    </i>
    <i>
      <x v="3587"/>
    </i>
    <i>
      <x v="3731"/>
    </i>
    <i>
      <x v="3471"/>
    </i>
    <i>
      <x v="3878"/>
    </i>
    <i>
      <x v="3436"/>
    </i>
    <i>
      <x v="3572"/>
    </i>
    <i>
      <x v="3885"/>
    </i>
    <i>
      <x v="4074"/>
    </i>
    <i>
      <x v="4167"/>
    </i>
    <i>
      <x v="3934"/>
    </i>
    <i>
      <x v="3743"/>
    </i>
    <i>
      <x v="3623"/>
    </i>
    <i>
      <x v="3505"/>
    </i>
    <i>
      <x v="4081"/>
    </i>
    <i>
      <x v="3456"/>
    </i>
    <i>
      <x v="3698"/>
    </i>
    <i>
      <x v="4188"/>
    </i>
    <i>
      <x v="3880"/>
    </i>
    <i>
      <x v="3660"/>
    </i>
    <i>
      <x v="3939"/>
    </i>
    <i>
      <x v="3662"/>
    </i>
    <i>
      <x v="4087"/>
    </i>
    <i>
      <x v="4206"/>
    </i>
    <i>
      <x v="3940"/>
    </i>
    <i>
      <x v="3827"/>
    </i>
    <i>
      <x v="3627"/>
    </i>
    <i>
      <x v="3976"/>
    </i>
    <i>
      <x v="4095"/>
    </i>
    <i>
      <x v="4223"/>
    </i>
    <i>
      <x v="3881"/>
    </i>
    <i>
      <x v="3703"/>
    </i>
    <i>
      <x v="3943"/>
    </i>
    <i>
      <x v="3531"/>
    </i>
    <i>
      <x v="3944"/>
    </i>
    <i>
      <x v="3984"/>
    </i>
    <i>
      <x v="4106"/>
    </i>
    <i>
      <x v="4241"/>
    </i>
    <i>
      <x v="4110"/>
    </i>
    <i>
      <x v="3511"/>
    </i>
    <i>
      <x v="4111"/>
    </i>
    <i>
      <x v="3559"/>
    </i>
    <i>
      <x v="4112"/>
    </i>
    <i>
      <x v="3988"/>
    </i>
    <i>
      <x v="4113"/>
    </i>
    <i>
      <x v="4256"/>
    </i>
    <i>
      <x v="3497"/>
    </i>
    <i>
      <x v="3675"/>
    </i>
    <i>
      <x v="3429"/>
    </i>
    <i>
      <x v="3772"/>
    </i>
    <i>
      <x v="3459"/>
    </i>
    <i>
      <x v="3997"/>
    </i>
    <i>
      <x v="3948"/>
    </i>
    <i>
      <x v="3730"/>
    </i>
    <i>
      <x v="3801"/>
    </i>
    <i>
      <x v="4275"/>
    </i>
    <i>
      <x v="3859"/>
    </i>
    <i>
      <x v="4278"/>
    </i>
    <i>
      <x v="4128"/>
    </i>
    <i>
      <x v="3601"/>
    </i>
    <i>
      <x v="4136"/>
    </i>
    <i>
      <x v="3805"/>
    </i>
    <i>
      <x v="3162"/>
    </i>
    <i>
      <x v="3418"/>
    </i>
    <i>
      <x v="3397"/>
    </i>
    <i>
      <x v="3184"/>
    </i>
    <i>
      <x v="2793"/>
    </i>
    <i>
      <x v="3002"/>
    </i>
    <i>
      <x v="2922"/>
    </i>
    <i>
      <x v="2636"/>
    </i>
    <i>
      <x v="2622"/>
    </i>
    <i>
      <x v="3293"/>
    </i>
    <i>
      <x v="2611"/>
    </i>
    <i>
      <x v="3187"/>
    </i>
    <i>
      <x v="3091"/>
    </i>
    <i>
      <x v="3053"/>
    </i>
    <i>
      <x v="3384"/>
    </i>
    <i>
      <x v="3003"/>
    </i>
    <i>
      <x v="3035"/>
    </i>
    <i>
      <x v="2961"/>
    </i>
    <i>
      <x v="2650"/>
    </i>
    <i>
      <x v="2574"/>
    </i>
    <i>
      <x v="2666"/>
    </i>
    <i>
      <x v="2806"/>
    </i>
    <i>
      <x v="3423"/>
    </i>
    <i>
      <x v="3058"/>
    </i>
    <i>
      <x v="2950"/>
    </i>
    <i>
      <x v="3426"/>
    </i>
    <i>
      <x v="3250"/>
    </i>
    <i>
      <x v="3199"/>
    </i>
    <i>
      <x v="3161"/>
    </i>
    <i>
      <x v="3060"/>
    </i>
    <i>
      <x v="2655"/>
    </i>
    <i>
      <x v="2965"/>
    </i>
    <i>
      <x v="2853"/>
    </i>
    <i>
      <x v="2872"/>
    </i>
    <i>
      <x v="3263"/>
    </i>
    <i>
      <x v="3063"/>
    </i>
    <i>
      <x v="3037"/>
    </i>
    <i>
      <x v="3312"/>
    </i>
    <i>
      <x v="3401"/>
    </i>
    <i>
      <x v="2849"/>
    </i>
    <i>
      <x v="2776"/>
    </i>
    <i>
      <x v="3066"/>
    </i>
    <i>
      <x v="3276"/>
    </i>
    <i>
      <x v="2935"/>
    </i>
    <i>
      <x v="3180"/>
    </i>
    <i>
      <x v="2936"/>
    </i>
    <i>
      <x v="3001"/>
    </i>
    <i>
      <x v="3016"/>
    </i>
    <i>
      <x v="3288"/>
    </i>
    <i>
      <x v="2937"/>
    </i>
    <i>
      <x v="3155"/>
    </i>
    <i>
      <x v="2741"/>
    </i>
    <i>
      <x v="3157"/>
    </i>
    <i>
      <x v="2742"/>
    </i>
    <i>
      <x v="3368"/>
    </i>
    <i>
      <x v="2973"/>
    </i>
    <i>
      <x v="3090"/>
    </i>
    <i>
      <x v="2941"/>
    </i>
    <i>
      <x v="3160"/>
    </i>
    <i>
      <x v="3223"/>
    </i>
    <i>
      <x v="3376"/>
    </i>
    <i>
      <x v="3333"/>
    </i>
    <i>
      <x v="2670"/>
    </i>
    <i>
      <x v="3224"/>
    </i>
    <i>
      <x v="2646"/>
    </i>
    <i>
      <x v="2584"/>
    </i>
    <i>
      <x v="3385"/>
    </i>
    <i>
      <x v="3339"/>
    </i>
    <i>
      <x v="3387"/>
    </i>
    <i>
      <x v="2800"/>
    </i>
    <i>
      <x v="3389"/>
    </i>
    <i>
      <x v="2913"/>
    </i>
    <i>
      <x v="3264"/>
    </i>
    <i>
      <x v="2595"/>
    </i>
    <i>
      <x v="2660"/>
    </i>
    <i>
      <x v="3145"/>
    </i>
    <i>
      <x v="2635"/>
    </i>
    <i>
      <x v="2788"/>
    </i>
    <i>
      <x v="3100"/>
    </i>
    <i>
      <x v="2877"/>
    </i>
    <i>
      <x v="3402"/>
    </i>
    <i>
      <x v="3346"/>
    </i>
    <i>
      <x v="2994"/>
    </i>
    <i>
      <x v="3347"/>
    </i>
    <i>
      <x v="2855"/>
    </i>
    <i>
      <x v="3026"/>
    </i>
    <i>
      <x v="2707"/>
    </i>
    <i>
      <x v="2694"/>
    </i>
    <i>
      <x v="2959"/>
    </i>
    <i>
      <x v="3351"/>
    </i>
    <i>
      <x v="3050"/>
    </i>
    <i>
      <x v="2897"/>
    </i>
    <i>
      <x v="2752"/>
    </i>
    <i>
      <x v="3151"/>
    </i>
    <i>
      <x v="3284"/>
    </i>
    <i>
      <x v="2837"/>
    </i>
    <i>
      <x v="2673"/>
    </i>
    <i>
      <x v="2675"/>
    </i>
    <i>
      <x v="3424"/>
    </i>
    <i>
      <x v="3153"/>
    </i>
    <i>
      <x v="3361"/>
    </i>
    <i>
      <x v="2737"/>
    </i>
    <i>
      <x v="3113"/>
    </i>
    <i>
      <x v="2270"/>
    </i>
    <i>
      <x v="2549"/>
    </i>
    <i>
      <x v="2513"/>
    </i>
    <i>
      <x v="1727"/>
    </i>
    <i>
      <x v="1847"/>
    </i>
    <i>
      <x v="2143"/>
    </i>
    <i>
      <x v="2180"/>
    </i>
    <i>
      <x v="2327"/>
    </i>
    <i>
      <x v="1825"/>
    </i>
    <i>
      <x v="2329"/>
    </i>
    <i>
      <x v="2112"/>
    </i>
    <i>
      <x v="2205"/>
    </i>
    <i>
      <x v="2266"/>
    </i>
    <i>
      <x v="1922"/>
    </i>
    <i>
      <x v="2042"/>
    </i>
    <i>
      <x v="2341"/>
    </i>
    <i>
      <x v="2506"/>
    </i>
    <i>
      <x v="2145"/>
    </i>
    <i>
      <x v="2523"/>
    </i>
    <i>
      <x v="1832"/>
    </i>
    <i>
      <x v="2543"/>
    </i>
    <i>
      <x v="1723"/>
    </i>
    <i>
      <x v="1876"/>
    </i>
    <i>
      <x v="1983"/>
    </i>
    <i>
      <x v="1828"/>
    </i>
    <i>
      <x v="1806"/>
    </i>
    <i>
      <x v="2092"/>
    </i>
    <i>
      <x v="2213"/>
    </i>
    <i>
      <x v="2174"/>
    </i>
    <i>
      <x v="1986"/>
    </i>
    <i>
      <x v="1951"/>
    </i>
    <i>
      <x v="1749"/>
    </i>
    <i>
      <x v="2044"/>
    </i>
    <i>
      <x v="1776"/>
    </i>
    <i>
      <x v="2498"/>
    </i>
    <i>
      <x v="2366"/>
    </i>
    <i>
      <x v="2509"/>
    </i>
    <i>
      <x v="1809"/>
    </i>
    <i>
      <x v="2056"/>
    </i>
    <i>
      <x v="2370"/>
    </i>
    <i>
      <x v="2298"/>
    </i>
    <i>
      <x v="2377"/>
    </i>
    <i>
      <x v="2541"/>
    </i>
    <i>
      <x v="2378"/>
    </i>
    <i>
      <x v="2070"/>
    </i>
    <i>
      <x v="2381"/>
    </i>
    <i>
      <x v="2085"/>
    </i>
    <i>
      <x v="2119"/>
    </i>
    <i>
      <x v="2313"/>
    </i>
    <i>
      <x v="1999"/>
    </i>
    <i>
      <x v="2077"/>
    </i>
    <i>
      <x v="2000"/>
    </i>
    <i>
      <x v="2454"/>
    </i>
    <i>
      <x v="2001"/>
    </i>
    <i>
      <x v="2457"/>
    </i>
    <i>
      <x v="2233"/>
    </i>
    <i>
      <x v="2128"/>
    </i>
    <i>
      <x v="2006"/>
    </i>
    <i>
      <x v="2471"/>
    </i>
    <i>
      <x v="1766"/>
    </i>
    <i>
      <x v="2473"/>
    </i>
    <i>
      <x v="2400"/>
    </i>
    <i>
      <x v="1757"/>
    </i>
    <i>
      <x v="2235"/>
    </i>
    <i>
      <x v="2482"/>
    </i>
    <i>
      <x v="2403"/>
    </i>
    <i>
      <x v="2487"/>
    </i>
    <i>
      <x v="2237"/>
    </i>
    <i>
      <x v="2278"/>
    </i>
    <i>
      <x v="2239"/>
    </i>
    <i>
      <x v="2282"/>
    </i>
    <i>
      <x v="1812"/>
    </i>
    <i>
      <x v="2505"/>
    </i>
    <i>
      <x v="2415"/>
    </i>
    <i>
      <x v="2287"/>
    </i>
    <i>
      <x v="2418"/>
    </i>
    <i>
      <x v="2290"/>
    </i>
    <i>
      <x v="2419"/>
    </i>
    <i>
      <x v="1858"/>
    </i>
    <i>
      <x v="1842"/>
    </i>
    <i>
      <x v="1859"/>
    </i>
    <i>
      <x v="2422"/>
    </i>
    <i>
      <x v="2063"/>
    </i>
    <i>
      <x v="1792"/>
    </i>
    <i>
      <x v="2189"/>
    </i>
    <i>
      <x v="1938"/>
    </i>
    <i>
      <x v="2067"/>
    </i>
    <i>
      <x v="2425"/>
    </i>
    <i>
      <x v="2542"/>
    </i>
    <i>
      <x v="2426"/>
    </i>
    <i>
      <x v="2544"/>
    </i>
    <i>
      <x v="2428"/>
    </i>
    <i>
      <x v="1962"/>
    </i>
    <i>
      <x v="2249"/>
    </i>
    <i>
      <x v="2550"/>
    </i>
    <i>
      <x v="2437"/>
    </i>
    <i>
      <x v="2309"/>
    </i>
    <i>
      <x v="1903"/>
    </i>
    <i>
      <x v="2111"/>
    </i>
    <i>
      <x v="2442"/>
    </i>
    <i>
      <x v="1966"/>
    </i>
    <i>
      <x v="2570"/>
    </i>
    <i>
      <x v="2565"/>
    </i>
    <i>
      <x v="2124"/>
    </i>
    <i>
      <x v="2079"/>
    </i>
    <i>
      <x v="1737"/>
    </i>
    <i>
      <x v="2027"/>
    </i>
    <i>
      <x v="2091"/>
    </i>
    <i>
      <x v="1411"/>
    </i>
    <i>
      <x v="1677"/>
    </i>
    <i>
      <x v="1159"/>
    </i>
    <i>
      <x v="921"/>
    </i>
    <i>
      <x v="870"/>
    </i>
    <i>
      <x v="1015"/>
    </i>
    <i>
      <x v="1372"/>
    </i>
    <i>
      <x v="1279"/>
    </i>
    <i>
      <x v="1084"/>
    </i>
    <i>
      <x v="1497"/>
    </i>
    <i>
      <x v="1090"/>
    </i>
    <i>
      <x v="1098"/>
    </i>
    <i>
      <x v="1451"/>
    </i>
    <i>
      <x v="1502"/>
    </i>
    <i>
      <x v="1624"/>
    </i>
    <i>
      <x v="1221"/>
    </i>
    <i>
      <x v="1638"/>
    </i>
    <i>
      <x v="1505"/>
    </i>
    <i>
      <x v="1657"/>
    </i>
    <i>
      <x v="1312"/>
    </i>
    <i>
      <x v="1186"/>
    </i>
    <i>
      <x v="1035"/>
    </i>
    <i>
      <x v="1382"/>
    </i>
    <i>
      <x v="1509"/>
    </i>
    <i>
      <x v="1091"/>
    </i>
    <i>
      <x v="1339"/>
    </i>
    <i>
      <x v="983"/>
    </i>
    <i>
      <x v="1341"/>
    </i>
    <i>
      <x v="915"/>
    </i>
    <i>
      <x v="1515"/>
    </i>
    <i>
      <x v="1620"/>
    </i>
    <i>
      <x v="1036"/>
    </i>
    <i>
      <x v="911"/>
    </i>
    <i>
      <x v="1518"/>
    </i>
    <i>
      <x v="972"/>
    </i>
    <i>
      <x v="1525"/>
    </i>
    <i>
      <x v="1642"/>
    </i>
    <i>
      <x v="1313"/>
    </i>
    <i>
      <x v="1259"/>
    </i>
    <i>
      <x v="895"/>
    </i>
    <i>
      <x v="900"/>
    </i>
    <i>
      <x v="1344"/>
    </i>
    <i>
      <x v="1275"/>
    </i>
    <i>
      <x v="1070"/>
    </i>
    <i>
      <x v="1675"/>
    </i>
    <i>
      <x v="1346"/>
    </i>
    <i>
      <x v="908"/>
    </i>
    <i>
      <x v="1297"/>
    </i>
    <i>
      <x v="989"/>
    </i>
    <i>
      <x v="1430"/>
    </i>
    <i>
      <x v="980"/>
    </i>
    <i>
      <x v="1315"/>
    </i>
    <i>
      <x v="1701"/>
    </i>
    <i>
      <x v="985"/>
    </i>
    <i>
      <x v="929"/>
    </i>
    <i>
      <x v="1117"/>
    </i>
    <i>
      <x v="1143"/>
    </i>
    <i>
      <x v="1434"/>
    </i>
    <i>
      <x v="1453"/>
    </i>
    <i>
      <x v="1179"/>
    </i>
    <i>
      <x v="1370"/>
    </i>
    <i>
      <x v="1435"/>
    </i>
    <i>
      <x v="1079"/>
    </i>
    <i>
      <x v="1303"/>
    </i>
    <i>
      <x v="1080"/>
    </i>
    <i>
      <x v="904"/>
    </i>
    <i>
      <x v="919"/>
    </i>
    <i>
      <x v="959"/>
    </i>
    <i>
      <x v="1201"/>
    </i>
    <i>
      <x v="864"/>
    </i>
    <i>
      <x v="970"/>
    </i>
    <i>
      <x v="1241"/>
    </i>
    <i>
      <x v="973"/>
    </i>
    <i>
      <x v="1122"/>
    </i>
    <i>
      <x v="1187"/>
    </i>
    <i>
      <x v="1242"/>
    </i>
    <i>
      <x v="1644"/>
    </i>
    <i>
      <x v="925"/>
    </i>
    <i>
      <x v="1413"/>
    </i>
    <i>
      <x v="863"/>
    </i>
    <i>
      <x v="1260"/>
    </i>
    <i>
      <x v="1318"/>
    </i>
    <i>
      <x v="1473"/>
    </i>
    <i>
      <x v="1127"/>
    </i>
    <i>
      <x v="1377"/>
    </i>
    <i>
      <x v="1360"/>
    </i>
    <i>
      <x v="1666"/>
    </i>
    <i>
      <x v="1224"/>
    </i>
    <i>
      <x v="1188"/>
    </i>
    <i>
      <x v="1576"/>
    </i>
    <i>
      <x v="1170"/>
    </i>
    <i>
      <x v="1581"/>
    </i>
    <i>
      <x v="1068"/>
    </i>
    <i>
      <x v="1044"/>
    </i>
    <i>
      <x v="1051"/>
    </i>
    <i>
      <x v="1133"/>
    </i>
    <i>
      <x v="1381"/>
    </i>
    <i>
      <x v="1584"/>
    </i>
    <i>
      <x v="1173"/>
    </i>
    <i>
      <x v="1320"/>
    </i>
    <i>
      <x v="1690"/>
    </i>
    <i>
      <x v="1593"/>
    </i>
    <i>
      <x v="1695"/>
    </i>
    <i>
      <x v="1594"/>
    </i>
    <i>
      <x v="1384"/>
    </i>
    <i>
      <x v="1448"/>
    </i>
    <i>
      <x v="1700"/>
    </i>
    <i>
      <x v="1251"/>
    </i>
    <i>
      <x v="1176"/>
    </i>
    <i>
      <x v="1409"/>
    </i>
    <i>
      <x v="1278"/>
    </i>
    <i>
      <x v="1366"/>
    </i>
    <i>
      <x v="1709"/>
    </i>
    <i>
      <x v="998"/>
    </i>
    <i>
      <x v="946"/>
    </i>
    <i>
      <x v="1608"/>
    </i>
    <i>
      <x v="1298"/>
    </i>
    <i>
      <x v="343"/>
    </i>
    <i>
      <x v="84"/>
    </i>
    <i>
      <x v="755"/>
    </i>
    <i>
      <x v="581"/>
    </i>
    <i>
      <x v="571"/>
    </i>
    <i>
      <x v="194"/>
    </i>
    <i>
      <x v="738"/>
    </i>
    <i>
      <x v="407"/>
    </i>
    <i>
      <x v="252"/>
    </i>
    <i>
      <x v="586"/>
    </i>
    <i>
      <x v="552"/>
    </i>
    <i>
      <x v="588"/>
    </i>
    <i>
      <x v="341"/>
    </i>
    <i>
      <x v="281"/>
    </i>
    <i>
      <x v="733"/>
    </i>
    <i>
      <x v="594"/>
    </i>
    <i>
      <x v="165"/>
    </i>
    <i>
      <x v="595"/>
    </i>
    <i>
      <x v="762"/>
    </i>
    <i>
      <x v="412"/>
    </i>
    <i>
      <x v="373"/>
    </i>
    <i>
      <x v="599"/>
    </i>
    <i>
      <x v="2"/>
    </i>
    <i>
      <x v="600"/>
    </i>
    <i>
      <x v="89"/>
    </i>
    <i>
      <x v="287"/>
    </i>
    <i>
      <x v="337"/>
    </i>
    <i>
      <x v="418"/>
    </i>
    <i>
      <x v="725"/>
    </i>
    <i>
      <x v="289"/>
    </i>
    <i>
      <x v="731"/>
    </i>
    <i>
      <x v="290"/>
    </i>
    <i>
      <x v="238"/>
    </i>
    <i>
      <x v="200"/>
    </i>
    <i>
      <x v="500"/>
    </i>
    <i>
      <x v="201"/>
    </i>
    <i>
      <x v="752"/>
    </i>
    <i>
      <x v="612"/>
    </i>
    <i>
      <x v="113"/>
    </i>
    <i>
      <x v="294"/>
    </i>
    <i>
      <x v="81"/>
    </i>
    <i>
      <x v="296"/>
    </i>
    <i>
      <x v="256"/>
    </i>
    <i>
      <x v="620"/>
    </i>
    <i>
      <x v="259"/>
    </i>
    <i>
      <x v="56"/>
    </i>
    <i>
      <x v="381"/>
    </i>
    <i>
      <x v="622"/>
    </i>
    <i>
      <x v="820"/>
    </i>
    <i>
      <x v="624"/>
    </i>
    <i>
      <x v="66"/>
    </i>
    <i>
      <x v="205"/>
    </i>
    <i>
      <x v="843"/>
    </i>
    <i>
      <x v="629"/>
    </i>
    <i>
      <x v="852"/>
    </i>
    <i>
      <x v="630"/>
    </i>
    <i>
      <x v="232"/>
    </i>
    <i>
      <x v="640"/>
    </i>
    <i>
      <x v="724"/>
    </i>
    <i>
      <x v="645"/>
    </i>
    <i>
      <x v="235"/>
    </i>
    <i>
      <x v="649"/>
    </i>
    <i>
      <x v="729"/>
    </i>
    <i>
      <x v="307"/>
    </i>
    <i>
      <x v="732"/>
    </i>
    <i>
      <x v="658"/>
    </i>
    <i>
      <x v="237"/>
    </i>
    <i>
      <x v="663"/>
    </i>
    <i>
      <x v="109"/>
    </i>
    <i>
      <x v="22"/>
    </i>
    <i>
      <x v="499"/>
    </i>
    <i>
      <x v="7"/>
    </i>
    <i>
      <x v="37"/>
    </i>
    <i>
      <x v="455"/>
    </i>
    <i>
      <x v="751"/>
    </i>
    <i>
      <x v="674"/>
    </i>
    <i>
      <x v="754"/>
    </i>
    <i>
      <x v="675"/>
    </i>
    <i>
      <x v="757"/>
    </i>
    <i>
      <x v="75"/>
    </i>
    <i>
      <x v="357"/>
    </i>
    <i>
      <x v="152"/>
    </i>
    <i>
      <x v="115"/>
    </i>
    <i>
      <x v="681"/>
    </i>
    <i>
      <x v="772"/>
    </i>
    <i>
      <x v="682"/>
    </i>
    <i>
      <x v="522"/>
    </i>
    <i>
      <x v="687"/>
    </i>
    <i>
      <x v="122"/>
    </i>
    <i>
      <x v="155"/>
    </i>
    <i>
      <x v="792"/>
    </i>
    <i>
      <x v="689"/>
    </i>
    <i>
      <x v="536"/>
    </i>
    <i>
      <x v="156"/>
    </i>
    <i>
      <x v="805"/>
    </i>
    <i>
      <x v="693"/>
    </i>
    <i>
      <x v="383"/>
    </i>
    <i>
      <x v="470"/>
    </i>
    <i>
      <x v="550"/>
    </i>
    <i>
      <x v="324"/>
    </i>
    <i>
      <x v="126"/>
    </i>
    <i>
      <x v="161"/>
    </i>
    <i>
      <x v="555"/>
    </i>
    <i>
      <x v="229"/>
    </i>
    <i>
      <x v="268"/>
    </i>
    <i>
      <x v="230"/>
    </i>
    <i>
      <x v="840"/>
    </i>
    <i>
      <x v="710"/>
    </i>
    <i>
      <x v="569"/>
    </i>
    <i>
      <x v="333"/>
    </i>
    <i>
      <x v="398"/>
    </i>
    <i>
      <x v="483"/>
    </i>
    <i>
      <x v="92"/>
    </i>
    <i>
      <x v="715"/>
    </i>
    <i>
      <x v="4857"/>
    </i>
    <i>
      <x v="4360"/>
    </i>
    <i>
      <x v="4804"/>
    </i>
    <i>
      <x v="4805"/>
    </i>
    <i>
      <x v="5092"/>
    </i>
    <i>
      <x v="4379"/>
    </i>
    <i>
      <x v="5124"/>
    </i>
    <i>
      <x v="4599"/>
    </i>
    <i>
      <x v="4301"/>
    </i>
    <i>
      <x v="4488"/>
    </i>
    <i>
      <x v="4692"/>
    </i>
    <i>
      <x v="4548"/>
    </i>
    <i>
      <x v="4952"/>
    </i>
    <i>
      <x v="4987"/>
    </i>
    <i>
      <x v="4862"/>
    </i>
    <i>
      <x v="4808"/>
    </i>
    <i>
      <x v="4973"/>
    </i>
    <i>
      <x v="4602"/>
    </i>
    <i>
      <x v="4408"/>
    </i>
    <i>
      <x v="4550"/>
    </i>
    <i>
      <x v="4644"/>
    </i>
    <i>
      <x v="4332"/>
    </i>
    <i>
      <x v="4650"/>
    </i>
    <i>
      <x v="4880"/>
    </i>
    <i>
      <x v="4446"/>
    </i>
    <i>
      <x v="4809"/>
    </i>
    <i>
      <x v="4849"/>
    </i>
    <i>
      <x v="4767"/>
    </i>
    <i>
      <x v="4296"/>
    </i>
    <i>
      <x v="4811"/>
    </i>
    <i>
      <x v="4397"/>
    </i>
    <i>
      <x v="4884"/>
    </i>
    <i>
      <x v="5120"/>
    </i>
    <i>
      <x v="4997"/>
    </i>
    <i>
      <x v="4542"/>
    </i>
    <i>
      <x v="4299"/>
    </i>
    <i>
      <x v="4763"/>
    </i>
    <i>
      <x v="4737"/>
    </i>
    <i>
      <x v="4349"/>
    </i>
    <i>
      <x v="4554"/>
    </i>
    <i>
      <x v="4931"/>
    </i>
    <i>
      <x v="4342"/>
    </i>
    <i>
      <x v="4643"/>
    </i>
    <i>
      <x v="4518"/>
    </i>
    <i>
      <x v="4481"/>
    </i>
    <i>
      <x v="4333"/>
    </i>
    <i>
      <x v="4364"/>
    </i>
    <i>
      <x v="4611"/>
    </i>
    <i>
      <x v="4652"/>
    </i>
    <i>
      <x v="4612"/>
    </i>
    <i>
      <x v="5086"/>
    </i>
    <i>
      <x v="4374"/>
    </i>
    <i>
      <x v="5090"/>
    </i>
    <i>
      <x v="4739"/>
    </i>
    <i>
      <x v="4693"/>
    </i>
    <i>
      <x v="5008"/>
    </i>
    <i>
      <x v="5098"/>
    </i>
    <i>
      <x v="4520"/>
    </i>
    <i>
      <x v="4485"/>
    </i>
    <i>
      <x v="4698"/>
    </i>
    <i>
      <x v="4856"/>
    </i>
    <i>
      <x v="4819"/>
    </i>
    <i>
      <x v="5110"/>
    </i>
    <i>
      <x v="4614"/>
    </i>
    <i>
      <x v="4357"/>
    </i>
    <i>
      <x v="4895"/>
    </i>
    <i>
      <x v="5118"/>
    </i>
    <i>
      <x v="4616"/>
    </i>
    <i>
      <x v="4711"/>
    </i>
    <i>
      <x v="4617"/>
    </i>
    <i>
      <x v="4969"/>
    </i>
    <i>
      <x v="4387"/>
    </i>
    <i>
      <x v="5130"/>
    </i>
    <i>
      <x v="4821"/>
    </i>
    <i>
      <x v="4366"/>
    </i>
    <i>
      <x v="4898"/>
    </i>
    <i>
      <x v="4675"/>
    </i>
    <i>
      <x v="5019"/>
    </i>
    <i>
      <x v="4981"/>
    </i>
    <i>
      <x v="4899"/>
    </i>
    <i>
      <x v="5063"/>
    </i>
    <i>
      <x v="5021"/>
    </i>
    <i>
      <x v="4930"/>
    </i>
    <i>
      <x v="4900"/>
    </i>
    <i>
      <x v="4390"/>
    </i>
    <i>
      <x v="4559"/>
    </i>
    <i>
      <x v="4934"/>
    </i>
    <i>
      <x v="4560"/>
    </i>
    <i>
      <x v="4572"/>
    </i>
    <i>
      <x v="4903"/>
    </i>
    <i>
      <x v="5073"/>
    </i>
    <i>
      <x v="5026"/>
    </i>
    <i>
      <x v="4288"/>
    </i>
    <i>
      <x v="4522"/>
    </i>
    <i>
      <x v="5077"/>
    </i>
    <i>
      <x v="4905"/>
    </i>
    <i>
      <x v="4410"/>
    </i>
    <i>
      <x v="4459"/>
    </i>
    <i>
      <x v="4352"/>
    </i>
    <i>
      <x v="5030"/>
    </i>
    <i>
      <x v="4941"/>
    </i>
    <i>
      <x v="4824"/>
    </i>
    <i>
      <x v="4845"/>
    </i>
    <i>
      <x v="4477"/>
    </i>
    <i>
      <x v="4315"/>
    </i>
    <i>
      <x v="5033"/>
    </i>
    <i>
      <x v="4945"/>
    </i>
    <i>
      <x v="4626"/>
    </i>
    <i>
      <x v="4726"/>
    </i>
    <i>
      <x v="4677"/>
    </i>
    <i>
      <x v="4412"/>
    </i>
    <i>
      <x v="4431"/>
    </i>
    <i>
      <x v="4580"/>
    </i>
    <i>
      <x v="4910"/>
    </i>
    <i>
      <x v="5097"/>
    </i>
    <i>
      <x v="4321"/>
    </i>
    <i>
      <x v="4512"/>
    </i>
    <i>
      <x v="4563"/>
    </i>
    <i>
      <x v="4682"/>
    </i>
    <i>
      <x v="4700"/>
    </i>
    <i>
      <x v="4794"/>
    </i>
    <i>
      <x v="4491"/>
    </i>
    <i>
      <x v="4796"/>
    </i>
    <i>
      <x v="4829"/>
    </i>
    <i>
      <x v="5107"/>
    </i>
    <i>
      <x v="4701"/>
    </i>
    <i>
      <x v="4538"/>
    </i>
    <i>
      <x v="4831"/>
    </i>
    <i>
      <x v="4586"/>
    </i>
    <i>
      <x v="4918"/>
    </i>
    <i>
      <x v="4471"/>
    </i>
    <i>
      <x v="4492"/>
    </i>
    <i>
      <x v="4861"/>
    </i>
    <i>
      <x v="5047"/>
    </i>
    <i>
      <x v="5117"/>
    </i>
    <i>
      <x v="4465"/>
    </i>
    <i>
      <x v="4328"/>
    </i>
    <i>
      <x v="4921"/>
    </i>
    <i>
      <x v="4453"/>
    </i>
    <i>
      <x v="4433"/>
    </i>
    <i>
      <x v="4669"/>
    </i>
    <i>
      <x v="4383"/>
    </i>
    <i>
      <x v="4968"/>
    </i>
    <i>
      <x v="4300"/>
    </i>
    <i>
      <x v="4696"/>
    </i>
    <i>
      <x v="4782"/>
    </i>
    <i>
      <x v="5129"/>
    </i>
    <i>
      <x v="5054"/>
    </i>
    <i>
      <x v="4761"/>
    </i>
    <i>
      <x v="4925"/>
    </i>
    <i>
      <x v="4868"/>
    </i>
    <i>
      <x v="5056"/>
    </i>
    <i>
      <x v="4976"/>
    </i>
    <i>
      <x v="4635"/>
    </i>
    <i>
      <x v="4683"/>
    </i>
    <i>
      <x v="4309"/>
    </i>
    <i>
      <x v="5139"/>
    </i>
    <i>
      <x v="4783"/>
    </i>
    <i>
      <x v="4422"/>
    </i>
    <i>
      <x v="4569"/>
    </i>
    <i>
      <x v="4928"/>
    </i>
    <i>
      <x v="3728"/>
    </i>
    <i>
      <x v="4093"/>
    </i>
    <i>
      <x v="4205"/>
    </i>
    <i>
      <x v="4127"/>
    </i>
    <i>
      <x v="3713"/>
    </i>
    <i>
      <x v="3752"/>
    </i>
    <i>
      <x v="3778"/>
    </i>
    <i>
      <x v="4129"/>
    </i>
    <i>
      <x v="4090"/>
    </i>
    <i>
      <x v="3802"/>
    </i>
    <i>
      <x v="4047"/>
    </i>
    <i>
      <x v="4131"/>
    </i>
    <i>
      <x v="4050"/>
    </i>
    <i>
      <x v="4132"/>
    </i>
    <i>
      <x v="4012"/>
    </i>
    <i>
      <x v="3500"/>
    </i>
    <i>
      <x v="3562"/>
    </i>
    <i>
      <x v="4134"/>
    </i>
    <i>
      <x v="4209"/>
    </i>
    <i>
      <x v="3803"/>
    </i>
    <i>
      <x v="3828"/>
    </i>
    <i>
      <x v="3696"/>
    </i>
    <i>
      <x v="4225"/>
    </i>
    <i>
      <x v="3638"/>
    </i>
    <i>
      <x v="3835"/>
    </i>
    <i>
      <x v="4029"/>
    </i>
    <i>
      <x v="4103"/>
    </i>
    <i>
      <x v="4139"/>
    </i>
    <i>
      <x v="3845"/>
    </i>
    <i>
      <x v="4281"/>
    </i>
    <i>
      <x v="3514"/>
    </i>
    <i>
      <x v="3780"/>
    </i>
    <i>
      <x v="3899"/>
    </i>
    <i>
      <x v="3872"/>
    </i>
    <i>
      <x v="3498"/>
    </i>
    <i>
      <x v="4143"/>
    </i>
    <i>
      <x v="4126"/>
    </i>
    <i>
      <x v="4144"/>
    </i>
    <i>
      <x v="3889"/>
    </i>
    <i>
      <x v="3483"/>
    </i>
    <i>
      <x v="4211"/>
    </i>
    <i>
      <x v="4066"/>
    </i>
    <i>
      <x v="4215"/>
    </i>
    <i>
      <x v="3929"/>
    </i>
    <i>
      <x v="4092"/>
    </i>
    <i>
      <x v="3775"/>
    </i>
    <i>
      <x v="4046"/>
    </i>
    <i>
      <x v="4149"/>
    </i>
    <i>
      <x v="3893"/>
    </i>
    <i>
      <x v="4033"/>
    </i>
    <i>
      <x v="3611"/>
    </i>
    <i>
      <x v="4070"/>
    </i>
    <i>
      <x v="4100"/>
    </i>
    <i>
      <x v="4152"/>
    </i>
    <i>
      <x v="3838"/>
    </i>
    <i>
      <x v="3914"/>
    </i>
    <i>
      <x v="3692"/>
    </i>
    <i>
      <x v="3521"/>
    </i>
    <i>
      <x v="3496"/>
    </i>
    <i>
      <x v="3646"/>
    </i>
    <i>
      <x v="3476"/>
    </i>
    <i>
      <x v="3647"/>
    </i>
    <i>
      <x v="3706"/>
    </i>
    <i>
      <x v="3783"/>
    </i>
    <i>
      <x v="3469"/>
    </i>
    <i>
      <x v="4158"/>
    </i>
    <i>
      <x v="4116"/>
    </i>
    <i>
      <x v="3933"/>
    </i>
    <i>
      <x v="3747"/>
    </i>
    <i>
      <x v="4006"/>
    </i>
    <i>
      <x v="3748"/>
    </i>
    <i>
      <x v="3552"/>
    </i>
    <i>
      <x v="3800"/>
    </i>
    <i>
      <x v="3812"/>
    </i>
    <i>
      <x v="3756"/>
    </i>
    <i>
      <x v="3651"/>
    </i>
    <i>
      <x v="3736"/>
    </i>
    <i>
      <x v="3454"/>
    </i>
    <i>
      <x v="3625"/>
    </i>
    <i>
      <x v="3653"/>
    </i>
    <i>
      <x v="4208"/>
    </i>
    <i>
      <x v="3813"/>
    </i>
    <i>
      <x v="4210"/>
    </i>
    <i>
      <x v="4075"/>
    </i>
    <i>
      <x v="4212"/>
    </i>
    <i>
      <x v="3546"/>
    </i>
    <i>
      <x v="3693"/>
    </i>
    <i>
      <x v="3957"/>
    </i>
    <i>
      <x v="3941"/>
    </i>
    <i>
      <x v="4170"/>
    </i>
    <i>
      <x v="3595"/>
    </i>
    <i>
      <x v="3622"/>
    </i>
    <i>
      <x v="3975"/>
    </i>
    <i>
      <x v="3905"/>
    </i>
    <i>
      <x v="3695"/>
    </i>
    <i>
      <x v="4173"/>
    </i>
    <i>
      <x v="3978"/>
    </i>
    <i>
      <x v="3815"/>
    </i>
    <i>
      <x v="3734"/>
    </i>
    <i>
      <x v="3579"/>
    </i>
    <i>
      <x v="4096"/>
    </i>
    <i>
      <x v="3528"/>
    </i>
    <i>
      <x v="3983"/>
    </i>
    <i>
      <x v="3959"/>
    </i>
    <i>
      <x v="3520"/>
    </i>
    <i>
      <x v="4178"/>
    </i>
    <i>
      <x v="3836"/>
    </i>
    <i>
      <x v="3887"/>
    </i>
    <i>
      <x v="4236"/>
    </i>
    <i>
      <x v="3737"/>
    </i>
    <i>
      <x v="3569"/>
    </i>
    <i>
      <x v="4018"/>
    </i>
    <i>
      <x v="3536"/>
    </i>
    <i>
      <x v="3657"/>
    </i>
    <i>
      <x v="4242"/>
    </i>
    <i>
      <x v="3658"/>
    </i>
    <i>
      <x v="3763"/>
    </i>
    <i>
      <x v="3961"/>
    </i>
    <i>
      <x v="3842"/>
    </i>
    <i>
      <x v="3718"/>
    </i>
    <i>
      <x v="3631"/>
    </i>
    <i>
      <x v="3589"/>
    </i>
    <i>
      <x v="4109"/>
    </i>
    <i>
      <x v="3759"/>
    </i>
    <i>
      <x v="3727"/>
    </i>
    <i>
      <x v="3794"/>
    </i>
    <i>
      <x v="3896"/>
    </i>
    <i>
      <x v="3590"/>
    </i>
    <i>
      <x v="4023"/>
    </i>
    <i>
      <x v="3485"/>
    </i>
    <i>
      <x v="3755"/>
    </i>
    <i>
      <x v="4003"/>
    </i>
    <i>
      <x v="3603"/>
    </i>
    <i>
      <x v="3432"/>
    </i>
    <i>
      <x v="3446"/>
    </i>
    <i>
      <x v="3919"/>
    </i>
    <i>
      <x v="4264"/>
    </i>
    <i>
      <x v="3966"/>
    </i>
    <i>
      <x v="3515"/>
    </i>
    <i>
      <x v="3592"/>
    </i>
    <i>
      <x v="4268"/>
    </i>
    <i>
      <x v="3968"/>
    </i>
    <i>
      <x v="4118"/>
    </i>
    <i>
      <x v="4197"/>
    </i>
    <i>
      <x v="4272"/>
    </i>
    <i>
      <x v="3823"/>
    </i>
    <i>
      <x v="4120"/>
    </i>
    <i>
      <x v="3441"/>
    </i>
    <i>
      <x v="4027"/>
    </i>
    <i>
      <x v="3738"/>
    </i>
    <i>
      <x v="4123"/>
    </i>
    <i>
      <x v="3921"/>
    </i>
    <i>
      <x v="3617"/>
    </i>
    <i>
      <x v="4202"/>
    </i>
    <i>
      <x v="4203"/>
    </i>
    <i>
      <x v="3535"/>
    </i>
    <i>
      <x v="3950"/>
    </i>
    <i>
      <x v="3620"/>
    </i>
    <i>
      <x v="3981"/>
    </i>
    <i>
      <x v="2732"/>
    </i>
    <i>
      <x v="2759"/>
    </i>
    <i>
      <x v="3033"/>
    </i>
    <i>
      <x v="3038"/>
    </i>
    <i>
      <x v="2762"/>
    </i>
    <i>
      <x v="2722"/>
    </i>
    <i>
      <x v="2807"/>
    </i>
    <i>
      <x v="3134"/>
    </i>
    <i>
      <x v="2939"/>
    </i>
    <i>
      <x v="3040"/>
    </i>
    <i>
      <x v="3362"/>
    </i>
    <i>
      <x v="3041"/>
    </i>
    <i>
      <x v="2664"/>
    </i>
    <i>
      <x v="3137"/>
    </i>
    <i>
      <x v="2953"/>
    </i>
    <i>
      <x v="2967"/>
    </i>
    <i>
      <x v="3244"/>
    </i>
    <i>
      <x v="3267"/>
    </i>
    <i>
      <x v="3257"/>
    </i>
    <i>
      <x v="2968"/>
    </i>
    <i>
      <x v="3005"/>
    </i>
    <i>
      <x v="3140"/>
    </i>
    <i>
      <x v="2803"/>
    </i>
    <i>
      <x v="3141"/>
    </i>
    <i>
      <x v="2944"/>
    </i>
    <i>
      <x v="2801"/>
    </i>
    <i>
      <x v="3374"/>
    </i>
    <i>
      <x v="2809"/>
    </i>
    <i>
      <x v="3382"/>
    </i>
    <i>
      <x v="2743"/>
    </i>
    <i>
      <x v="3390"/>
    </i>
    <i>
      <x v="2816"/>
    </i>
    <i>
      <x v="2796"/>
    </i>
    <i>
      <x v="2723"/>
    </i>
    <i>
      <x v="3406"/>
    </i>
    <i>
      <x v="3048"/>
    </i>
    <i>
      <x v="3414"/>
    </i>
    <i>
      <x v="3049"/>
    </i>
    <i>
      <x v="2852"/>
    </i>
    <i>
      <x v="3278"/>
    </i>
    <i>
      <x v="2938"/>
    </i>
    <i>
      <x v="3149"/>
    </i>
    <i>
      <x v="2789"/>
    </i>
    <i>
      <x v="2857"/>
    </i>
    <i>
      <x v="2643"/>
    </i>
    <i>
      <x v="2882"/>
    </i>
    <i>
      <x v="3356"/>
    </i>
    <i>
      <x v="2974"/>
    </i>
    <i>
      <x v="3360"/>
    </i>
    <i>
      <x v="3283"/>
    </i>
    <i>
      <x v="3208"/>
    </i>
    <i>
      <x v="2858"/>
    </i>
    <i>
      <x v="3212"/>
    </i>
    <i>
      <x v="3285"/>
    </i>
    <i>
      <x v="2580"/>
    </i>
    <i>
      <x v="2706"/>
    </i>
    <i>
      <x v="2899"/>
    </i>
    <i>
      <x v="2859"/>
    </i>
    <i>
      <x v="2630"/>
    </i>
    <i>
      <x v="2923"/>
    </i>
    <i>
      <x v="2846"/>
    </i>
    <i>
      <x v="2924"/>
    </i>
    <i>
      <x v="3227"/>
    </i>
    <i>
      <x v="2839"/>
    </i>
    <i>
      <x v="2952"/>
    </i>
    <i>
      <x v="3059"/>
    </i>
    <i>
      <x v="3234"/>
    </i>
    <i>
      <x v="2779"/>
    </i>
    <i>
      <x v="3400"/>
    </i>
    <i>
      <x v="2981"/>
    </i>
    <i>
      <x v="3404"/>
    </i>
    <i>
      <x v="2886"/>
    </i>
    <i>
      <x v="2909"/>
    </i>
    <i>
      <x v="2983"/>
    </i>
    <i>
      <x v="3030"/>
    </i>
    <i>
      <x v="3296"/>
    </i>
    <i>
      <x v="2910"/>
    </i>
    <i>
      <x v="2984"/>
    </i>
    <i>
      <x v="2587"/>
    </i>
    <i>
      <x v="2601"/>
    </i>
    <i>
      <x v="2914"/>
    </i>
    <i>
      <x v="3165"/>
    </i>
    <i>
      <x v="3131"/>
    </i>
    <i>
      <x v="2725"/>
    </i>
    <i>
      <x v="3088"/>
    </i>
    <i>
      <x v="2747"/>
    </i>
    <i>
      <x v="2940"/>
    </i>
    <i>
      <x v="2684"/>
    </i>
    <i>
      <x v="3198"/>
    </i>
    <i>
      <x v="2726"/>
    </i>
    <i>
      <x v="2662"/>
    </i>
    <i>
      <x v="2573"/>
    </i>
    <i>
      <x v="3353"/>
    </i>
    <i>
      <x v="2598"/>
    </i>
    <i>
      <x v="2760"/>
    </i>
    <i>
      <x v="2929"/>
    </i>
    <i>
      <x v="2896"/>
    </i>
    <i>
      <x v="2782"/>
    </i>
    <i>
      <x v="3009"/>
    </i>
    <i>
      <x v="2783"/>
    </i>
    <i>
      <x v="3010"/>
    </i>
    <i>
      <x v="2621"/>
    </i>
    <i>
      <x v="3207"/>
    </i>
    <i>
      <x v="3310"/>
    </i>
    <i>
      <x v="3097"/>
    </i>
    <i>
      <x v="2888"/>
    </i>
    <i>
      <x v="3099"/>
    </i>
    <i>
      <x v="2828"/>
    </i>
    <i>
      <x v="3369"/>
    </i>
    <i>
      <x v="2991"/>
    </i>
    <i>
      <x v="2868"/>
    </i>
    <i>
      <x v="3073"/>
    </i>
    <i>
      <x v="3101"/>
    </i>
    <i>
      <x v="3074"/>
    </i>
    <i>
      <x v="2763"/>
    </i>
    <i>
      <x v="2640"/>
    </i>
    <i>
      <x v="2645"/>
    </i>
    <i>
      <x v="2992"/>
    </i>
    <i>
      <x v="2614"/>
    </i>
    <i>
      <x v="2785"/>
    </i>
    <i>
      <x v="2667"/>
    </i>
    <i>
      <x v="2641"/>
    </i>
    <i>
      <x v="3383"/>
    </i>
    <i>
      <x v="2993"/>
    </i>
    <i>
      <x v="2847"/>
    </i>
    <i>
      <x v="2842"/>
    </i>
    <i>
      <x v="2765"/>
    </i>
    <i>
      <x v="2729"/>
    </i>
    <i>
      <x v="2703"/>
    </i>
    <i>
      <x v="2665"/>
    </i>
    <i>
      <x v="2819"/>
    </i>
    <i>
      <x v="2891"/>
    </i>
    <i>
      <x v="3021"/>
    </i>
    <i>
      <x v="3325"/>
    </i>
    <i>
      <x v="2905"/>
    </i>
    <i>
      <x v="2934"/>
    </i>
    <i>
      <x v="2735"/>
    </i>
    <i>
      <x v="3327"/>
    </i>
    <i>
      <x v="2820"/>
    </i>
    <i>
      <x v="3328"/>
    </i>
    <i>
      <x v="2671"/>
    </i>
    <i>
      <x v="2754"/>
    </i>
    <i>
      <x v="2874"/>
    </i>
    <i>
      <x v="3330"/>
    </i>
    <i>
      <x v="2958"/>
    </i>
    <i>
      <x v="3331"/>
    </i>
    <i>
      <x v="3241"/>
    </i>
    <i>
      <x v="3332"/>
    </i>
    <i>
      <x v="2960"/>
    </i>
    <i>
      <x v="3082"/>
    </i>
    <i>
      <x v="2633"/>
    </i>
    <i>
      <x v="2843"/>
    </i>
    <i>
      <x v="3247"/>
    </i>
    <i>
      <x v="3188"/>
    </i>
    <i>
      <x v="3248"/>
    </i>
    <i>
      <x v="3336"/>
    </i>
    <i>
      <x v="2687"/>
    </i>
    <i>
      <x v="3337"/>
    </i>
    <i>
      <x v="3419"/>
    </i>
    <i>
      <x v="3338"/>
    </i>
    <i>
      <x v="2963"/>
    </i>
    <i>
      <x v="2829"/>
    </i>
    <i>
      <x v="2658"/>
    </i>
    <i>
      <x v="3190"/>
    </i>
    <i>
      <x v="3425"/>
    </i>
    <i>
      <x v="2714"/>
    </i>
    <i>
      <x v="2772"/>
    </i>
    <i>
      <x v="2894"/>
    </i>
    <i>
      <x v="2625"/>
    </i>
    <i>
      <x v="2204"/>
    </i>
    <i>
      <x v="1800"/>
    </i>
    <i>
      <x v="2392"/>
    </i>
    <i>
      <x v="1939"/>
    </i>
    <i>
      <x v="2068"/>
    </i>
    <i>
      <x v="2363"/>
    </i>
    <i>
      <x v="2217"/>
    </i>
    <i>
      <x v="1793"/>
    </i>
    <i>
      <x v="1970"/>
    </i>
    <i>
      <x v="1814"/>
    </i>
    <i>
      <x v="1726"/>
    </i>
    <i>
      <x v="1927"/>
    </i>
    <i>
      <x v="2157"/>
    </i>
    <i>
      <x v="2432"/>
    </i>
    <i>
      <x v="2215"/>
    </i>
    <i>
      <x v="1794"/>
    </i>
    <i>
      <x v="2286"/>
    </i>
    <i>
      <x v="2434"/>
    </i>
    <i>
      <x v="1787"/>
    </i>
    <i>
      <x v="2018"/>
    </i>
    <i>
      <x v="2517"/>
    </i>
    <i>
      <x v="2019"/>
    </i>
    <i>
      <x v="2107"/>
    </i>
    <i>
      <x v="2334"/>
    </i>
    <i>
      <x v="2405"/>
    </i>
    <i>
      <x v="2335"/>
    </i>
    <i>
      <x v="2407"/>
    </i>
    <i>
      <x v="2252"/>
    </i>
    <i>
      <x v="2413"/>
    </i>
    <i>
      <x v="2020"/>
    </i>
    <i>
      <x v="2417"/>
    </i>
    <i>
      <x v="1719"/>
    </i>
    <i>
      <x v="1972"/>
    </i>
    <i>
      <x v="2206"/>
    </i>
    <i>
      <x v="2182"/>
    </i>
    <i>
      <x v="1835"/>
    </i>
    <i>
      <x v="1718"/>
    </i>
    <i>
      <x v="1779"/>
    </i>
    <i>
      <x v="2507"/>
    </i>
    <i>
      <x v="1844"/>
    </i>
    <i>
      <x v="2093"/>
    </i>
    <i>
      <x v="1783"/>
    </i>
    <i>
      <x v="1955"/>
    </i>
    <i>
      <x v="1796"/>
    </i>
    <i>
      <x v="1982"/>
    </i>
    <i>
      <x v="2024"/>
    </i>
    <i>
      <x v="2211"/>
    </i>
    <i>
      <x v="1930"/>
    </i>
    <i>
      <x v="1888"/>
    </i>
    <i>
      <x v="1882"/>
    </i>
    <i>
      <x v="2322"/>
    </i>
    <i>
      <x v="2337"/>
    </i>
    <i>
      <x v="2066"/>
    </i>
    <i>
      <x v="1991"/>
    </i>
    <i>
      <x v="2303"/>
    </i>
    <i>
      <x v="2028"/>
    </i>
    <i>
      <x v="1984"/>
    </i>
    <i>
      <x v="1745"/>
    </i>
    <i>
      <x v="2071"/>
    </i>
    <i>
      <x v="2029"/>
    </i>
    <i>
      <x v="2306"/>
    </i>
    <i>
      <x v="2150"/>
    </i>
    <i>
      <x v="2555"/>
    </i>
    <i>
      <x v="2374"/>
    </i>
    <i>
      <x v="2195"/>
    </i>
    <i>
      <x v="2168"/>
    </i>
    <i>
      <x v="1937"/>
    </i>
    <i>
      <x v="2031"/>
    </i>
    <i>
      <x v="2078"/>
    </i>
    <i>
      <x v="1906"/>
    </i>
    <i>
      <x v="2002"/>
    </i>
    <i>
      <x v="1747"/>
    </i>
    <i>
      <x v="2500"/>
    </i>
    <i>
      <x v="1896"/>
    </i>
    <i>
      <x v="2502"/>
    </i>
    <i>
      <x v="2463"/>
    </i>
    <i>
      <x v="2052"/>
    </i>
    <i>
      <x v="1836"/>
    </i>
    <i>
      <x v="2231"/>
    </i>
    <i>
      <x v="2033"/>
    </i>
    <i>
      <x v="2232"/>
    </i>
    <i>
      <x v="2264"/>
    </i>
    <i>
      <x v="2104"/>
    </i>
    <i>
      <x v="2034"/>
    </i>
    <i>
      <x v="2005"/>
    </i>
    <i>
      <x v="2265"/>
    </i>
    <i>
      <x v="2347"/>
    </i>
    <i>
      <x v="1975"/>
    </i>
    <i>
      <x v="2292"/>
    </i>
    <i>
      <x v="1908"/>
    </i>
    <i>
      <x v="1791"/>
    </i>
    <i>
      <x v="2098"/>
    </i>
    <i>
      <x v="2520"/>
    </i>
    <i>
      <x v="1873"/>
    </i>
    <i>
      <x v="1822"/>
    </i>
    <i>
      <x v="1932"/>
    </i>
    <i>
      <x v="2094"/>
    </i>
    <i>
      <x v="2175"/>
    </i>
    <i>
      <x v="2061"/>
    </i>
    <i>
      <x v="2319"/>
    </i>
    <i>
      <x v="2062"/>
    </i>
    <i>
      <x v="2038"/>
    </i>
    <i>
      <x v="2064"/>
    </i>
    <i>
      <x v="2271"/>
    </i>
    <i>
      <x v="2330"/>
    </i>
    <i>
      <x v="2039"/>
    </i>
    <i>
      <x v="2301"/>
    </i>
    <i>
      <x v="2176"/>
    </i>
    <i>
      <x v="1899"/>
    </i>
    <i>
      <x v="1729"/>
    </i>
    <i>
      <x v="1912"/>
    </i>
    <i>
      <x v="1934"/>
    </i>
    <i>
      <x v="1913"/>
    </i>
    <i>
      <x v="2384"/>
    </i>
    <i>
      <x v="2010"/>
    </i>
    <i>
      <x v="1802"/>
    </i>
    <i>
      <x v="2410"/>
    </i>
    <i>
      <x v="2177"/>
    </i>
    <i>
      <x v="2353"/>
    </i>
    <i>
      <x v="2276"/>
    </i>
    <i>
      <x v="2072"/>
    </i>
    <i>
      <x v="2486"/>
    </i>
    <i>
      <x v="1841"/>
    </i>
    <i>
      <x v="1997"/>
    </i>
    <i>
      <x v="1744"/>
    </i>
    <i>
      <x v="2488"/>
    </i>
    <i>
      <x v="2121"/>
    </i>
    <i>
      <x v="1839"/>
    </i>
    <i>
      <x v="1862"/>
    </i>
    <i>
      <x v="2277"/>
    </i>
    <i>
      <x v="2558"/>
    </i>
    <i>
      <x v="2342"/>
    </i>
    <i>
      <x v="1807"/>
    </i>
    <i>
      <x v="1798"/>
    </i>
    <i>
      <x v="2314"/>
    </i>
    <i>
      <x v="1885"/>
    </i>
    <i>
      <x v="2357"/>
    </i>
    <i>
      <x v="2320"/>
    </i>
    <i>
      <x v="2082"/>
    </i>
    <i>
      <x v="1805"/>
    </i>
    <i>
      <x v="1765"/>
    </i>
    <i>
      <x v="1953"/>
    </i>
    <i>
      <x v="2200"/>
    </i>
    <i>
      <x v="2181"/>
    </i>
    <i>
      <x v="2444"/>
    </i>
    <i>
      <x v="1416"/>
    </i>
    <i>
      <x v="1345"/>
    </i>
    <i>
      <x v="1523"/>
    </i>
    <i>
      <x v="1564"/>
    </i>
    <i>
      <x v="1674"/>
    </i>
    <i>
      <x v="1287"/>
    </i>
    <i>
      <x v="1706"/>
    </i>
    <i>
      <x v="1058"/>
    </i>
    <i>
      <x v="1047"/>
    </i>
    <i>
      <x v="905"/>
    </i>
    <i>
      <x v="1326"/>
    </i>
    <i>
      <x v="906"/>
    </i>
    <i>
      <x v="1544"/>
    </i>
    <i>
      <x v="1569"/>
    </i>
    <i>
      <x v="928"/>
    </i>
    <i>
      <x v="936"/>
    </i>
    <i>
      <x v="1236"/>
    </i>
    <i>
      <x v="1571"/>
    </i>
    <i>
      <x v="1192"/>
    </i>
    <i>
      <x v="1246"/>
    </i>
    <i>
      <x v="1049"/>
    </i>
    <i>
      <x v="1319"/>
    </i>
    <i>
      <x v="1662"/>
    </i>
    <i>
      <x v="939"/>
    </i>
    <i>
      <x v="1670"/>
    </i>
    <i>
      <x v="1247"/>
    </i>
    <i>
      <x v="1678"/>
    </i>
    <i>
      <x v="1063"/>
    </i>
    <i>
      <x v="1686"/>
    </i>
    <i>
      <x v="1361"/>
    </i>
    <i>
      <x v="1694"/>
    </i>
    <i>
      <x v="1362"/>
    </i>
    <i>
      <x v="1014"/>
    </i>
    <i>
      <x v="1043"/>
    </i>
    <i>
      <x v="1305"/>
    </i>
    <i>
      <x v="1210"/>
    </i>
    <i>
      <x v="1257"/>
    </i>
    <i>
      <x v="1271"/>
    </i>
    <i>
      <x v="1524"/>
    </i>
    <i>
      <x v="1492"/>
    </i>
    <i>
      <x v="1463"/>
    </i>
    <i>
      <x v="1447"/>
    </i>
    <i>
      <x v="1025"/>
    </i>
    <i>
      <x v="1400"/>
    </i>
    <i>
      <x v="1164"/>
    </i>
    <i>
      <x v="1232"/>
    </i>
    <i>
      <x v="1660"/>
    </i>
    <i>
      <x v="1134"/>
    </i>
    <i>
      <x v="1664"/>
    </i>
    <i>
      <x v="964"/>
    </i>
    <i>
      <x v="1535"/>
    </i>
    <i>
      <x v="1588"/>
    </i>
    <i>
      <x v="1071"/>
    </i>
    <i>
      <x v="910"/>
    </i>
    <i>
      <x v="1540"/>
    </i>
    <i>
      <x v="1250"/>
    </i>
    <i>
      <x v="1171"/>
    </i>
    <i>
      <x v="1591"/>
    </i>
    <i>
      <x v="1684"/>
    </i>
    <i>
      <x v="1136"/>
    </i>
    <i>
      <x v="1174"/>
    </i>
    <i>
      <x v="1216"/>
    </i>
    <i>
      <x v="1549"/>
    </i>
    <i>
      <x v="1450"/>
    </i>
    <i>
      <x v="891"/>
    </i>
    <i>
      <x v="947"/>
    </i>
    <i>
      <x v="1207"/>
    </i>
    <i>
      <x v="1097"/>
    </i>
    <i>
      <x v="1291"/>
    </i>
    <i>
      <x v="966"/>
    </i>
    <i>
      <x v="1178"/>
    </i>
    <i>
      <x v="1598"/>
    </i>
    <i>
      <x v="1007"/>
    </i>
    <i>
      <x v="1599"/>
    </i>
    <i>
      <x v="1522"/>
    </i>
    <i>
      <x v="868"/>
    </i>
    <i>
      <x v="1641"/>
    </i>
    <i>
      <x v="869"/>
    </i>
    <i>
      <x v="1643"/>
    </i>
    <i>
      <x v="1602"/>
    </i>
    <i>
      <x v="1645"/>
    </i>
    <i>
      <x v="1603"/>
    </i>
    <i>
      <x v="1301"/>
    </i>
    <i>
      <x v="1141"/>
    </i>
    <i>
      <x v="1237"/>
    </i>
    <i>
      <x v="1336"/>
    </i>
    <i>
      <x v="926"/>
    </i>
    <i>
      <x v="1425"/>
    </i>
    <i>
      <x v="1653"/>
    </i>
    <i>
      <x v="890"/>
    </i>
    <i>
      <x v="1214"/>
    </i>
    <i>
      <x v="893"/>
    </i>
    <i>
      <x v="1226"/>
    </i>
    <i>
      <x v="1284"/>
    </i>
    <i>
      <x v="956"/>
    </i>
    <i>
      <x v="1288"/>
    </i>
    <i>
      <x v="1002"/>
    </i>
    <i>
      <x v="1253"/>
    </i>
    <i>
      <x v="1533"/>
    </i>
    <i>
      <x v="1368"/>
    </i>
    <i>
      <x v="1193"/>
    </i>
    <i>
      <x v="1314"/>
    </i>
    <i>
      <x v="886"/>
    </i>
    <i>
      <x v="1614"/>
    </i>
    <i>
      <x v="1469"/>
    </i>
    <i>
      <x v="1146"/>
    </i>
    <i>
      <x v="1114"/>
    </i>
    <i>
      <x v="949"/>
    </i>
    <i>
      <x v="1673"/>
    </i>
    <i>
      <x v="883"/>
    </i>
    <i>
      <x v="1348"/>
    </i>
    <i>
      <x v="1457"/>
    </i>
    <i>
      <x v="1083"/>
    </i>
    <i>
      <x v="881"/>
    </i>
    <i>
      <x v="1000"/>
    </i>
    <i>
      <x v="1013"/>
    </i>
    <i>
      <x v="1185"/>
    </i>
    <i>
      <x v="1621"/>
    </i>
    <i>
      <x v="979"/>
    </i>
    <i>
      <x v="1150"/>
    </i>
    <i>
      <x v="1545"/>
    </i>
    <i>
      <x v="1459"/>
    </i>
    <i>
      <x v="995"/>
    </i>
    <i>
      <x v="951"/>
    </i>
    <i>
      <x v="1004"/>
    </i>
    <i>
      <x v="1371"/>
    </i>
    <i>
      <x v="1194"/>
    </i>
    <i>
      <x v="1626"/>
    </i>
    <i>
      <x v="1012"/>
    </i>
    <i>
      <x v="1514"/>
    </i>
    <i>
      <x v="1017"/>
    </i>
    <i>
      <x v="918"/>
    </i>
    <i>
      <x v="1086"/>
    </i>
    <i>
      <x v="1204"/>
    </i>
    <i>
      <x v="986"/>
    </i>
    <i>
      <x v="1428"/>
    </i>
    <i>
      <x v="858"/>
    </i>
    <i>
      <x v="1030"/>
    </i>
    <i>
      <x v="1329"/>
    </i>
    <i>
      <x v="1256"/>
    </i>
    <i>
      <x v="1559"/>
    </i>
    <i>
      <x v="1633"/>
    </i>
    <i>
      <x v="1388"/>
    </i>
    <i>
      <x v="1634"/>
    </i>
    <i>
      <x v="930"/>
    </i>
    <i>
      <x v="971"/>
    </i>
    <i>
      <x v="1562"/>
    </i>
    <i>
      <x v="1105"/>
    </i>
    <i>
      <x v="1106"/>
    </i>
    <i>
      <x v="1551"/>
    </i>
    <i>
      <x v="1446"/>
    </i>
    <i>
      <x v="458"/>
    </i>
    <i>
      <x v="370"/>
    </i>
    <i>
      <x v="400"/>
    </i>
    <i>
      <x v="298"/>
    </i>
    <i>
      <x v="181"/>
    </i>
    <i>
      <x v="694"/>
    </i>
    <i>
      <x v="563"/>
    </i>
    <i>
      <x v="468"/>
    </i>
    <i>
      <x v="779"/>
    </i>
    <i>
      <x v="469"/>
    </i>
    <i>
      <x v="795"/>
    </i>
    <i>
      <x v="416"/>
    </i>
    <i>
      <x v="811"/>
    </i>
    <i>
      <x v="141"/>
    </i>
    <i>
      <x v="461"/>
    </i>
    <i>
      <x v="105"/>
    </i>
    <i>
      <x v="93"/>
    </i>
    <i>
      <x v="77"/>
    </i>
    <i>
      <x v="519"/>
    </i>
    <i>
      <x v="60"/>
    </i>
    <i>
      <x v="783"/>
    </i>
    <i>
      <x v="702"/>
    </i>
    <i>
      <x v="313"/>
    </i>
    <i>
      <x v="703"/>
    </i>
    <i>
      <x v="535"/>
    </i>
    <i>
      <x v="108"/>
    </i>
    <i>
      <x v="378"/>
    </i>
    <i>
      <x v="476"/>
    </i>
    <i>
      <x v="382"/>
    </i>
    <i>
      <x v="628"/>
    </i>
    <i>
      <x v="823"/>
    </i>
    <i>
      <x v="330"/>
    </i>
    <i>
      <x v="187"/>
    </i>
    <i>
      <x v="282"/>
    </i>
    <i>
      <x v="395"/>
    </i>
    <i>
      <x v="195"/>
    </i>
    <i>
      <x v="198"/>
    </i>
    <i>
      <x v="434"/>
    </i>
    <i>
      <x v="517"/>
    </i>
    <i>
      <x v="435"/>
    </i>
    <i>
      <x v="777"/>
    </i>
    <i>
      <x v="334"/>
    </i>
    <i>
      <x v="5"/>
    </i>
    <i>
      <x v="633"/>
    </i>
    <i>
      <x v="120"/>
    </i>
    <i>
      <x v="335"/>
    </i>
    <i>
      <x v="668"/>
    </i>
    <i>
      <x v="634"/>
    </i>
    <i>
      <x v="613"/>
    </i>
    <i>
      <x v="277"/>
    </i>
    <i>
      <x v="797"/>
    </i>
    <i>
      <x v="404"/>
    </i>
    <i>
      <x v="58"/>
    </i>
    <i>
      <x v="635"/>
    </i>
    <i>
      <x v="425"/>
    </i>
    <i>
      <x v="142"/>
    </i>
    <i>
      <x v="809"/>
    </i>
    <i>
      <x v="233"/>
    </i>
    <i>
      <x v="545"/>
    </i>
    <i>
      <x v="489"/>
    </i>
    <i>
      <x v="817"/>
    </i>
    <i>
      <x v="234"/>
    </i>
    <i>
      <x v="460"/>
    </i>
    <i>
      <x v="637"/>
    </i>
    <i>
      <x v="387"/>
    </i>
    <i>
      <x v="437"/>
    </i>
    <i>
      <x v="829"/>
    </i>
    <i>
      <x v="639"/>
    </i>
    <i>
      <x v="561"/>
    </i>
    <i>
      <x v="726"/>
    </i>
    <i>
      <x v="153"/>
    </i>
    <i>
      <x v="4"/>
    </i>
    <i>
      <x v="841"/>
    </i>
    <i>
      <x v="641"/>
    </i>
    <i>
      <x v="275"/>
    </i>
    <i>
      <x v="302"/>
    </i>
    <i>
      <x v="849"/>
    </i>
    <i>
      <x v="344"/>
    </i>
    <i>
      <x v="853"/>
    </i>
    <i>
      <x v="33"/>
    </i>
    <i>
      <x v="364"/>
    </i>
    <i>
      <x v="21"/>
    </i>
    <i>
      <x v="665"/>
    </i>
    <i>
      <x v="607"/>
    </i>
    <i>
      <x v="118"/>
    </i>
    <i>
      <x v="236"/>
    </i>
    <i>
      <x v="596"/>
    </i>
    <i>
      <x v="646"/>
    </i>
    <i>
      <x v="524"/>
    </i>
    <i>
      <x v="647"/>
    </i>
    <i>
      <x v="784"/>
    </i>
    <i>
      <x v="99"/>
    </i>
    <i>
      <x v="312"/>
    </i>
    <i>
      <x v="411"/>
    </i>
    <i>
      <x v="35"/>
    </i>
    <i>
      <x v="441"/>
    </i>
    <i>
      <x v="530"/>
    </i>
    <i>
      <x v="740"/>
    </i>
    <i>
      <x v="73"/>
    </i>
    <i>
      <x v="210"/>
    </i>
    <i>
      <x v="794"/>
    </i>
    <i>
      <x v="742"/>
    </i>
    <i>
      <x v="533"/>
    </i>
    <i>
      <x v="31"/>
    </i>
    <i>
      <x v="534"/>
    </i>
    <i>
      <x v="50"/>
    </i>
    <i>
      <x v="138"/>
    </i>
    <i>
      <x v="745"/>
    </i>
    <i>
      <x v="538"/>
    </i>
    <i>
      <x v="746"/>
    </i>
    <i>
      <x v="124"/>
    </i>
    <i>
      <x v="145"/>
    </i>
    <i>
      <x v="806"/>
    </i>
    <i>
      <x v="112"/>
    </i>
    <i>
      <x v="379"/>
    </i>
    <i>
      <x v="167"/>
    </i>
    <i>
      <x v="16"/>
    </i>
    <i>
      <x v="750"/>
    </i>
    <i>
      <x v="263"/>
    </i>
    <i>
      <x v="17"/>
    </i>
    <i>
      <x v="587"/>
    </i>
    <i>
      <x v="146"/>
    </i>
    <i>
      <x v="617"/>
    </i>
    <i>
      <x v="753"/>
    </i>
    <i>
      <x v="677"/>
    </i>
    <i>
      <x v="147"/>
    </i>
    <i>
      <x v="55"/>
    </i>
    <i>
      <x v="310"/>
    </i>
    <i>
      <x v="135"/>
    </i>
    <i>
      <x v="354"/>
    </i>
    <i>
      <x v="65"/>
    </i>
    <i>
      <x v="585"/>
    </i>
    <i>
      <x v="580"/>
    </i>
    <i>
      <x v="659"/>
    </i>
    <i>
      <x v="557"/>
    </i>
    <i>
      <x v="356"/>
    </i>
    <i>
      <x v="462"/>
    </i>
    <i>
      <x v="100"/>
    </i>
    <i>
      <x v="270"/>
    </i>
    <i>
      <x v="114"/>
    </i>
    <i>
      <x v="562"/>
    </i>
    <i>
      <x v="661"/>
    </i>
    <i>
      <x v="88"/>
    </i>
    <i>
      <x v="511"/>
    </i>
    <i>
      <x v="53"/>
    </i>
    <i>
      <x v="450"/>
    </i>
    <i>
      <x v="48"/>
    </i>
    <i>
      <x v="171"/>
    </i>
    <i>
      <x v="68"/>
    </i>
    <i>
      <x v="766"/>
    </i>
    <i>
      <x v="94"/>
    </i>
    <i>
      <x v="172"/>
    </i>
    <i>
      <x v="430"/>
    </i>
    <i>
      <x v="582"/>
    </i>
    <i>
      <x v="848"/>
    </i>
    <i>
      <x v="82"/>
    </i>
    <i>
      <x v="399"/>
    </i>
    <i>
      <x v="770"/>
    </i>
    <i>
      <x v="691"/>
    </i>
    <i>
      <x v="771"/>
    </i>
    <i>
      <x v="323"/>
    </i>
    <i>
      <x v="664"/>
    </i>
    <i>
      <x v="278"/>
    </i>
    <i>
      <x v="231"/>
    </i>
    <i>
      <x v="717"/>
    </i>
    <i t="grand">
      <x/>
    </i>
  </rowItems>
  <colFields count="1">
    <field x="-2"/>
  </colFields>
  <colItems count="2">
    <i>
      <x/>
    </i>
    <i i="1">
      <x v="1"/>
    </i>
  </colItems>
  <dataFields count="2">
    <dataField name="Число просмотров" fld="1" subtotal="count" baseField="0" baseItem="0"/>
    <dataField name="процент популярности" fld="3" subtotal="count" showDataAs="percentOfCol" baseField="0" baseItem="0" numFmtId="10"/>
  </dataFields>
  <formats count="2">
    <format dxfId="3">
      <pivotArea outline="0" collapsedLevelsAreSubtotals="1" fieldPosition="0"/>
    </format>
    <format dxfId="2">
      <pivotArea outline="0" fieldPosition="0">
        <references count="1">
          <reference field="4294967294" count="1">
            <x v="1"/>
          </reference>
        </references>
      </pivotArea>
    </format>
  </formats>
  <chartFormats count="10286"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29"/>
          </reference>
        </references>
      </pivotArea>
    </chartFormat>
    <chartFormat chart="5" format="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88"/>
          </reference>
        </references>
      </pivotArea>
    </chartFormat>
    <chartFormat chart="5" format="5">
      <pivotArea type="data" outline="0" fieldPosition="0">
        <references count="2">
          <reference field="4294967294" count="1" selected="0">
            <x v="0"/>
          </reference>
          <reference field="0" count="1" selected="0">
            <x v="1659"/>
          </reference>
        </references>
      </pivotArea>
    </chartFormat>
    <chartFormat chart="5" format="6">
      <pivotArea type="data" outline="0" fieldPosition="0">
        <references count="2">
          <reference field="4294967294" count="1" selected="0">
            <x v="0"/>
          </reference>
          <reference field="0" count="1" selected="0">
            <x v="2387"/>
          </reference>
        </references>
      </pivotArea>
    </chartFormat>
    <chartFormat chart="5" format="7">
      <pivotArea type="data" outline="0" fieldPosition="0">
        <references count="2">
          <reference field="4294967294" count="1" selected="0">
            <x v="0"/>
          </reference>
          <reference field="0" count="1" selected="0">
            <x v="3753"/>
          </reference>
        </references>
      </pivotArea>
    </chartFormat>
    <chartFormat chart="5" format="8">
      <pivotArea type="data" outline="0" fieldPosition="0">
        <references count="2">
          <reference field="4294967294" count="1" selected="0">
            <x v="0"/>
          </reference>
          <reference field="0" count="1" selected="0">
            <x v="3710"/>
          </reference>
        </references>
      </pivotArea>
    </chartFormat>
    <chartFormat chart="5" format="9">
      <pivotArea type="data" outline="0" fieldPosition="0">
        <references count="2">
          <reference field="4294967294" count="1" selected="0">
            <x v="0"/>
          </reference>
          <reference field="0" count="1" selected="0">
            <x v="1243"/>
          </reference>
        </references>
      </pivotArea>
    </chartFormat>
    <chartFormat chart="5" format="10">
      <pivotArea type="data" outline="0" fieldPosition="0">
        <references count="2">
          <reference field="4294967294" count="1" selected="0">
            <x v="0"/>
          </reference>
          <reference field="0" count="1" selected="0">
            <x v="3717"/>
          </reference>
        </references>
      </pivotArea>
    </chartFormat>
    <chartFormat chart="5" format="11">
      <pivotArea type="data" outline="0" fieldPosition="0">
        <references count="2">
          <reference field="4294967294" count="1" selected="0">
            <x v="0"/>
          </reference>
          <reference field="0" count="1" selected="0">
            <x v="5057"/>
          </reference>
        </references>
      </pivotArea>
    </chartFormat>
    <chartFormat chart="5" format="12">
      <pivotArea type="data" outline="0" fieldPosition="0">
        <references count="2">
          <reference field="4294967294" count="1" selected="0">
            <x v="0"/>
          </reference>
          <reference field="0" count="1" selected="0">
            <x v="221"/>
          </reference>
        </references>
      </pivotArea>
    </chartFormat>
    <chartFormat chart="5" format="13">
      <pivotArea type="data" outline="0" fieldPosition="0">
        <references count="2">
          <reference field="4294967294" count="1" selected="0">
            <x v="0"/>
          </reference>
          <reference field="0" count="1" selected="0">
            <x v="1889"/>
          </reference>
        </references>
      </pivotArea>
    </chartFormat>
    <chartFormat chart="5" format="14">
      <pivotArea type="data" outline="0" fieldPosition="0">
        <references count="2">
          <reference field="4294967294" count="1" selected="0">
            <x v="0"/>
          </reference>
          <reference field="0" count="1" selected="0">
            <x v="1616"/>
          </reference>
        </references>
      </pivotArea>
    </chartFormat>
    <chartFormat chart="5" format="15">
      <pivotArea type="data" outline="0" fieldPosition="0">
        <references count="2">
          <reference field="4294967294" count="1" selected="0">
            <x v="0"/>
          </reference>
          <reference field="0" count="1" selected="0">
            <x v="1611"/>
          </reference>
        </references>
      </pivotArea>
    </chartFormat>
    <chartFormat chart="5" format="16">
      <pivotArea type="data" outline="0" fieldPosition="0">
        <references count="2">
          <reference field="4294967294" count="1" selected="0">
            <x v="0"/>
          </reference>
          <reference field="0" count="1" selected="0">
            <x v="4735"/>
          </reference>
        </references>
      </pivotArea>
    </chartFormat>
    <chartFormat chart="5" format="17">
      <pivotArea type="data" outline="0" fieldPosition="0">
        <references count="2">
          <reference field="4294967294" count="1" selected="0">
            <x v="0"/>
          </reference>
          <reference field="0" count="1" selected="0">
            <x v="2352"/>
          </reference>
        </references>
      </pivotArea>
    </chartFormat>
    <chartFormat chart="5" format="18">
      <pivotArea type="data" outline="0" fieldPosition="0">
        <references count="2">
          <reference field="4294967294" count="1" selected="0">
            <x v="0"/>
          </reference>
          <reference field="0" count="1" selected="0">
            <x v="935"/>
          </reference>
        </references>
      </pivotArea>
    </chartFormat>
    <chartFormat chart="5" format="19">
      <pivotArea type="data" outline="0" fieldPosition="0">
        <references count="2">
          <reference field="4294967294" count="1" selected="0">
            <x v="0"/>
          </reference>
          <reference field="0" count="1" selected="0">
            <x v="2676"/>
          </reference>
        </references>
      </pivotArea>
    </chartFormat>
    <chartFormat chart="5" format="20">
      <pivotArea type="data" outline="0" fieldPosition="0">
        <references count="2">
          <reference field="4294967294" count="1" selected="0">
            <x v="0"/>
          </reference>
          <reference field="0" count="1" selected="0">
            <x v="2492"/>
          </reference>
        </references>
      </pivotArea>
    </chartFormat>
    <chartFormat chart="5" format="21">
      <pivotArea type="data" outline="0" fieldPosition="0">
        <references count="2">
          <reference field="4294967294" count="1" selected="0">
            <x v="0"/>
          </reference>
          <reference field="0" count="1" selected="0">
            <x v="5074"/>
          </reference>
        </references>
      </pivotArea>
    </chartFormat>
    <chartFormat chart="5" format="22">
      <pivotArea type="data" outline="0" fieldPosition="0">
        <references count="2">
          <reference field="4294967294" count="1" selected="0">
            <x v="0"/>
          </reference>
          <reference field="0" count="1" selected="0">
            <x v="54"/>
          </reference>
        </references>
      </pivotArea>
    </chartFormat>
    <chartFormat chart="5" format="23">
      <pivotArea type="data" outline="0" fieldPosition="0">
        <references count="2">
          <reference field="4294967294" count="1" selected="0">
            <x v="0"/>
          </reference>
          <reference field="0" count="1" selected="0">
            <x v="4230"/>
          </reference>
        </references>
      </pivotArea>
    </chartFormat>
    <chartFormat chart="5" format="24">
      <pivotArea type="data" outline="0" fieldPosition="0">
        <references count="2">
          <reference field="4294967294" count="1" selected="0">
            <x v="0"/>
          </reference>
          <reference field="0" count="1" selected="0">
            <x v="2485"/>
          </reference>
        </references>
      </pivotArea>
    </chartFormat>
    <chartFormat chart="5" format="25">
      <pivotArea type="data" outline="0" fieldPosition="0">
        <references count="2">
          <reference field="4294967294" count="1" selected="0">
            <x v="0"/>
          </reference>
          <reference field="0" count="1" selected="0">
            <x v="1878"/>
          </reference>
        </references>
      </pivotArea>
    </chartFormat>
    <chartFormat chart="5" format="26">
      <pivotArea type="data" outline="0" fieldPosition="0">
        <references count="2">
          <reference field="4294967294" count="1" selected="0">
            <x v="0"/>
          </reference>
          <reference field="0" count="1" selected="0">
            <x v="1992"/>
          </reference>
        </references>
      </pivotArea>
    </chartFormat>
    <chartFormat chart="5" format="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901"/>
          </reference>
        </references>
      </pivotArea>
    </chartFormat>
    <chartFormat chart="5" format="28">
      <pivotArea type="data" outline="0" fieldPosition="0">
        <references count="2">
          <reference field="4294967294" count="1" selected="0">
            <x v="0"/>
          </reference>
          <reference field="0" count="1" selected="0">
            <x v="1182"/>
          </reference>
        </references>
      </pivotArea>
    </chartFormat>
    <chartFormat chart="5" format="29">
      <pivotArea type="data" outline="0" fieldPosition="0">
        <references count="2">
          <reference field="4294967294" count="1" selected="0">
            <x v="0"/>
          </reference>
          <reference field="0" count="1" selected="0">
            <x v="1096"/>
          </reference>
        </references>
      </pivotArea>
    </chartFormat>
    <chartFormat chart="5" format="30">
      <pivotArea type="data" outline="0" fieldPosition="0">
        <references count="2">
          <reference field="4294967294" count="1" selected="0">
            <x v="0"/>
          </reference>
          <reference field="0" count="1" selected="0">
            <x v="1166"/>
          </reference>
        </references>
      </pivotArea>
    </chartFormat>
    <chartFormat chart="5" format="31">
      <pivotArea type="data" outline="0" fieldPosition="0">
        <references count="2">
          <reference field="4294967294" count="1" selected="0">
            <x v="0"/>
          </reference>
          <reference field="0" count="1" selected="0">
            <x v="429"/>
          </reference>
        </references>
      </pivotArea>
    </chartFormat>
    <chartFormat chart="5" format="32">
      <pivotArea type="data" outline="0" fieldPosition="0">
        <references count="2">
          <reference field="4294967294" count="1" selected="0">
            <x v="0"/>
          </reference>
          <reference field="0" count="1" selected="0">
            <x v="2514"/>
          </reference>
        </references>
      </pivotArea>
    </chartFormat>
    <chartFormat chart="5" format="33">
      <pivotArea type="data" outline="0" fieldPosition="0">
        <references count="2">
          <reference field="4294967294" count="1" selected="0">
            <x v="0"/>
          </reference>
          <reference field="0" count="1" selected="0">
            <x v="1861"/>
          </reference>
        </references>
      </pivotArea>
    </chartFormat>
    <chartFormat chart="5" format="34">
      <pivotArea type="data" outline="0" fieldPosition="0">
        <references count="2">
          <reference field="4294967294" count="1" selected="0">
            <x v="0"/>
          </reference>
          <reference field="0" count="1" selected="0">
            <x v="3200"/>
          </reference>
        </references>
      </pivotArea>
    </chartFormat>
    <chartFormat chart="5" format="35">
      <pivotArea type="data" outline="0" fieldPosition="0">
        <references count="2">
          <reference field="4294967294" count="1" selected="0">
            <x v="0"/>
          </reference>
          <reference field="0" count="1" selected="0">
            <x v="1280"/>
          </reference>
        </references>
      </pivotArea>
    </chartFormat>
    <chartFormat chart="5" format="36">
      <pivotArea type="data" outline="0" fieldPosition="0">
        <references count="2">
          <reference field="4294967294" count="1" selected="0">
            <x v="0"/>
          </reference>
          <reference field="0" count="1" selected="0">
            <x v="907"/>
          </reference>
        </references>
      </pivotArea>
    </chartFormat>
    <chartFormat chart="5" format="37">
      <pivotArea type="data" outline="0" fieldPosition="0">
        <references count="2">
          <reference field="4294967294" count="1" selected="0">
            <x v="0"/>
          </reference>
          <reference field="0" count="1" selected="0">
            <x v="5061"/>
          </reference>
        </references>
      </pivotArea>
    </chartFormat>
    <chartFormat chart="5" format="38">
      <pivotArea type="data" outline="0" fieldPosition="0">
        <references count="2">
          <reference field="4294967294" count="1" selected="0">
            <x v="0"/>
          </reference>
          <reference field="0" count="1" selected="0">
            <x v="3529"/>
          </reference>
        </references>
      </pivotArea>
    </chartFormat>
    <chartFormat chart="5" format="39">
      <pivotArea type="data" outline="0" fieldPosition="0">
        <references count="2">
          <reference field="4294967294" count="1" selected="0">
            <x v="0"/>
          </reference>
          <reference field="0" count="1" selected="0">
            <x v="3175"/>
          </reference>
        </references>
      </pivotArea>
    </chartFormat>
    <chartFormat chart="5" format="40">
      <pivotArea type="data" outline="0" fieldPosition="0">
        <references count="2">
          <reference field="4294967294" count="1" selected="0">
            <x v="0"/>
          </reference>
          <reference field="0" count="1" selected="0">
            <x v="3632"/>
          </reference>
        </references>
      </pivotArea>
    </chartFormat>
    <chartFormat chart="5" format="41">
      <pivotArea type="data" outline="0" fieldPosition="0">
        <references count="2">
          <reference field="4294967294" count="1" selected="0">
            <x v="0"/>
          </reference>
          <reference field="0" count="1" selected="0">
            <x v="867"/>
          </reference>
        </references>
      </pivotArea>
    </chartFormat>
    <chartFormat chart="5" format="42">
      <pivotArea type="data" outline="0" fieldPosition="0">
        <references count="2">
          <reference field="4294967294" count="1" selected="0">
            <x v="0"/>
          </reference>
          <reference field="0" count="1" selected="0">
            <x v="3806"/>
          </reference>
        </references>
      </pivotArea>
    </chartFormat>
    <chartFormat chart="5" format="43">
      <pivotArea type="data" outline="0" fieldPosition="0">
        <references count="2">
          <reference field="4294967294" count="1" selected="0">
            <x v="0"/>
          </reference>
          <reference field="0" count="1" selected="0">
            <x v="4307"/>
          </reference>
        </references>
      </pivotArea>
    </chartFormat>
    <chartFormat chart="5" format="44">
      <pivotArea type="data" outline="0" fieldPosition="0">
        <references count="2">
          <reference field="4294967294" count="1" selected="0">
            <x v="0"/>
          </reference>
          <reference field="0" count="1" selected="0">
            <x v="3656"/>
          </reference>
        </references>
      </pivotArea>
    </chartFormat>
    <chartFormat chart="5" format="45">
      <pivotArea type="data" outline="0" fieldPosition="0">
        <references count="2">
          <reference field="4294967294" count="1" selected="0">
            <x v="0"/>
          </reference>
          <reference field="0" count="1" selected="0">
            <x v="368"/>
          </reference>
        </references>
      </pivotArea>
    </chartFormat>
    <chartFormat chart="5" format="46">
      <pivotArea type="data" outline="0" fieldPosition="0">
        <references count="2">
          <reference field="4294967294" count="1" selected="0">
            <x v="0"/>
          </reference>
          <reference field="0" count="1" selected="0">
            <x v="1960"/>
          </reference>
        </references>
      </pivotArea>
    </chartFormat>
    <chartFormat chart="5" format="47">
      <pivotArea type="data" outline="0" fieldPosition="0">
        <references count="2">
          <reference field="4294967294" count="1" selected="0">
            <x v="0"/>
          </reference>
          <reference field="0" count="1" selected="0">
            <x v="608"/>
          </reference>
        </references>
      </pivotArea>
    </chartFormat>
    <chartFormat chart="5" format="48">
      <pivotArea type="data" outline="0" fieldPosition="0">
        <references count="2">
          <reference field="4294967294" count="1" selected="0">
            <x v="0"/>
          </reference>
          <reference field="0" count="1" selected="0">
            <x v="3649"/>
          </reference>
        </references>
      </pivotArea>
    </chartFormat>
    <chartFormat chart="5" format="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248"/>
          </reference>
        </references>
      </pivotArea>
    </chartFormat>
    <chartFormat chart="5" format="50">
      <pivotArea type="data" outline="0" fieldPosition="0">
        <references count="2">
          <reference field="4294967294" count="1" selected="0">
            <x v="0"/>
          </reference>
          <reference field="0" count="1" selected="0">
            <x v="4198"/>
          </reference>
        </references>
      </pivotArea>
    </chartFormat>
    <chartFormat chart="5" format="51">
      <pivotArea type="data" outline="0" fieldPosition="0">
        <references count="2">
          <reference field="4294967294" count="1" selected="0">
            <x v="0"/>
          </reference>
          <reference field="0" count="1" selected="0">
            <x v="5081"/>
          </reference>
        </references>
      </pivotArea>
    </chartFormat>
    <chartFormat chart="5" format="52">
      <pivotArea type="data" outline="0" fieldPosition="0">
        <references count="2">
          <reference field="4294967294" count="1" selected="0">
            <x v="0"/>
          </reference>
          <reference field="0" count="1" selected="0">
            <x v="2678"/>
          </reference>
        </references>
      </pivotArea>
    </chartFormat>
    <chartFormat chart="5" format="53">
      <pivotArea type="data" outline="0" fieldPosition="0">
        <references count="2">
          <reference field="4294967294" count="1" selected="0">
            <x v="0"/>
          </reference>
          <reference field="0" count="1" selected="0">
            <x v="5080"/>
          </reference>
        </references>
      </pivotArea>
    </chartFormat>
    <chartFormat chart="5" format="54">
      <pivotArea type="data" outline="0" fieldPosition="0">
        <references count="2">
          <reference field="4294967294" count="1" selected="0">
            <x v="0"/>
          </reference>
          <reference field="0" count="1" selected="0">
            <x v="216"/>
          </reference>
        </references>
      </pivotArea>
    </chartFormat>
    <chartFormat chart="5" format="55">
      <pivotArea type="data" outline="0" fieldPosition="0">
        <references count="2">
          <reference field="4294967294" count="1" selected="0">
            <x v="0"/>
          </reference>
          <reference field="0" count="1" selected="0">
            <x v="42"/>
          </reference>
        </references>
      </pivotArea>
    </chartFormat>
    <chartFormat chart="5" format="5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20"/>
          </reference>
        </references>
      </pivotArea>
    </chartFormat>
    <chartFormat chart="5" format="57">
      <pivotArea type="data" outline="0" fieldPosition="0">
        <references count="2">
          <reference field="4294967294" count="1" selected="0">
            <x v="0"/>
          </reference>
          <reference field="0" count="1" selected="0">
            <x v="2245"/>
          </reference>
        </references>
      </pivotArea>
    </chartFormat>
    <chartFormat chart="5" format="58">
      <pivotArea type="data" outline="0" fieldPosition="0">
        <references count="2">
          <reference field="4294967294" count="1" selected="0">
            <x v="0"/>
          </reference>
          <reference field="0" count="1" selected="0">
            <x v="1615"/>
          </reference>
        </references>
      </pivotArea>
    </chartFormat>
    <chartFormat chart="5" format="59">
      <pivotArea type="data" outline="0" fieldPosition="0">
        <references count="2">
          <reference field="4294967294" count="1" selected="0">
            <x v="0"/>
          </reference>
          <reference field="0" count="1" selected="0">
            <x v="839"/>
          </reference>
        </references>
      </pivotArea>
    </chartFormat>
    <chartFormat chart="5" format="6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51"/>
          </reference>
        </references>
      </pivotArea>
    </chartFormat>
    <chartFormat chart="5" format="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466"/>
          </reference>
        </references>
      </pivotArea>
    </chartFormat>
    <chartFormat chart="5" format="62">
      <pivotArea type="data" outline="0" fieldPosition="0">
        <references count="2">
          <reference field="4294967294" count="1" selected="0">
            <x v="0"/>
          </reference>
          <reference field="0" count="1" selected="0">
            <x v="4257"/>
          </reference>
        </references>
      </pivotArea>
    </chartFormat>
    <chartFormat chart="5" format="63">
      <pivotArea type="data" outline="0" fieldPosition="0">
        <references count="2">
          <reference field="4294967294" count="1" selected="0">
            <x v="0"/>
          </reference>
          <reference field="0" count="1" selected="0">
            <x v="3206"/>
          </reference>
        </references>
      </pivotArea>
    </chartFormat>
    <chartFormat chart="5" format="64">
      <pivotArea type="data" outline="0" fieldPosition="0">
        <references count="2">
          <reference field="4294967294" count="1" selected="0">
            <x v="0"/>
          </reference>
          <reference field="0" count="1" selected="0">
            <x v="632"/>
          </reference>
        </references>
      </pivotArea>
    </chartFormat>
    <chartFormat chart="5" format="65">
      <pivotArea type="data" outline="0" fieldPosition="0">
        <references count="2">
          <reference field="4294967294" count="1" selected="0">
            <x v="0"/>
          </reference>
          <reference field="0" count="1" selected="0">
            <x v="3499"/>
          </reference>
        </references>
      </pivotArea>
    </chartFormat>
    <chartFormat chart="5" format="66">
      <pivotArea type="data" outline="0" fieldPosition="0">
        <references count="2">
          <reference field="4294967294" count="1" selected="0">
            <x v="0"/>
          </reference>
          <reference field="0" count="1" selected="0">
            <x v="4651"/>
          </reference>
        </references>
      </pivotArea>
    </chartFormat>
    <chartFormat chart="5" format="67">
      <pivotArea type="data" outline="0" fieldPosition="0">
        <references count="2">
          <reference field="4294967294" count="1" selected="0">
            <x v="0"/>
          </reference>
          <reference field="0" count="1" selected="0">
            <x v="4133"/>
          </reference>
        </references>
      </pivotArea>
    </chartFormat>
    <chartFormat chart="5" format="68">
      <pivotArea type="data" outline="0" fieldPosition="0">
        <references count="2">
          <reference field="4294967294" count="1" selected="0">
            <x v="0"/>
          </reference>
          <reference field="0" count="1" selected="0">
            <x v="1281"/>
          </reference>
        </references>
      </pivotArea>
    </chartFormat>
    <chartFormat chart="5" format="69">
      <pivotArea type="data" outline="0" fieldPosition="0">
        <references count="2">
          <reference field="4294967294" count="1" selected="0">
            <x v="0"/>
          </reference>
          <reference field="0" count="1" selected="0">
            <x v="1343"/>
          </reference>
        </references>
      </pivotArea>
    </chartFormat>
    <chartFormat chart="5" format="70">
      <pivotArea type="data" outline="0" fieldPosition="0">
        <references count="2">
          <reference field="4294967294" count="1" selected="0">
            <x v="0"/>
          </reference>
          <reference field="0" count="1" selected="0">
            <x v="3098"/>
          </reference>
        </references>
      </pivotArea>
    </chartFormat>
    <chartFormat chart="5" format="71">
      <pivotArea type="data" outline="0" fieldPosition="0">
        <references count="2">
          <reference field="4294967294" count="1" selected="0">
            <x v="0"/>
          </reference>
          <reference field="0" count="1" selected="0">
            <x v="119"/>
          </reference>
        </references>
      </pivotArea>
    </chartFormat>
    <chartFormat chart="5" format="72">
      <pivotArea type="data" outline="0" fieldPosition="0">
        <references count="2">
          <reference field="4294967294" count="1" selected="0">
            <x v="0"/>
          </reference>
          <reference field="0" count="1" selected="0">
            <x v="1252"/>
          </reference>
        </references>
      </pivotArea>
    </chartFormat>
    <chartFormat chart="5" format="73">
      <pivotArea type="data" outline="0" fieldPosition="0">
        <references count="2">
          <reference field="4294967294" count="1" selected="0">
            <x v="0"/>
          </reference>
          <reference field="0" count="1" selected="0">
            <x v="2604"/>
          </reference>
        </references>
      </pivotArea>
    </chartFormat>
    <chartFormat chart="5" format="74">
      <pivotArea type="data" outline="0" fieldPosition="0">
        <references count="2">
          <reference field="4294967294" count="1" selected="0">
            <x v="0"/>
          </reference>
          <reference field="0" count="1" selected="0">
            <x v="773"/>
          </reference>
        </references>
      </pivotArea>
    </chartFormat>
    <chartFormat chart="5" format="75">
      <pivotArea type="data" outline="0" fieldPosition="0">
        <references count="2">
          <reference field="4294967294" count="1" selected="0">
            <x v="0"/>
          </reference>
          <reference field="0" count="1" selected="0">
            <x v="1283"/>
          </reference>
        </references>
      </pivotArea>
    </chartFormat>
    <chartFormat chart="5" format="7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65"/>
          </reference>
        </references>
      </pivotArea>
    </chartFormat>
    <chartFormat chart="5" format="77">
      <pivotArea type="data" outline="0" fieldPosition="0">
        <references count="2">
          <reference field="4294967294" count="1" selected="0">
            <x v="0"/>
          </reference>
          <reference field="0" count="1" selected="0">
            <x v="3450"/>
          </reference>
        </references>
      </pivotArea>
    </chartFormat>
    <chartFormat chart="5" format="78">
      <pivotArea type="data" outline="0" fieldPosition="0">
        <references count="2">
          <reference field="4294967294" count="1" selected="0">
            <x v="0"/>
          </reference>
          <reference field="0" count="1" selected="0">
            <x v="1331"/>
          </reference>
        </references>
      </pivotArea>
    </chartFormat>
    <chartFormat chart="5" format="79">
      <pivotArea type="data" outline="0" fieldPosition="0">
        <references count="2">
          <reference field="4294967294" count="1" selected="0">
            <x v="0"/>
          </reference>
          <reference field="0" count="1" selected="0">
            <x v="1996"/>
          </reference>
        </references>
      </pivotArea>
    </chartFormat>
    <chartFormat chart="5" format="8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30"/>
          </reference>
        </references>
      </pivotArea>
    </chartFormat>
    <chartFormat chart="5" format="81">
      <pivotArea type="data" outline="0" fieldPosition="0">
        <references count="2">
          <reference field="4294967294" count="1" selected="0">
            <x v="0"/>
          </reference>
          <reference field="0" count="1" selected="0">
            <x v="3729"/>
          </reference>
        </references>
      </pivotArea>
    </chartFormat>
    <chartFormat chart="5" format="82">
      <pivotArea type="data" outline="0" fieldPosition="0">
        <references count="2">
          <reference field="4294967294" count="1" selected="0">
            <x v="0"/>
          </reference>
          <reference field="0" count="1" selected="0">
            <x v="1904"/>
          </reference>
        </references>
      </pivotArea>
    </chartFormat>
    <chartFormat chart="5" format="83">
      <pivotArea type="data" outline="0" fieldPosition="0">
        <references count="2">
          <reference field="4294967294" count="1" selected="0">
            <x v="0"/>
          </reference>
          <reference field="0" count="1" selected="0">
            <x v="780"/>
          </reference>
        </references>
      </pivotArea>
    </chartFormat>
    <chartFormat chart="5" format="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448"/>
          </reference>
        </references>
      </pivotArea>
    </chartFormat>
    <chartFormat chart="5" format="85">
      <pivotArea type="data" outline="0" fieldPosition="0">
        <references count="2">
          <reference field="4294967294" count="1" selected="0">
            <x v="0"/>
          </reference>
          <reference field="0" count="1" selected="0">
            <x v="5076"/>
          </reference>
        </references>
      </pivotArea>
    </chartFormat>
    <chartFormat chart="5" format="86">
      <pivotArea type="data" outline="0" fieldPosition="0">
        <references count="2">
          <reference field="4294967294" count="1" selected="0">
            <x v="0"/>
          </reference>
          <reference field="0" count="1" selected="0">
            <x v="1630"/>
          </reference>
        </references>
      </pivotArea>
    </chartFormat>
    <chartFormat chart="5" format="87">
      <pivotArea type="data" outline="0" fieldPosition="0">
        <references count="2">
          <reference field="4294967294" count="1" selected="0">
            <x v="0"/>
          </reference>
          <reference field="0" count="1" selected="0">
            <x v="1526"/>
          </reference>
        </references>
      </pivotArea>
    </chartFormat>
    <chartFormat chart="5" format="88">
      <pivotArea type="data" outline="0" fieldPosition="0">
        <references count="2">
          <reference field="4294967294" count="1" selected="0">
            <x v="0"/>
          </reference>
          <reference field="0" count="1" selected="0">
            <x v="414"/>
          </reference>
        </references>
      </pivotArea>
    </chartFormat>
    <chartFormat chart="5" format="89">
      <pivotArea type="data" outline="0" fieldPosition="0">
        <references count="2">
          <reference field="4294967294" count="1" selected="0">
            <x v="0"/>
          </reference>
          <reference field="0" count="1" selected="0">
            <x v="3121"/>
          </reference>
        </references>
      </pivotArea>
    </chartFormat>
    <chartFormat chart="5" format="90">
      <pivotArea type="data" outline="0" fieldPosition="0">
        <references count="2">
          <reference field="4294967294" count="1" selected="0">
            <x v="0"/>
          </reference>
          <reference field="0" count="1" selected="0">
            <x v="3493"/>
          </reference>
        </references>
      </pivotArea>
    </chartFormat>
    <chartFormat chart="5" format="91">
      <pivotArea type="data" outline="0" fieldPosition="0">
        <references count="2">
          <reference field="4294967294" count="1" selected="0">
            <x v="0"/>
          </reference>
          <reference field="0" count="1" selected="0">
            <x v="997"/>
          </reference>
        </references>
      </pivotArea>
    </chartFormat>
    <chartFormat chart="5" format="92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5" format="93">
      <pivotArea type="data" outline="0" fieldPosition="0">
        <references count="2">
          <reference field="4294967294" count="1" selected="0">
            <x v="0"/>
          </reference>
          <reference field="0" count="1" selected="0">
            <x v="4947"/>
          </reference>
        </references>
      </pivotArea>
    </chartFormat>
    <chartFormat chart="5" format="9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22"/>
          </reference>
        </references>
      </pivotArea>
    </chartFormat>
    <chartFormat chart="5" format="95">
      <pivotArea type="data" outline="0" fieldPosition="0">
        <references count="2">
          <reference field="4294967294" count="1" selected="0">
            <x v="0"/>
          </reference>
          <reference field="0" count="1" selected="0">
            <x v="756"/>
          </reference>
        </references>
      </pivotArea>
    </chartFormat>
    <chartFormat chart="5" format="96">
      <pivotArea type="data" outline="0" fieldPosition="0">
        <references count="2">
          <reference field="4294967294" count="1" selected="0">
            <x v="0"/>
          </reference>
          <reference field="0" count="1" selected="0">
            <x v="4140"/>
          </reference>
        </references>
      </pivotArea>
    </chartFormat>
    <chartFormat chart="5" format="97">
      <pivotArea type="data" outline="0" fieldPosition="0">
        <references count="2">
          <reference field="4294967294" count="1" selected="0">
            <x v="0"/>
          </reference>
          <reference field="0" count="1" selected="0">
            <x v="2358"/>
          </reference>
        </references>
      </pivotArea>
    </chartFormat>
    <chartFormat chart="5" format="98">
      <pivotArea type="data" outline="0" fieldPosition="0">
        <references count="2">
          <reference field="4294967294" count="1" selected="0">
            <x v="0"/>
          </reference>
          <reference field="0" count="1" selected="0">
            <x v="44"/>
          </reference>
        </references>
      </pivotArea>
    </chartFormat>
    <chartFormat chart="5" format="99">
      <pivotArea type="data" outline="0" fieldPosition="0">
        <references count="2">
          <reference field="4294967294" count="1" selected="0">
            <x v="0"/>
          </reference>
          <reference field="0" count="1" selected="0">
            <x v="1432"/>
          </reference>
        </references>
      </pivotArea>
    </chartFormat>
    <chartFormat chart="5" format="100">
      <pivotArea type="data" outline="0" fieldPosition="0">
        <references count="2">
          <reference field="4294967294" count="1" selected="0">
            <x v="0"/>
          </reference>
          <reference field="0" count="1" selected="0">
            <x v="709"/>
          </reference>
        </references>
      </pivotArea>
    </chartFormat>
    <chartFormat chart="5" format="101">
      <pivotArea type="data" outline="0" fieldPosition="0">
        <references count="2">
          <reference field="4294967294" count="1" selected="0">
            <x v="0"/>
          </reference>
          <reference field="0" count="1" selected="0">
            <x v="2638"/>
          </reference>
        </references>
      </pivotArea>
    </chartFormat>
    <chartFormat chart="5" format="102">
      <pivotArea type="data" outline="0" fieldPosition="0">
        <references count="2">
          <reference field="4294967294" count="1" selected="0">
            <x v="0"/>
          </reference>
          <reference field="0" count="1" selected="0">
            <x v="4657"/>
          </reference>
        </references>
      </pivotArea>
    </chartFormat>
    <chartFormat chart="5" format="103">
      <pivotArea type="data" outline="0" fieldPosition="0">
        <references count="2">
          <reference field="4294967294" count="1" selected="0">
            <x v="0"/>
          </reference>
          <reference field="0" count="1" selected="0">
            <x v="4072"/>
          </reference>
        </references>
      </pivotArea>
    </chartFormat>
    <chartFormat chart="5" format="104">
      <pivotArea type="data" outline="0" fieldPosition="0">
        <references count="2">
          <reference field="4294967294" count="1" selected="0">
            <x v="0"/>
          </reference>
          <reference field="0" count="1" selected="0">
            <x v="4985"/>
          </reference>
        </references>
      </pivotArea>
    </chartFormat>
    <chartFormat chart="5" format="105">
      <pivotArea type="data" outline="0" fieldPosition="0">
        <references count="2">
          <reference field="4294967294" count="1" selected="0">
            <x v="0"/>
          </reference>
          <reference field="0" count="1" selected="0">
            <x v="2873"/>
          </reference>
        </references>
      </pivotArea>
    </chartFormat>
    <chartFormat chart="5" format="10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44"/>
          </reference>
        </references>
      </pivotArea>
    </chartFormat>
    <chartFormat chart="5" format="10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35"/>
          </reference>
        </references>
      </pivotArea>
    </chartFormat>
    <chartFormat chart="5" format="108">
      <pivotArea type="data" outline="0" fieldPosition="0">
        <references count="2">
          <reference field="4294967294" count="1" selected="0">
            <x v="0"/>
          </reference>
          <reference field="0" count="1" selected="0">
            <x v="4048"/>
          </reference>
        </references>
      </pivotArea>
    </chartFormat>
    <chartFormat chart="5" format="109">
      <pivotArea type="data" outline="0" fieldPosition="0">
        <references count="2">
          <reference field="4294967294" count="1" selected="0">
            <x v="0"/>
          </reference>
          <reference field="0" count="1" selected="0">
            <x v="5013"/>
          </reference>
        </references>
      </pivotArea>
    </chartFormat>
    <chartFormat chart="5" format="110">
      <pivotArea type="data" outline="0" fieldPosition="0">
        <references count="2">
          <reference field="4294967294" count="1" selected="0">
            <x v="0"/>
          </reference>
          <reference field="0" count="1" selected="0">
            <x v="2102"/>
          </reference>
        </references>
      </pivotArea>
    </chartFormat>
    <chartFormat chart="5" format="11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62"/>
          </reference>
        </references>
      </pivotArea>
    </chartFormat>
    <chartFormat chart="5" format="112">
      <pivotArea type="data" outline="0" fieldPosition="0">
        <references count="2">
          <reference field="4294967294" count="1" selected="0">
            <x v="0"/>
          </reference>
          <reference field="0" count="1" selected="0">
            <x v="408"/>
          </reference>
        </references>
      </pivotArea>
    </chartFormat>
    <chartFormat chart="5" format="113">
      <pivotArea type="data" outline="0" fieldPosition="0">
        <references count="2">
          <reference field="4294967294" count="1" selected="0">
            <x v="0"/>
          </reference>
          <reference field="0" count="1" selected="0">
            <x v="807"/>
          </reference>
        </references>
      </pivotArea>
    </chartFormat>
    <chartFormat chart="5" format="114">
      <pivotArea type="data" outline="0" fieldPosition="0">
        <references count="2">
          <reference field="4294967294" count="1" selected="0">
            <x v="0"/>
          </reference>
          <reference field="0" count="1" selected="0">
            <x v="4055"/>
          </reference>
        </references>
      </pivotArea>
    </chartFormat>
    <chartFormat chart="5" format="115">
      <pivotArea type="data" outline="0" fieldPosition="0">
        <references count="2">
          <reference field="4294967294" count="1" selected="0">
            <x v="0"/>
          </reference>
          <reference field="0" count="1" selected="0">
            <x v="2343"/>
          </reference>
        </references>
      </pivotArea>
    </chartFormat>
    <chartFormat chart="5" format="116">
      <pivotArea type="data" outline="0" fieldPosition="0">
        <references count="2">
          <reference field="4294967294" count="1" selected="0">
            <x v="0"/>
          </reference>
          <reference field="0" count="1" selected="0">
            <x v="4507"/>
          </reference>
        </references>
      </pivotArea>
    </chartFormat>
    <chartFormat chart="5" format="11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42"/>
          </reference>
        </references>
      </pivotArea>
    </chartFormat>
    <chartFormat chart="5" format="118">
      <pivotArea type="data" outline="0" fieldPosition="0">
        <references count="2">
          <reference field="4294967294" count="1" selected="0">
            <x v="0"/>
          </reference>
          <reference field="0" count="1" selected="0">
            <x v="644"/>
          </reference>
        </references>
      </pivotArea>
    </chartFormat>
    <chartFormat chart="5" format="119">
      <pivotArea type="data" outline="0" fieldPosition="0">
        <references count="2">
          <reference field="4294967294" count="1" selected="0">
            <x v="0"/>
          </reference>
          <reference field="0" count="1" selected="0">
            <x v="5070"/>
          </reference>
        </references>
      </pivotArea>
    </chartFormat>
    <chartFormat chart="5" format="120">
      <pivotArea type="data" outline="0" fieldPosition="0">
        <references count="2">
          <reference field="4294967294" count="1" selected="0">
            <x v="0"/>
          </reference>
          <reference field="0" count="1" selected="0">
            <x v="1898"/>
          </reference>
        </references>
      </pivotArea>
    </chartFormat>
    <chartFormat chart="5" format="121">
      <pivotArea type="data" outline="0" fieldPosition="0">
        <references count="2">
          <reference field="4294967294" count="1" selected="0">
            <x v="0"/>
          </reference>
          <reference field="0" count="1" selected="0">
            <x v="4685"/>
          </reference>
        </references>
      </pivotArea>
    </chartFormat>
    <chartFormat chart="5" format="122">
      <pivotArea type="data" outline="0" fieldPosition="0">
        <references count="2">
          <reference field="4294967294" count="1" selected="0">
            <x v="0"/>
          </reference>
          <reference field="0" count="1" selected="0">
            <x v="3007"/>
          </reference>
        </references>
      </pivotArea>
    </chartFormat>
    <chartFormat chart="5" format="123">
      <pivotArea type="data" outline="0" fieldPosition="0">
        <references count="2">
          <reference field="4294967294" count="1" selected="0">
            <x v="0"/>
          </reference>
          <reference field="0" count="1" selected="0">
            <x v="593"/>
          </reference>
        </references>
      </pivotArea>
    </chartFormat>
    <chartFormat chart="5" format="12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81"/>
          </reference>
        </references>
      </pivotArea>
    </chartFormat>
    <chartFormat chart="5" format="125">
      <pivotArea type="data" outline="0" fieldPosition="0">
        <references count="2">
          <reference field="4294967294" count="1" selected="0">
            <x v="0"/>
          </reference>
          <reference field="0" count="1" selected="0">
            <x v="2985"/>
          </reference>
        </references>
      </pivotArea>
    </chartFormat>
    <chartFormat chart="5" format="126">
      <pivotArea type="data" outline="0" fieldPosition="0">
        <references count="2">
          <reference field="4294967294" count="1" selected="0">
            <x v="0"/>
          </reference>
          <reference field="0" count="1" selected="0">
            <x v="2243"/>
          </reference>
        </references>
      </pivotArea>
    </chartFormat>
    <chartFormat chart="5" format="1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680"/>
          </reference>
        </references>
      </pivotArea>
    </chartFormat>
    <chartFormat chart="5" format="128">
      <pivotArea type="data" outline="0" fieldPosition="0">
        <references count="2">
          <reference field="4294967294" count="1" selected="0">
            <x v="0"/>
          </reference>
          <reference field="0" count="1" selected="0">
            <x v="1102"/>
          </reference>
        </references>
      </pivotArea>
    </chartFormat>
    <chartFormat chart="5" format="129">
      <pivotArea type="data" outline="0" fieldPosition="0">
        <references count="2">
          <reference field="4294967294" count="1" selected="0">
            <x v="0"/>
          </reference>
          <reference field="0" count="1" selected="0">
            <x v="426"/>
          </reference>
        </references>
      </pivotArea>
    </chartFormat>
    <chartFormat chart="5" format="130">
      <pivotArea type="data" outline="0" fieldPosition="0">
        <references count="2">
          <reference field="4294967294" count="1" selected="0">
            <x v="0"/>
          </reference>
          <reference field="0" count="1" selected="0">
            <x v="3014"/>
          </reference>
        </references>
      </pivotArea>
    </chartFormat>
    <chartFormat chart="5" format="131">
      <pivotArea type="data" outline="0" fieldPosition="0">
        <references count="2">
          <reference field="4294967294" count="1" selected="0">
            <x v="0"/>
          </reference>
          <reference field="0" count="1" selected="0">
            <x v="3949"/>
          </reference>
        </references>
      </pivotArea>
    </chartFormat>
    <chartFormat chart="5" format="132">
      <pivotArea type="data" outline="0" fieldPosition="0">
        <references count="2">
          <reference field="4294967294" count="1" selected="0">
            <x v="0"/>
          </reference>
          <reference field="0" count="1" selected="0">
            <x v="1769"/>
          </reference>
        </references>
      </pivotArea>
    </chartFormat>
    <chartFormat chart="5" format="133">
      <pivotArea type="data" outline="0" fieldPosition="0">
        <references count="2">
          <reference field="4294967294" count="1" selected="0">
            <x v="0"/>
          </reference>
          <reference field="0" count="1" selected="0">
            <x v="4689"/>
          </reference>
        </references>
      </pivotArea>
    </chartFormat>
    <chartFormat chart="5" format="134">
      <pivotArea type="data" outline="0" fieldPosition="0">
        <references count="2">
          <reference field="4294967294" count="1" selected="0">
            <x v="0"/>
          </reference>
          <reference field="0" count="1" selected="0">
            <x v="2876"/>
          </reference>
        </references>
      </pivotArea>
    </chartFormat>
    <chartFormat chart="5" format="135">
      <pivotArea type="data" outline="0" fieldPosition="0">
        <references count="2">
          <reference field="4294967294" count="1" selected="0">
            <x v="0"/>
          </reference>
          <reference field="0" count="1" selected="0">
            <x v="1104"/>
          </reference>
        </references>
      </pivotArea>
    </chartFormat>
    <chartFormat chart="5" format="136">
      <pivotArea type="data" outline="0" fieldPosition="0">
        <references count="2">
          <reference field="4294967294" count="1" selected="0">
            <x v="0"/>
          </reference>
          <reference field="0" count="1" selected="0">
            <x v="2792"/>
          </reference>
        </references>
      </pivotArea>
    </chartFormat>
    <chartFormat chart="5" format="137">
      <pivotArea type="data" outline="0" fieldPosition="0">
        <references count="2">
          <reference field="4294967294" count="1" selected="0">
            <x v="0"/>
          </reference>
          <reference field="0" count="1" selected="0">
            <x v="3309"/>
          </reference>
        </references>
      </pivotArea>
    </chartFormat>
    <chartFormat chart="5" format="138">
      <pivotArea type="data" outline="0" fieldPosition="0">
        <references count="2">
          <reference field="4294967294" count="1" selected="0">
            <x v="0"/>
          </reference>
          <reference field="0" count="1" selected="0">
            <x v="5049"/>
          </reference>
        </references>
      </pivotArea>
    </chartFormat>
    <chartFormat chart="5" format="139">
      <pivotArea type="data" outline="0" fieldPosition="0">
        <references count="2">
          <reference field="4294967294" count="1" selected="0">
            <x v="0"/>
          </reference>
          <reference field="0" count="1" selected="0">
            <x v="2717"/>
          </reference>
        </references>
      </pivotArea>
    </chartFormat>
    <chartFormat chart="5" format="140">
      <pivotArea type="data" outline="0" fieldPosition="0">
        <references count="2">
          <reference field="4294967294" count="1" selected="0">
            <x v="0"/>
          </reference>
          <reference field="0" count="1" selected="0">
            <x v="1394"/>
          </reference>
        </references>
      </pivotArea>
    </chartFormat>
    <chartFormat chart="5" format="141">
      <pivotArea type="data" outline="0" fieldPosition="0">
        <references count="2">
          <reference field="4294967294" count="1" selected="0">
            <x v="0"/>
          </reference>
          <reference field="0" count="1" selected="0">
            <x v="2739"/>
          </reference>
        </references>
      </pivotArea>
    </chartFormat>
    <chartFormat chart="5" format="142">
      <pivotArea type="data" outline="0" fieldPosition="0">
        <references count="2">
          <reference field="4294967294" count="1" selected="0">
            <x v="0"/>
          </reference>
          <reference field="0" count="1" selected="0">
            <x v="625"/>
          </reference>
        </references>
      </pivotArea>
    </chartFormat>
    <chartFormat chart="5" format="143">
      <pivotArea type="data" outline="0" fieldPosition="0">
        <references count="2">
          <reference field="4294967294" count="1" selected="0">
            <x v="0"/>
          </reference>
          <reference field="0" count="1" selected="0">
            <x v="163"/>
          </reference>
        </references>
      </pivotArea>
    </chartFormat>
    <chartFormat chart="5" format="144">
      <pivotArea type="data" outline="0" fieldPosition="0">
        <references count="2">
          <reference field="4294967294" count="1" selected="0">
            <x v="0"/>
          </reference>
          <reference field="0" count="1" selected="0">
            <x v="1445"/>
          </reference>
        </references>
      </pivotArea>
    </chartFormat>
    <chartFormat chart="5" format="145">
      <pivotArea type="data" outline="0" fieldPosition="0">
        <references count="2">
          <reference field="4294967294" count="1" selected="0">
            <x v="0"/>
          </reference>
          <reference field="0" count="1" selected="0">
            <x v="4915"/>
          </reference>
        </references>
      </pivotArea>
    </chartFormat>
    <chartFormat chart="5" format="146">
      <pivotArea type="data" outline="0" fieldPosition="0">
        <references count="2">
          <reference field="4294967294" count="1" selected="0">
            <x v="0"/>
          </reference>
          <reference field="0" count="1" selected="0">
            <x v="1568"/>
          </reference>
        </references>
      </pivotArea>
    </chartFormat>
    <chartFormat chart="5" format="147">
      <pivotArea type="data" outline="0" fieldPosition="0">
        <references count="2">
          <reference field="4294967294" count="1" selected="0">
            <x v="0"/>
          </reference>
          <reference field="0" count="1" selected="0">
            <x v="2041"/>
          </reference>
        </references>
      </pivotArea>
    </chartFormat>
    <chartFormat chart="5" format="148">
      <pivotArea type="data" outline="0" fieldPosition="0">
        <references count="2">
          <reference field="4294967294" count="1" selected="0">
            <x v="0"/>
          </reference>
          <reference field="0" count="1" selected="0">
            <x v="3851"/>
          </reference>
        </references>
      </pivotArea>
    </chartFormat>
    <chartFormat chart="5" format="149">
      <pivotArea type="data" outline="0" fieldPosition="0">
        <references count="2">
          <reference field="4294967294" count="1" selected="0">
            <x v="0"/>
          </reference>
          <reference field="0" count="1" selected="0">
            <x v="3294"/>
          </reference>
        </references>
      </pivotArea>
    </chartFormat>
    <chartFormat chart="5" format="150">
      <pivotArea type="data" outline="0" fieldPosition="0">
        <references count="2">
          <reference field="4294967294" count="1" selected="0">
            <x v="0"/>
          </reference>
          <reference field="0" count="1" selected="0">
            <x v="2210"/>
          </reference>
        </references>
      </pivotArea>
    </chartFormat>
    <chartFormat chart="5" format="151">
      <pivotArea type="data" outline="0" fieldPosition="0">
        <references count="2">
          <reference field="4294967294" count="1" selected="0">
            <x v="0"/>
          </reference>
          <reference field="0" count="1" selected="0">
            <x v="866"/>
          </reference>
        </references>
      </pivotArea>
    </chartFormat>
    <chartFormat chart="5" format="152">
      <pivotArea type="data" outline="0" fieldPosition="0">
        <references count="2">
          <reference field="4294967294" count="1" selected="0">
            <x v="0"/>
          </reference>
          <reference field="0" count="1" selected="0">
            <x v="4722"/>
          </reference>
        </references>
      </pivotArea>
    </chartFormat>
    <chartFormat chart="5" format="153">
      <pivotArea type="data" outline="0" fieldPosition="0">
        <references count="2">
          <reference field="4294967294" count="1" selected="0">
            <x v="0"/>
          </reference>
          <reference field="0" count="1" selected="0">
            <x v="3906"/>
          </reference>
        </references>
      </pivotArea>
    </chartFormat>
    <chartFormat chart="5" format="154">
      <pivotArea type="data" outline="0" fieldPosition="0">
        <references count="2">
          <reference field="4294967294" count="1" selected="0">
            <x v="0"/>
          </reference>
          <reference field="0" count="1" selected="0">
            <x v="835"/>
          </reference>
        </references>
      </pivotArea>
    </chartFormat>
    <chartFormat chart="5" format="155">
      <pivotArea type="data" outline="0" fieldPosition="0">
        <references count="2">
          <reference field="4294967294" count="1" selected="0">
            <x v="0"/>
          </reference>
          <reference field="0" count="1" selected="0">
            <x v="1507"/>
          </reference>
        </references>
      </pivotArea>
    </chartFormat>
    <chartFormat chart="5" format="156">
      <pivotArea type="data" outline="0" fieldPosition="0">
        <references count="2">
          <reference field="4294967294" count="1" selected="0">
            <x v="0"/>
          </reference>
          <reference field="0" count="1" selected="0">
            <x v="666"/>
          </reference>
        </references>
      </pivotArea>
    </chartFormat>
    <chartFormat chart="5" format="157">
      <pivotArea type="data" outline="0" fieldPosition="0">
        <references count="2">
          <reference field="4294967294" count="1" selected="0">
            <x v="0"/>
          </reference>
          <reference field="0" count="1" selected="0">
            <x v="1140"/>
          </reference>
        </references>
      </pivotArea>
    </chartFormat>
    <chartFormat chart="5" format="158">
      <pivotArea type="data" outline="0" fieldPosition="0">
        <references count="2">
          <reference field="4294967294" count="1" selected="0">
            <x v="0"/>
          </reference>
          <reference field="0" count="1" selected="0">
            <x v="3862"/>
          </reference>
        </references>
      </pivotArea>
    </chartFormat>
    <chartFormat chart="5" format="159">
      <pivotArea type="data" outline="0" fieldPosition="0">
        <references count="2">
          <reference field="4294967294" count="1" selected="0">
            <x v="0"/>
          </reference>
          <reference field="0" count="1" selected="0">
            <x v="3694"/>
          </reference>
        </references>
      </pivotArea>
    </chartFormat>
    <chartFormat chart="5" format="160">
      <pivotArea type="data" outline="0" fieldPosition="0">
        <references count="2">
          <reference field="4294967294" count="1" selected="0">
            <x v="0"/>
          </reference>
          <reference field="0" count="1" selected="0">
            <x v="1249"/>
          </reference>
        </references>
      </pivotArea>
    </chartFormat>
    <chartFormat chart="5" format="1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000"/>
          </reference>
        </references>
      </pivotArea>
    </chartFormat>
    <chartFormat chart="5" format="162">
      <pivotArea type="data" outline="0" fieldPosition="0">
        <references count="2">
          <reference field="4294967294" count="1" selected="0">
            <x v="0"/>
          </reference>
          <reference field="0" count="1" selected="0">
            <x v="3163"/>
          </reference>
        </references>
      </pivotArea>
    </chartFormat>
    <chartFormat chart="5" format="163">
      <pivotArea type="data" outline="0" fieldPosition="0">
        <references count="2">
          <reference field="4294967294" count="1" selected="0">
            <x v="0"/>
          </reference>
          <reference field="0" count="1" selected="0">
            <x v="543"/>
          </reference>
        </references>
      </pivotArea>
    </chartFormat>
    <chartFormat chart="5" format="164">
      <pivotArea type="data" outline="0" fieldPosition="0">
        <references count="2">
          <reference field="4294967294" count="1" selected="0">
            <x v="0"/>
          </reference>
          <reference field="0" count="1" selected="0">
            <x v="4775"/>
          </reference>
        </references>
      </pivotArea>
    </chartFormat>
    <chartFormat chart="5" format="165">
      <pivotArea type="data" outline="0" fieldPosition="0">
        <references count="2">
          <reference field="4294967294" count="1" selected="0">
            <x v="0"/>
          </reference>
          <reference field="0" count="1" selected="0">
            <x v="2467"/>
          </reference>
        </references>
      </pivotArea>
    </chartFormat>
    <chartFormat chart="5" format="166">
      <pivotArea type="data" outline="0" fieldPosition="0">
        <references count="2">
          <reference field="4294967294" count="1" selected="0">
            <x v="0"/>
          </reference>
          <reference field="0" count="1" selected="0">
            <x v="2057"/>
          </reference>
        </references>
      </pivotArea>
    </chartFormat>
    <chartFormat chart="5" format="167">
      <pivotArea type="data" outline="0" fieldPosition="0">
        <references count="2">
          <reference field="4294967294" count="1" selected="0">
            <x v="0"/>
          </reference>
          <reference field="0" count="1" selected="0">
            <x v="1019"/>
          </reference>
        </references>
      </pivotArea>
    </chartFormat>
    <chartFormat chart="5" format="168">
      <pivotArea type="data" outline="0" fieldPosition="0">
        <references count="2">
          <reference field="4294967294" count="1" selected="0">
            <x v="0"/>
          </reference>
          <reference field="0" count="1" selected="0">
            <x v="316"/>
          </reference>
        </references>
      </pivotArea>
    </chartFormat>
    <chartFormat chart="5" format="169">
      <pivotArea type="data" outline="0" fieldPosition="0">
        <references count="2">
          <reference field="4294967294" count="1" selected="0">
            <x v="0"/>
          </reference>
          <reference field="0" count="1" selected="0">
            <x v="5031"/>
          </reference>
        </references>
      </pivotArea>
    </chartFormat>
    <chartFormat chart="5" format="170">
      <pivotArea type="data" outline="0" fieldPosition="0">
        <references count="2">
          <reference field="4294967294" count="1" selected="0">
            <x v="0"/>
          </reference>
          <reference field="0" count="1" selected="0">
            <x v="2017"/>
          </reference>
        </references>
      </pivotArea>
    </chartFormat>
    <chartFormat chart="5" format="171">
      <pivotArea type="data" outline="0" fieldPosition="0">
        <references count="2">
          <reference field="4294967294" count="1" selected="0">
            <x v="0"/>
          </reference>
          <reference field="0" count="1" selected="0">
            <x v="4746"/>
          </reference>
        </references>
      </pivotArea>
    </chartFormat>
    <chartFormat chart="5" format="172">
      <pivotArea type="data" outline="0" fieldPosition="0">
        <references count="2">
          <reference field="4294967294" count="1" selected="0">
            <x v="0"/>
          </reference>
          <reference field="0" count="1" selected="0">
            <x v="4147"/>
          </reference>
        </references>
      </pivotArea>
    </chartFormat>
    <chartFormat chart="5" format="173">
      <pivotArea type="data" outline="0" fieldPosition="0">
        <references count="2">
          <reference field="4294967294" count="1" selected="0">
            <x v="0"/>
          </reference>
          <reference field="0" count="1" selected="0">
            <x v="1454"/>
          </reference>
        </references>
      </pivotArea>
    </chartFormat>
    <chartFormat chart="5" format="174">
      <pivotArea type="data" outline="0" fieldPosition="0">
        <references count="2">
          <reference field="4294967294" count="1" selected="0">
            <x v="0"/>
          </reference>
          <reference field="0" count="1" selected="0">
            <x v="4259"/>
          </reference>
        </references>
      </pivotArea>
    </chartFormat>
    <chartFormat chart="5" format="1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316"/>
          </reference>
        </references>
      </pivotArea>
    </chartFormat>
    <chartFormat chart="5" format="176">
      <pivotArea type="data" outline="0" fieldPosition="0">
        <references count="2">
          <reference field="4294967294" count="1" selected="0">
            <x v="0"/>
          </reference>
          <reference field="0" count="1" selected="0">
            <x v="4872"/>
          </reference>
        </references>
      </pivotArea>
    </chartFormat>
    <chartFormat chart="5" format="17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43"/>
          </reference>
        </references>
      </pivotArea>
    </chartFormat>
    <chartFormat chart="5" format="178">
      <pivotArea type="data" outline="0" fieldPosition="0">
        <references count="2">
          <reference field="4294967294" count="1" selected="0">
            <x v="0"/>
          </reference>
          <reference field="0" count="1" selected="0">
            <x v="4013"/>
          </reference>
        </references>
      </pivotArea>
    </chartFormat>
    <chartFormat chart="5" format="179">
      <pivotArea type="data" outline="0" fieldPosition="0">
        <references count="2">
          <reference field="4294967294" count="1" selected="0">
            <x v="0"/>
          </reference>
          <reference field="0" count="1" selected="0">
            <x v="1920"/>
          </reference>
        </references>
      </pivotArea>
    </chartFormat>
    <chartFormat chart="5" format="180">
      <pivotArea type="data" outline="0" fieldPosition="0">
        <references count="2">
          <reference field="4294967294" count="1" selected="0">
            <x v="0"/>
          </reference>
          <reference field="0" count="1" selected="0">
            <x v="3987"/>
          </reference>
        </references>
      </pivotArea>
    </chartFormat>
    <chartFormat chart="5" format="181">
      <pivotArea type="data" outline="0" fieldPosition="0">
        <references count="2">
          <reference field="4294967294" count="1" selected="0">
            <x v="0"/>
          </reference>
          <reference field="0" count="1" selected="0">
            <x v="1869"/>
          </reference>
        </references>
      </pivotArea>
    </chartFormat>
    <chartFormat chart="5" format="182">
      <pivotArea type="data" outline="0" fieldPosition="0">
        <references count="2">
          <reference field="4294967294" count="1" selected="0">
            <x v="0"/>
          </reference>
          <reference field="0" count="1" selected="0">
            <x v="701"/>
          </reference>
        </references>
      </pivotArea>
    </chartFormat>
    <chartFormat chart="5" format="183">
      <pivotArea type="data" outline="0" fieldPosition="0">
        <references count="2">
          <reference field="4294967294" count="1" selected="0">
            <x v="0"/>
          </reference>
          <reference field="0" count="1" selected="0">
            <x v="4226"/>
          </reference>
        </references>
      </pivotArea>
    </chartFormat>
    <chartFormat chart="5" format="184">
      <pivotArea type="data" outline="0" fieldPosition="0">
        <references count="2">
          <reference field="4294967294" count="1" selected="0">
            <x v="0"/>
          </reference>
          <reference field="0" count="1" selected="0">
            <x v="1959"/>
          </reference>
        </references>
      </pivotArea>
    </chartFormat>
    <chartFormat chart="5" format="185">
      <pivotArea type="data" outline="0" fieldPosition="0">
        <references count="2">
          <reference field="4294967294" count="1" selected="0">
            <x v="0"/>
          </reference>
          <reference field="0" count="1" selected="0">
            <x v="1530"/>
          </reference>
        </references>
      </pivotArea>
    </chartFormat>
    <chartFormat chart="5" format="186">
      <pivotArea type="data" outline="0" fieldPosition="0">
        <references count="2">
          <reference field="4294967294" count="1" selected="0">
            <x v="0"/>
          </reference>
          <reference field="0" count="1" selected="0">
            <x v="360"/>
          </reference>
        </references>
      </pivotArea>
    </chartFormat>
    <chartFormat chart="5" format="187">
      <pivotArea type="data" outline="0" fieldPosition="0">
        <references count="2">
          <reference field="4294967294" count="1" selected="0">
            <x v="0"/>
          </reference>
          <reference field="0" count="1" selected="0">
            <x v="2059"/>
          </reference>
        </references>
      </pivotArea>
    </chartFormat>
    <chartFormat chart="5" format="188">
      <pivotArea type="data" outline="0" fieldPosition="0">
        <references count="2">
          <reference field="4294967294" count="1" selected="0">
            <x v="0"/>
          </reference>
          <reference field="0" count="1" selected="0">
            <x v="2572"/>
          </reference>
        </references>
      </pivotArea>
    </chartFormat>
    <chartFormat chart="5" format="189">
      <pivotArea type="data" outline="0" fieldPosition="0">
        <references count="2">
          <reference field="4294967294" count="1" selected="0">
            <x v="0"/>
          </reference>
          <reference field="0" count="1" selected="0">
            <x v="1203"/>
          </reference>
        </references>
      </pivotArea>
    </chartFormat>
    <chartFormat chart="5" format="190">
      <pivotArea type="data" outline="0" fieldPosition="0">
        <references count="2">
          <reference field="4294967294" count="1" selected="0">
            <x v="0"/>
          </reference>
          <reference field="0" count="1" selected="0">
            <x v="428"/>
          </reference>
        </references>
      </pivotArea>
    </chartFormat>
    <chartFormat chart="5" format="191">
      <pivotArea type="data" outline="0" fieldPosition="0">
        <references count="2">
          <reference field="4294967294" count="1" selected="0">
            <x v="0"/>
          </reference>
          <reference field="0" count="1" selected="0">
            <x v="1129"/>
          </reference>
        </references>
      </pivotArea>
    </chartFormat>
    <chartFormat chart="5" format="192">
      <pivotArea type="data" outline="0" fieldPosition="0">
        <references count="2">
          <reference field="4294967294" count="1" selected="0">
            <x v="0"/>
          </reference>
          <reference field="0" count="1" selected="0">
            <x v="374"/>
          </reference>
        </references>
      </pivotArea>
    </chartFormat>
    <chartFormat chart="5" format="193">
      <pivotArea type="data" outline="0" fieldPosition="0">
        <references count="2">
          <reference field="4294967294" count="1" selected="0">
            <x v="0"/>
          </reference>
          <reference field="0" count="1" selected="0">
            <x v="810"/>
          </reference>
        </references>
      </pivotArea>
    </chartFormat>
    <chartFormat chart="5" format="194">
      <pivotArea type="data" outline="0" fieldPosition="0">
        <references count="2">
          <reference field="4294967294" count="1" selected="0">
            <x v="0"/>
          </reference>
          <reference field="0" count="1" selected="0">
            <x v="1053"/>
          </reference>
        </references>
      </pivotArea>
    </chartFormat>
    <chartFormat chart="5" format="195">
      <pivotArea type="data" outline="0" fieldPosition="0">
        <references count="2">
          <reference field="4294967294" count="1" selected="0">
            <x v="0"/>
          </reference>
          <reference field="0" count="1" selected="0">
            <x v="4391"/>
          </reference>
        </references>
      </pivotArea>
    </chartFormat>
    <chartFormat chart="5" format="196">
      <pivotArea type="data" outline="0" fieldPosition="0">
        <references count="2">
          <reference field="4294967294" count="1" selected="0">
            <x v="0"/>
          </reference>
          <reference field="0" count="1" selected="0">
            <x v="1561"/>
          </reference>
        </references>
      </pivotArea>
    </chartFormat>
    <chartFormat chart="5" format="197">
      <pivotArea type="data" outline="0" fieldPosition="0">
        <references count="2">
          <reference field="4294967294" count="1" selected="0">
            <x v="0"/>
          </reference>
          <reference field="0" count="1" selected="0">
            <x v="1255"/>
          </reference>
        </references>
      </pivotArea>
    </chartFormat>
    <chartFormat chart="5" format="198">
      <pivotArea type="data" outline="0" fieldPosition="0">
        <references count="2">
          <reference field="4294967294" count="1" selected="0">
            <x v="0"/>
          </reference>
          <reference field="0" count="1" selected="0">
            <x v="3843"/>
          </reference>
        </references>
      </pivotArea>
    </chartFormat>
    <chartFormat chart="5" format="199">
      <pivotArea type="data" outline="0" fieldPosition="0">
        <references count="2">
          <reference field="4294967294" count="1" selected="0">
            <x v="0"/>
          </reference>
          <reference field="0" count="1" selected="0">
            <x v="3630"/>
          </reference>
        </references>
      </pivotArea>
    </chartFormat>
    <chartFormat chart="5" format="200">
      <pivotArea type="data" outline="0" fieldPosition="0">
        <references count="2">
          <reference field="4294967294" count="1" selected="0">
            <x v="0"/>
          </reference>
          <reference field="0" count="1" selected="0">
            <x v="3095"/>
          </reference>
        </references>
      </pivotArea>
    </chartFormat>
    <chartFormat chart="5" format="201">
      <pivotArea type="data" outline="0" fieldPosition="0">
        <references count="2">
          <reference field="4294967294" count="1" selected="0">
            <x v="0"/>
          </reference>
          <reference field="0" count="1" selected="0">
            <x v="3245"/>
          </reference>
        </references>
      </pivotArea>
    </chartFormat>
    <chartFormat chart="5" format="202">
      <pivotArea type="data" outline="0" fieldPosition="0">
        <references count="2">
          <reference field="4294967294" count="1" selected="0">
            <x v="0"/>
          </reference>
          <reference field="0" count="1" selected="0">
            <x v="1884"/>
          </reference>
        </references>
      </pivotArea>
    </chartFormat>
    <chartFormat chart="5" format="203">
      <pivotArea type="data" outline="0" fieldPosition="0">
        <references count="2">
          <reference field="4294967294" count="1" selected="0">
            <x v="0"/>
          </reference>
          <reference field="0" count="1" selected="0">
            <x v="2447"/>
          </reference>
        </references>
      </pivotArea>
    </chartFormat>
    <chartFormat chart="5" format="204">
      <pivotArea type="data" outline="0" fieldPosition="0">
        <references count="2">
          <reference field="4294967294" count="1" selected="0">
            <x v="0"/>
          </reference>
          <reference field="0" count="1" selected="0">
            <x v="241"/>
          </reference>
        </references>
      </pivotArea>
    </chartFormat>
    <chartFormat chart="5" format="205">
      <pivotArea type="data" outline="0" fieldPosition="0">
        <references count="2">
          <reference field="4294967294" count="1" selected="0">
            <x v="0"/>
          </reference>
          <reference field="0" count="1" selected="0">
            <x v="3667"/>
          </reference>
        </references>
      </pivotArea>
    </chartFormat>
    <chartFormat chart="5" format="206">
      <pivotArea type="data" outline="0" fieldPosition="0">
        <references count="2">
          <reference field="4294967294" count="1" selected="0">
            <x v="0"/>
          </reference>
          <reference field="0" count="1" selected="0">
            <x v="943"/>
          </reference>
        </references>
      </pivotArea>
    </chartFormat>
    <chartFormat chart="5" format="207">
      <pivotArea type="data" outline="0" fieldPosition="0">
        <references count="2">
          <reference field="4294967294" count="1" selected="0">
            <x v="0"/>
          </reference>
          <reference field="0" count="1" selected="0">
            <x v="1325"/>
          </reference>
        </references>
      </pivotArea>
    </chartFormat>
    <chartFormat chart="5" format="208">
      <pivotArea type="data" outline="0" fieldPosition="0">
        <references count="2">
          <reference field="4294967294" count="1" selected="0">
            <x v="0"/>
          </reference>
          <reference field="0" count="1" selected="0">
            <x v="3537"/>
          </reference>
        </references>
      </pivotArea>
    </chartFormat>
    <chartFormat chart="5" format="209">
      <pivotArea type="data" outline="0" fieldPosition="0">
        <references count="2">
          <reference field="4294967294" count="1" selected="0">
            <x v="0"/>
          </reference>
          <reference field="0" count="1" selected="0">
            <x v="2955"/>
          </reference>
        </references>
      </pivotArea>
    </chartFormat>
    <chartFormat chart="5" format="210">
      <pivotArea type="data" outline="0" fieldPosition="0">
        <references count="2">
          <reference field="4294967294" count="1" selected="0">
            <x v="0"/>
          </reference>
          <reference field="0" count="1" selected="0">
            <x v="4608"/>
          </reference>
        </references>
      </pivotArea>
    </chartFormat>
    <chartFormat chart="5" format="211">
      <pivotArea type="data" outline="0" fieldPosition="0">
        <references count="2">
          <reference field="4294967294" count="1" selected="0">
            <x v="0"/>
          </reference>
          <reference field="0" count="1" selected="0">
            <x v="3193"/>
          </reference>
        </references>
      </pivotArea>
    </chartFormat>
    <chartFormat chart="5" format="212">
      <pivotArea type="data" outline="0" fieldPosition="0">
        <references count="2">
          <reference field="4294967294" count="1" selected="0">
            <x v="0"/>
          </reference>
          <reference field="0" count="1" selected="0">
            <x v="1503"/>
          </reference>
        </references>
      </pivotArea>
    </chartFormat>
    <chartFormat chart="5" format="213">
      <pivotArea type="data" outline="0" fieldPosition="0">
        <references count="2">
          <reference field="4294967294" count="1" selected="0">
            <x v="0"/>
          </reference>
          <reference field="0" count="1" selected="0">
            <x v="1784"/>
          </reference>
        </references>
      </pivotArea>
    </chartFormat>
    <chartFormat chart="5" format="214">
      <pivotArea type="data" outline="0" fieldPosition="0">
        <references count="2">
          <reference field="4294967294" count="1" selected="0">
            <x v="0"/>
          </reference>
          <reference field="0" count="1" selected="0">
            <x v="526"/>
          </reference>
        </references>
      </pivotArea>
    </chartFormat>
    <chartFormat chart="5" format="215">
      <pivotArea type="data" outline="0" fieldPosition="0">
        <references count="2">
          <reference field="4294967294" count="1" selected="0">
            <x v="0"/>
          </reference>
          <reference field="0" count="1" selected="0">
            <x v="3606"/>
          </reference>
        </references>
      </pivotArea>
    </chartFormat>
    <chartFormat chart="5" format="216">
      <pivotArea type="data" outline="0" fieldPosition="0">
        <references count="2">
          <reference field="4294967294" count="1" selected="0">
            <x v="0"/>
          </reference>
          <reference field="0" count="1" selected="0">
            <x v="1162"/>
          </reference>
        </references>
      </pivotArea>
    </chartFormat>
    <chartFormat chart="5" format="217">
      <pivotArea type="data" outline="0" fieldPosition="0">
        <references count="2">
          <reference field="4294967294" count="1" selected="0">
            <x v="0"/>
          </reference>
          <reference field="0" count="1" selected="0">
            <x v="4747"/>
          </reference>
        </references>
      </pivotArea>
    </chartFormat>
    <chartFormat chart="5" format="218">
      <pivotArea type="data" outline="0" fieldPosition="0">
        <references count="2">
          <reference field="4294967294" count="1" selected="0">
            <x v="0"/>
          </reference>
          <reference field="0" count="1" selected="0">
            <x v="4154"/>
          </reference>
        </references>
      </pivotArea>
    </chartFormat>
    <chartFormat chart="5" format="219">
      <pivotArea type="data" outline="0" fieldPosition="0">
        <references count="2">
          <reference field="4294967294" count="1" selected="0">
            <x v="0"/>
          </reference>
          <reference field="0" count="1" selected="0">
            <x v="3221"/>
          </reference>
        </references>
      </pivotArea>
    </chartFormat>
    <chartFormat chart="5" format="220">
      <pivotArea type="data" outline="0" fieldPosition="0">
        <references count="2">
          <reference field="4294967294" count="1" selected="0">
            <x v="0"/>
          </reference>
          <reference field="0" count="1" selected="0">
            <x v="3545"/>
          </reference>
        </references>
      </pivotArea>
    </chartFormat>
    <chartFormat chart="5" format="221">
      <pivotArea type="data" outline="0" fieldPosition="0">
        <references count="2">
          <reference field="4294967294" count="1" selected="0">
            <x v="0"/>
          </reference>
          <reference field="0" count="1" selected="0">
            <x v="3584"/>
          </reference>
        </references>
      </pivotArea>
    </chartFormat>
    <chartFormat chart="5" format="222">
      <pivotArea type="data" outline="0" fieldPosition="0">
        <references count="2">
          <reference field="4294967294" count="1" selected="0">
            <x v="0"/>
          </reference>
          <reference field="0" count="1" selected="0">
            <x v="3381"/>
          </reference>
        </references>
      </pivotArea>
    </chartFormat>
    <chartFormat chart="5" format="223">
      <pivotArea type="data" outline="0" fieldPosition="0">
        <references count="2">
          <reference field="4294967294" count="1" selected="0">
            <x v="0"/>
          </reference>
          <reference field="0" count="1" selected="0">
            <x v="1617"/>
          </reference>
        </references>
      </pivotArea>
    </chartFormat>
    <chartFormat chart="5" format="224">
      <pivotArea type="data" outline="0" fieldPosition="0">
        <references count="2">
          <reference field="4294967294" count="1" selected="0">
            <x v="0"/>
          </reference>
          <reference field="0" count="1" selected="0">
            <x v="1609"/>
          </reference>
        </references>
      </pivotArea>
    </chartFormat>
    <chartFormat chart="5" format="225">
      <pivotArea type="data" outline="0" fieldPosition="0">
        <references count="2">
          <reference field="4294967294" count="1" selected="0">
            <x v="0"/>
          </reference>
          <reference field="0" count="1" selected="0">
            <x v="4138"/>
          </reference>
        </references>
      </pivotArea>
    </chartFormat>
    <chartFormat chart="5" format="226">
      <pivotArea type="data" outline="0" fieldPosition="0">
        <references count="2">
          <reference field="4294967294" count="1" selected="0">
            <x v="0"/>
          </reference>
          <reference field="0" count="1" selected="0">
            <x v="3211"/>
          </reference>
        </references>
      </pivotArea>
    </chartFormat>
    <chartFormat chart="5" format="227">
      <pivotArea type="data" outline="0" fieldPosition="0">
        <references count="2">
          <reference field="4294967294" count="1" selected="0">
            <x v="0"/>
          </reference>
          <reference field="0" count="1" selected="0">
            <x v="927"/>
          </reference>
        </references>
      </pivotArea>
    </chartFormat>
    <chartFormat chart="5" format="228">
      <pivotArea type="data" outline="0" fieldPosition="0">
        <references count="2">
          <reference field="4294967294" count="1" selected="0">
            <x v="0"/>
          </reference>
          <reference field="0" count="1" selected="0">
            <x v="501"/>
          </reference>
        </references>
      </pivotArea>
    </chartFormat>
    <chartFormat chart="5" format="229">
      <pivotArea type="data" outline="0" fieldPosition="0">
        <references count="2">
          <reference field="4294967294" count="1" selected="0">
            <x v="0"/>
          </reference>
          <reference field="0" count="1" selected="0">
            <x v="4797"/>
          </reference>
        </references>
      </pivotArea>
    </chartFormat>
    <chartFormat chart="5" format="230">
      <pivotArea type="data" outline="0" fieldPosition="0">
        <references count="2">
          <reference field="4294967294" count="1" selected="0">
            <x v="0"/>
          </reference>
          <reference field="0" count="1" selected="0">
            <x v="1830"/>
          </reference>
        </references>
      </pivotArea>
    </chartFormat>
    <chartFormat chart="5" format="231">
      <pivotArea type="data" outline="0" fieldPosition="0">
        <references count="2">
          <reference field="4294967294" count="1" selected="0">
            <x v="0"/>
          </reference>
          <reference field="0" count="1" selected="0">
            <x v="1768"/>
          </reference>
        </references>
      </pivotArea>
    </chartFormat>
    <chartFormat chart="5" format="232">
      <pivotArea type="data" outline="0" fieldPosition="0">
        <references count="2">
          <reference field="4294967294" count="1" selected="0">
            <x v="0"/>
          </reference>
          <reference field="0" count="1" selected="0">
            <x v="3586"/>
          </reference>
        </references>
      </pivotArea>
    </chartFormat>
    <chartFormat chart="5" format="233">
      <pivotArea type="data" outline="0" fieldPosition="0">
        <references count="2">
          <reference field="4294967294" count="1" selected="0">
            <x v="0"/>
          </reference>
          <reference field="0" count="1" selected="0">
            <x v="1708"/>
          </reference>
        </references>
      </pivotArea>
    </chartFormat>
    <chartFormat chart="5" format="234">
      <pivotArea type="data" outline="0" fieldPosition="0">
        <references count="2">
          <reference field="4294967294" count="1" selected="0">
            <x v="0"/>
          </reference>
          <reference field="0" count="1" selected="0">
            <x v="186"/>
          </reference>
        </references>
      </pivotArea>
    </chartFormat>
    <chartFormat chart="5" format="235">
      <pivotArea type="data" outline="0" fieldPosition="0">
        <references count="2">
          <reference field="4294967294" count="1" selected="0">
            <x v="0"/>
          </reference>
          <reference field="0" count="1" selected="0">
            <x v="1597"/>
          </reference>
        </references>
      </pivotArea>
    </chartFormat>
    <chartFormat chart="5" format="236">
      <pivotArea type="data" outline="0" fieldPosition="0">
        <references count="2">
          <reference field="4294967294" count="1" selected="0">
            <x v="0"/>
          </reference>
          <reference field="0" count="1" selected="0">
            <x v="3452"/>
          </reference>
        </references>
      </pivotArea>
    </chartFormat>
    <chartFormat chart="5" format="237">
      <pivotArea type="data" outline="0" fieldPosition="0">
        <references count="2">
          <reference field="4294967294" count="1" selected="0">
            <x v="0"/>
          </reference>
          <reference field="0" count="1" selected="0">
            <x v="2411"/>
          </reference>
        </references>
      </pivotArea>
    </chartFormat>
    <chartFormat chart="5" format="23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43"/>
          </reference>
        </references>
      </pivotArea>
    </chartFormat>
    <chartFormat chart="5" format="239">
      <pivotArea type="data" outline="0" fieldPosition="0">
        <references count="2">
          <reference field="4294967294" count="1" selected="0">
            <x v="0"/>
          </reference>
          <reference field="0" count="1" selected="0">
            <x v="4695"/>
          </reference>
        </references>
      </pivotArea>
    </chartFormat>
    <chartFormat chart="5" format="240">
      <pivotArea type="data" outline="0" fieldPosition="0">
        <references count="2">
          <reference field="4294967294" count="1" selected="0">
            <x v="0"/>
          </reference>
          <reference field="0" count="1" selected="0">
            <x v="3405"/>
          </reference>
        </references>
      </pivotArea>
    </chartFormat>
    <chartFormat chart="5" format="241">
      <pivotArea type="data" outline="0" fieldPosition="0">
        <references count="2">
          <reference field="4294967294" count="1" selected="0">
            <x v="0"/>
          </reference>
          <reference field="0" count="1" selected="0">
            <x v="4817"/>
          </reference>
        </references>
      </pivotArea>
    </chartFormat>
    <chartFormat chart="5" format="242">
      <pivotArea type="data" outline="0" fieldPosition="0">
        <references count="2">
          <reference field="4294967294" count="1" selected="0">
            <x v="0"/>
          </reference>
          <reference field="0" count="1" selected="0">
            <x v="3243"/>
          </reference>
        </references>
      </pivotArea>
    </chartFormat>
    <chartFormat chart="5" format="243">
      <pivotArea type="data" outline="0" fieldPosition="0">
        <references count="2">
          <reference field="4294967294" count="1" selected="0">
            <x v="0"/>
          </reference>
          <reference field="0" count="1" selected="0">
            <x v="3087"/>
          </reference>
        </references>
      </pivotArea>
    </chartFormat>
    <chartFormat chart="5" format="244">
      <pivotArea type="data" outline="0" fieldPosition="0">
        <references count="2">
          <reference field="4294967294" count="1" selected="0">
            <x v="0"/>
          </reference>
          <reference field="0" count="1" selected="0">
            <x v="1810"/>
          </reference>
        </references>
      </pivotArea>
    </chartFormat>
    <chartFormat chart="5" format="245">
      <pivotArea type="data" outline="0" fieldPosition="0">
        <references count="2">
          <reference field="4294967294" count="1" selected="0">
            <x v="0"/>
          </reference>
          <reference field="0" count="1" selected="0">
            <x v="2568"/>
          </reference>
        </references>
      </pivotArea>
    </chartFormat>
    <chartFormat chart="5" format="246">
      <pivotArea type="data" outline="0" fieldPosition="0">
        <references count="2">
          <reference field="4294967294" count="1" selected="0">
            <x v="0"/>
          </reference>
          <reference field="0" count="1" selected="0">
            <x v="1560"/>
          </reference>
        </references>
      </pivotArea>
    </chartFormat>
    <chartFormat chart="5" format="247">
      <pivotArea type="data" outline="0" fieldPosition="0">
        <references count="2">
          <reference field="4294967294" count="1" selected="0">
            <x v="0"/>
          </reference>
          <reference field="0" count="1" selected="0">
            <x v="3604"/>
          </reference>
        </references>
      </pivotArea>
    </chartFormat>
    <chartFormat chart="5" format="248">
      <pivotArea type="data" outline="0" fieldPosition="0">
        <references count="2">
          <reference field="4294967294" count="1" selected="0">
            <x v="0"/>
          </reference>
          <reference field="0" count="1" selected="0">
            <x v="2591"/>
          </reference>
        </references>
      </pivotArea>
    </chartFormat>
    <chartFormat chart="5" format="249">
      <pivotArea type="data" outline="0" fieldPosition="0">
        <references count="2">
          <reference field="4294967294" count="1" selected="0">
            <x v="0"/>
          </reference>
          <reference field="0" count="1" selected="0">
            <x v="2390"/>
          </reference>
        </references>
      </pivotArea>
    </chartFormat>
    <chartFormat chart="5" format="250">
      <pivotArea type="data" outline="0" fieldPosition="0">
        <references count="2">
          <reference field="4294967294" count="1" selected="0">
            <x v="0"/>
          </reference>
          <reference field="0" count="1" selected="0">
            <x v="1753"/>
          </reference>
        </references>
      </pivotArea>
    </chartFormat>
    <chartFormat chart="5" format="251">
      <pivotArea type="data" outline="0" fieldPosition="0">
        <references count="2">
          <reference field="4294967294" count="1" selected="0">
            <x v="0"/>
          </reference>
          <reference field="0" count="1" selected="0">
            <x v="2532"/>
          </reference>
        </references>
      </pivotArea>
    </chartFormat>
    <chartFormat chart="5" format="252">
      <pivotArea type="data" outline="0" fieldPosition="0">
        <references count="2">
          <reference field="4294967294" count="1" selected="0">
            <x v="0"/>
          </reference>
          <reference field="0" count="1" selected="0">
            <x v="5034"/>
          </reference>
        </references>
      </pivotArea>
    </chartFormat>
    <chartFormat chart="5" format="25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38"/>
          </reference>
        </references>
      </pivotArea>
    </chartFormat>
    <chartFormat chart="5" format="254">
      <pivotArea type="data" outline="0" fieldPosition="0">
        <references count="2">
          <reference field="4294967294" count="1" selected="0">
            <x v="0"/>
          </reference>
          <reference field="0" count="1" selected="0">
            <x v="4717"/>
          </reference>
        </references>
      </pivotArea>
    </chartFormat>
    <chartFormat chart="5" format="255">
      <pivotArea type="data" outline="0" fieldPosition="0">
        <references count="2">
          <reference field="4294967294" count="1" selected="0">
            <x v="0"/>
          </reference>
          <reference field="0" count="1" selected="0">
            <x v="3928"/>
          </reference>
        </references>
      </pivotArea>
    </chartFormat>
    <chartFormat chart="5" format="256">
      <pivotArea type="data" outline="0" fieldPosition="0">
        <references count="2">
          <reference field="4294967294" count="1" selected="0">
            <x v="0"/>
          </reference>
          <reference field="0" count="1" selected="0">
            <x v="1733"/>
          </reference>
        </references>
      </pivotArea>
    </chartFormat>
    <chartFormat chart="5" format="257">
      <pivotArea type="data" outline="0" fieldPosition="0">
        <references count="2">
          <reference field="4294967294" count="1" selected="0">
            <x v="0"/>
          </reference>
          <reference field="0" count="1" selected="0">
            <x v="1441"/>
          </reference>
        </references>
      </pivotArea>
    </chartFormat>
    <chartFormat chart="5" format="258">
      <pivotArea type="data" outline="0" fieldPosition="0">
        <references count="2">
          <reference field="4294967294" count="1" selected="0">
            <x v="0"/>
          </reference>
          <reference field="0" count="1" selected="0">
            <x v="3394"/>
          </reference>
        </references>
      </pivotArea>
    </chartFormat>
    <chartFormat chart="5" format="259">
      <pivotArea type="data" outline="0" fieldPosition="0">
        <references count="2">
          <reference field="4294967294" count="1" selected="0">
            <x v="0"/>
          </reference>
          <reference field="0" count="1" selected="0">
            <x v="3061"/>
          </reference>
        </references>
      </pivotArea>
    </chartFormat>
    <chartFormat chart="5" format="260">
      <pivotArea type="data" outline="0" fieldPosition="0">
        <references count="2">
          <reference field="4294967294" count="1" selected="0">
            <x v="0"/>
          </reference>
          <reference field="0" count="1" selected="0">
            <x v="2526"/>
          </reference>
        </references>
      </pivotArea>
    </chartFormat>
    <chartFormat chart="5" format="261">
      <pivotArea type="data" outline="0" fieldPosition="0">
        <references count="2">
          <reference field="4294967294" count="1" selected="0">
            <x v="0"/>
          </reference>
          <reference field="0" count="1" selected="0">
            <x v="1672"/>
          </reference>
        </references>
      </pivotArea>
    </chartFormat>
    <chartFormat chart="5" format="262">
      <pivotArea type="data" outline="0" fieldPosition="0">
        <references count="2">
          <reference field="4294967294" count="1" selected="0">
            <x v="0"/>
          </reference>
          <reference field="0" count="1" selected="0">
            <x v="4621"/>
          </reference>
        </references>
      </pivotArea>
    </chartFormat>
    <chartFormat chart="5" format="26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42"/>
          </reference>
        </references>
      </pivotArea>
    </chartFormat>
    <chartFormat chart="5" format="264">
      <pivotArea type="data" outline="0" fieldPosition="0">
        <references count="2">
          <reference field="4294967294" count="1" selected="0">
            <x v="0"/>
          </reference>
          <reference field="0" count="1" selected="0">
            <x v="4266"/>
          </reference>
        </references>
      </pivotArea>
    </chartFormat>
    <chartFormat chart="5" format="26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16"/>
          </reference>
        </references>
      </pivotArea>
    </chartFormat>
    <chartFormat chart="5" format="266">
      <pivotArea type="data" outline="0" fieldPosition="0">
        <references count="2">
          <reference field="4294967294" count="1" selected="0">
            <x v="0"/>
          </reference>
          <reference field="0" count="1" selected="0">
            <x v="3319"/>
          </reference>
        </references>
      </pivotArea>
    </chartFormat>
    <chartFormat chart="5" format="267">
      <pivotArea type="data" outline="0" fieldPosition="0">
        <references count="2">
          <reference field="4294967294" count="1" selected="0">
            <x v="0"/>
          </reference>
          <reference field="0" count="1" selected="0">
            <x v="5015"/>
          </reference>
        </references>
      </pivotArea>
    </chartFormat>
    <chartFormat chart="5" format="268">
      <pivotArea type="data" outline="0" fieldPosition="0">
        <references count="2">
          <reference field="4294967294" count="1" selected="0">
            <x v="0"/>
          </reference>
          <reference field="0" count="1" selected="0">
            <x v="2928"/>
          </reference>
        </references>
      </pivotArea>
    </chartFormat>
    <chartFormat chart="5" format="269">
      <pivotArea type="data" outline="0" fieldPosition="0">
        <references count="2">
          <reference field="4294967294" count="1" selected="0">
            <x v="0"/>
          </reference>
          <reference field="0" count="1" selected="0">
            <x v="3119"/>
          </reference>
        </references>
      </pivotArea>
    </chartFormat>
    <chartFormat chart="5" format="270">
      <pivotArea type="data" outline="0" fieldPosition="0">
        <references count="2">
          <reference field="4294967294" count="1" selected="0">
            <x v="0"/>
          </reference>
          <reference field="0" count="1" selected="0">
            <x v="202"/>
          </reference>
        </references>
      </pivotArea>
    </chartFormat>
    <chartFormat chart="5" format="271">
      <pivotArea type="data" outline="0" fieldPosition="0">
        <references count="2">
          <reference field="4294967294" count="1" selected="0">
            <x v="0"/>
          </reference>
          <reference field="0" count="1" selected="0">
            <x v="940"/>
          </reference>
        </references>
      </pivotArea>
    </chartFormat>
    <chartFormat chart="5" format="272">
      <pivotArea type="data" outline="0" fieldPosition="0">
        <references count="2">
          <reference field="4294967294" count="1" selected="0">
            <x v="0"/>
          </reference>
          <reference field="0" count="1" selected="0">
            <x v="3104"/>
          </reference>
        </references>
      </pivotArea>
    </chartFormat>
    <chartFormat chart="5" format="273">
      <pivotArea type="data" outline="0" fieldPosition="0">
        <references count="2">
          <reference field="4294967294" count="1" selected="0">
            <x v="0"/>
          </reference>
          <reference field="0" count="1" selected="0">
            <x v="3377"/>
          </reference>
        </references>
      </pivotArea>
    </chartFormat>
    <chartFormat chart="5" format="274">
      <pivotArea type="data" outline="0" fieldPosition="0">
        <references count="2">
          <reference field="4294967294" count="1" selected="0">
            <x v="0"/>
          </reference>
          <reference field="0" count="1" selected="0">
            <x v="2609"/>
          </reference>
        </references>
      </pivotArea>
    </chartFormat>
    <chartFormat chart="5" format="2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291"/>
          </reference>
        </references>
      </pivotArea>
    </chartFormat>
    <chartFormat chart="5" format="276">
      <pivotArea type="data" outline="0" fieldPosition="0">
        <references count="2">
          <reference field="4294967294" count="1" selected="0">
            <x v="0"/>
          </reference>
          <reference field="0" count="1" selected="0">
            <x v="2465"/>
          </reference>
        </references>
      </pivotArea>
    </chartFormat>
    <chartFormat chart="5" format="277">
      <pivotArea type="data" outline="0" fieldPosition="0">
        <references count="2">
          <reference field="4294967294" count="1" selected="0">
            <x v="0"/>
          </reference>
          <reference field="0" count="1" selected="0">
            <x v="901"/>
          </reference>
        </references>
      </pivotArea>
    </chartFormat>
    <chartFormat chart="5" format="278">
      <pivotArea type="data" outline="0" fieldPosition="0">
        <references count="2">
          <reference field="4294967294" count="1" selected="0">
            <x v="0"/>
          </reference>
          <reference field="0" count="1" selected="0">
            <x v="1120"/>
          </reference>
        </references>
      </pivotArea>
    </chartFormat>
    <chartFormat chart="5" format="279">
      <pivotArea type="data" outline="0" fieldPosition="0">
        <references count="2">
          <reference field="4294967294" count="1" selected="0">
            <x v="0"/>
          </reference>
          <reference field="0" count="1" selected="0">
            <x v="1286"/>
          </reference>
        </references>
      </pivotArea>
    </chartFormat>
    <chartFormat chart="5" format="280">
      <pivotArea type="data" outline="0" fieldPosition="0">
        <references count="2">
          <reference field="4294967294" count="1" selected="0">
            <x v="0"/>
          </reference>
          <reference field="0" count="1" selected="0">
            <x v="403"/>
          </reference>
        </references>
      </pivotArea>
    </chartFormat>
    <chartFormat chart="5" format="281">
      <pivotArea type="data" outline="0" fieldPosition="0">
        <references count="2">
          <reference field="4294967294" count="1" selected="0">
            <x v="0"/>
          </reference>
          <reference field="0" count="1" selected="0">
            <x v="40"/>
          </reference>
        </references>
      </pivotArea>
    </chartFormat>
    <chartFormat chart="5" format="282">
      <pivotArea type="data" outline="0" fieldPosition="0">
        <references count="2">
          <reference field="4294967294" count="1" selected="0">
            <x v="0"/>
          </reference>
          <reference field="0" count="1" selected="0">
            <x v="4838"/>
          </reference>
        </references>
      </pivotArea>
    </chartFormat>
    <chartFormat chart="5" format="283">
      <pivotArea type="data" outline="0" fieldPosition="0">
        <references count="2">
          <reference field="4294967294" count="1" selected="0">
            <x v="0"/>
          </reference>
          <reference field="0" count="1" selected="0">
            <x v="3556"/>
          </reference>
        </references>
      </pivotArea>
    </chartFormat>
    <chartFormat chart="5" format="2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49"/>
          </reference>
        </references>
      </pivotArea>
    </chartFormat>
    <chartFormat chart="5" format="285">
      <pivotArea type="data" outline="0" fieldPosition="0">
        <references count="2">
          <reference field="4294967294" count="1" selected="0">
            <x v="0"/>
          </reference>
          <reference field="0" count="1" selected="0">
            <x v="2209"/>
          </reference>
        </references>
      </pivotArea>
    </chartFormat>
    <chartFormat chart="5" format="286">
      <pivotArea type="data" outline="0" fieldPosition="0">
        <references count="2">
          <reference field="4294967294" count="1" selected="0">
            <x v="0"/>
          </reference>
          <reference field="0" count="1" selected="0">
            <x v="67"/>
          </reference>
        </references>
      </pivotArea>
    </chartFormat>
    <chartFormat chart="5" format="287">
      <pivotArea type="data" outline="0" fieldPosition="0">
        <references count="2">
          <reference field="4294967294" count="1" selected="0">
            <x v="0"/>
          </reference>
          <reference field="0" count="1" selected="0">
            <x v="760"/>
          </reference>
        </references>
      </pivotArea>
    </chartFormat>
    <chartFormat chart="5" format="288">
      <pivotArea type="data" outline="0" fieldPosition="0">
        <references count="2">
          <reference field="4294967294" count="1" selected="0">
            <x v="0"/>
          </reference>
          <reference field="0" count="1" selected="0">
            <x v="5088"/>
          </reference>
        </references>
      </pivotArea>
    </chartFormat>
    <chartFormat chart="5" format="2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154"/>
          </reference>
        </references>
      </pivotArea>
    </chartFormat>
    <chartFormat chart="5" format="290">
      <pivotArea type="data" outline="0" fieldPosition="0">
        <references count="2">
          <reference field="4294967294" count="1" selected="0">
            <x v="0"/>
          </reference>
          <reference field="0" count="1" selected="0">
            <x v="4505"/>
          </reference>
        </references>
      </pivotArea>
    </chartFormat>
    <chartFormat chart="5" format="29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24"/>
          </reference>
        </references>
      </pivotArea>
    </chartFormat>
    <chartFormat chart="5" format="292">
      <pivotArea type="data" outline="0" fieldPosition="0">
        <references count="2">
          <reference field="4294967294" count="1" selected="0">
            <x v="0"/>
          </reference>
          <reference field="0" count="1" selected="0">
            <x v="2161"/>
          </reference>
        </references>
      </pivotArea>
    </chartFormat>
    <chartFormat chart="5" format="293">
      <pivotArea type="data" outline="0" fieldPosition="0">
        <references count="2">
          <reference field="4294967294" count="1" selected="0">
            <x v="0"/>
          </reference>
          <reference field="0" count="1" selected="0">
            <x v="1550"/>
          </reference>
        </references>
      </pivotArea>
    </chartFormat>
    <chartFormat chart="5" format="294">
      <pivotArea type="data" outline="0" fieldPosition="0">
        <references count="2">
          <reference field="4294967294" count="1" selected="0">
            <x v="0"/>
          </reference>
          <reference field="0" count="1" selected="0">
            <x v="4781"/>
          </reference>
        </references>
      </pivotArea>
    </chartFormat>
    <chartFormat chart="5" format="295">
      <pivotArea type="data" outline="0" fieldPosition="0">
        <references count="2">
          <reference field="4294967294" count="1" selected="0">
            <x v="0"/>
          </reference>
          <reference field="0" count="1" selected="0">
            <x v="3715"/>
          </reference>
        </references>
      </pivotArea>
    </chartFormat>
    <chartFormat chart="5" format="296">
      <pivotArea type="data" outline="0" fieldPosition="0">
        <references count="2">
          <reference field="4294967294" count="1" selected="0">
            <x v="0"/>
          </reference>
          <reference field="0" count="1" selected="0">
            <x v="3876"/>
          </reference>
        </references>
      </pivotArea>
    </chartFormat>
    <chartFormat chart="5" format="297">
      <pivotArea type="data" outline="0" fieldPosition="0">
        <references count="2">
          <reference field="4294967294" count="1" selected="0">
            <x v="0"/>
          </reference>
          <reference field="0" count="1" selected="0">
            <x v="3962"/>
          </reference>
        </references>
      </pivotArea>
    </chartFormat>
    <chartFormat chart="5" format="298">
      <pivotArea type="data" outline="0" fieldPosition="0">
        <references count="2">
          <reference field="4294967294" count="1" selected="0">
            <x v="0"/>
          </reference>
          <reference field="0" count="1" selected="0">
            <x v="3398"/>
          </reference>
        </references>
      </pivotArea>
    </chartFormat>
    <chartFormat chart="5" format="299">
      <pivotArea type="data" outline="0" fieldPosition="0">
        <references count="2">
          <reference field="4294967294" count="1" selected="0">
            <x v="0"/>
          </reference>
          <reference field="0" count="1" selected="0">
            <x v="4954"/>
          </reference>
        </references>
      </pivotArea>
    </chartFormat>
    <chartFormat chart="5" format="300">
      <pivotArea type="data" outline="0" fieldPosition="0">
        <references count="2">
          <reference field="4294967294" count="1" selected="0">
            <x v="0"/>
          </reference>
          <reference field="0" count="1" selected="0">
            <x v="3222"/>
          </reference>
        </references>
      </pivotArea>
    </chartFormat>
    <chartFormat chart="5" format="301">
      <pivotArea type="data" outline="0" fieldPosition="0">
        <references count="2">
          <reference field="4294967294" count="1" selected="0">
            <x v="0"/>
          </reference>
          <reference field="0" count="1" selected="0">
            <x v="3352"/>
          </reference>
        </references>
      </pivotArea>
    </chartFormat>
    <chartFormat chart="5" format="302">
      <pivotArea type="data" outline="0" fieldPosition="0">
        <references count="2">
          <reference field="4294967294" count="1" selected="0">
            <x v="0"/>
          </reference>
          <reference field="0" count="1" selected="0">
            <x v="1183"/>
          </reference>
        </references>
      </pivotArea>
    </chartFormat>
    <chartFormat chart="5" format="303">
      <pivotArea type="data" outline="0" fieldPosition="0">
        <references count="2">
          <reference field="4294967294" count="1" selected="0">
            <x v="0"/>
          </reference>
          <reference field="0" count="1" selected="0">
            <x v="502"/>
          </reference>
        </references>
      </pivotArea>
    </chartFormat>
    <chartFormat chart="5" format="304">
      <pivotArea type="data" outline="0" fieldPosition="0">
        <references count="2">
          <reference field="4294967294" count="1" selected="0">
            <x v="0"/>
          </reference>
          <reference field="0" count="1" selected="0">
            <x v="74"/>
          </reference>
        </references>
      </pivotArea>
    </chartFormat>
    <chartFormat chart="5" format="305">
      <pivotArea type="data" outline="0" fieldPosition="0">
        <references count="2">
          <reference field="4294967294" count="1" selected="0">
            <x v="0"/>
          </reference>
          <reference field="0" count="1" selected="0">
            <x v="3314"/>
          </reference>
        </references>
      </pivotArea>
    </chartFormat>
    <chartFormat chart="5" format="306">
      <pivotArea type="data" outline="0" fieldPosition="0">
        <references count="2">
          <reference field="4294967294" count="1" selected="0">
            <x v="0"/>
          </reference>
          <reference field="0" count="1" selected="0">
            <x v="1651"/>
          </reference>
        </references>
      </pivotArea>
    </chartFormat>
    <chartFormat chart="5" format="30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16"/>
          </reference>
        </references>
      </pivotArea>
    </chartFormat>
    <chartFormat chart="5" format="308">
      <pivotArea type="data" outline="0" fieldPosition="0">
        <references count="2">
          <reference field="4294967294" count="1" selected="0">
            <x v="0"/>
          </reference>
          <reference field="0" count="1" selected="0">
            <x v="3936"/>
          </reference>
        </references>
      </pivotArea>
    </chartFormat>
    <chartFormat chart="5" format="309">
      <pivotArea type="data" outline="0" fieldPosition="0">
        <references count="2">
          <reference field="4294967294" count="1" selected="0">
            <x v="0"/>
          </reference>
          <reference field="0" count="1" selected="0">
            <x v="2451"/>
          </reference>
        </references>
      </pivotArea>
    </chartFormat>
    <chartFormat chart="5" format="310">
      <pivotArea type="data" outline="0" fieldPosition="0">
        <references count="2">
          <reference field="4294967294" count="1" selected="0">
            <x v="0"/>
          </reference>
          <reference field="0" count="1" selected="0">
            <x v="4858"/>
          </reference>
        </references>
      </pivotArea>
    </chartFormat>
    <chartFormat chart="5" format="311">
      <pivotArea type="data" outline="0" fieldPosition="0">
        <references count="2">
          <reference field="4294967294" count="1" selected="0">
            <x v="0"/>
          </reference>
          <reference field="0" count="1" selected="0">
            <x v="2596"/>
          </reference>
        </references>
      </pivotArea>
    </chartFormat>
    <chartFormat chart="5" format="312">
      <pivotArea type="data" outline="0" fieldPosition="0">
        <references count="2">
          <reference field="4294967294" count="1" selected="0">
            <x v="0"/>
          </reference>
          <reference field="0" count="1" selected="0">
            <x v="948"/>
          </reference>
        </references>
      </pivotArea>
    </chartFormat>
    <chartFormat chart="5" format="313">
      <pivotArea type="data" outline="0" fieldPosition="0">
        <references count="2">
          <reference field="4294967294" count="1" selected="0">
            <x v="0"/>
          </reference>
          <reference field="0" count="1" selected="0">
            <x v="1229"/>
          </reference>
        </references>
      </pivotArea>
    </chartFormat>
    <chartFormat chart="5" format="3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070"/>
          </reference>
        </references>
      </pivotArea>
    </chartFormat>
    <chartFormat chart="5" format="315">
      <pivotArea type="data" outline="0" fieldPosition="0">
        <references count="2">
          <reference field="4294967294" count="1" selected="0">
            <x v="0"/>
          </reference>
          <reference field="0" count="1" selected="0">
            <x v="1016"/>
          </reference>
        </references>
      </pivotArea>
    </chartFormat>
    <chartFormat chart="5" format="316">
      <pivotArea type="data" outline="0" fieldPosition="0">
        <references count="2">
          <reference field="4294967294" count="1" selected="0">
            <x v="0"/>
          </reference>
          <reference field="0" count="1" selected="0">
            <x v="158"/>
          </reference>
        </references>
      </pivotArea>
    </chartFormat>
    <chartFormat chart="5" format="317">
      <pivotArea type="data" outline="0" fieldPosition="0">
        <references count="2">
          <reference field="4294967294" count="1" selected="0">
            <x v="0"/>
          </reference>
          <reference field="0" count="1" selected="0">
            <x v="3439"/>
          </reference>
        </references>
      </pivotArea>
    </chartFormat>
    <chartFormat chart="5" format="318">
      <pivotArea type="data" outline="0" fieldPosition="0">
        <references count="2">
          <reference field="4294967294" count="1" selected="0">
            <x v="0"/>
          </reference>
          <reference field="0" count="1" selected="0">
            <x v="3215"/>
          </reference>
        </references>
      </pivotArea>
    </chartFormat>
    <chartFormat chart="5" format="319">
      <pivotArea type="data" outline="0" fieldPosition="0">
        <references count="2">
          <reference field="4294967294" count="1" selected="0">
            <x v="0"/>
          </reference>
          <reference field="0" count="1" selected="0">
            <x v="2791"/>
          </reference>
        </references>
      </pivotArea>
    </chartFormat>
    <chartFormat chart="5" format="320">
      <pivotArea type="data" outline="0" fieldPosition="0">
        <references count="2">
          <reference field="4294967294" count="1" selected="0">
            <x v="0"/>
          </reference>
          <reference field="0" count="1" selected="0">
            <x v="1715"/>
          </reference>
        </references>
      </pivotArea>
    </chartFormat>
    <chartFormat chart="5" format="321">
      <pivotArea type="data" outline="0" fieldPosition="0">
        <references count="2">
          <reference field="4294967294" count="1" selected="0">
            <x v="0"/>
          </reference>
          <reference field="0" count="1" selected="0">
            <x v="2383"/>
          </reference>
        </references>
      </pivotArea>
    </chartFormat>
    <chartFormat chart="5" format="322">
      <pivotArea type="data" outline="0" fieldPosition="0">
        <references count="2">
          <reference field="4294967294" count="1" selected="0">
            <x v="0"/>
          </reference>
          <reference field="0" count="1" selected="0">
            <x v="2163"/>
          </reference>
        </references>
      </pivotArea>
    </chartFormat>
    <chartFormat chart="5" format="323">
      <pivotArea type="data" outline="0" fieldPosition="0">
        <references count="2">
          <reference field="4294967294" count="1" selected="0">
            <x v="0"/>
          </reference>
          <reference field="0" count="1" selected="0">
            <x v="871"/>
          </reference>
        </references>
      </pivotArea>
    </chartFormat>
    <chartFormat chart="5" format="324">
      <pivotArea type="data" outline="0" fieldPosition="0">
        <references count="2">
          <reference field="4294967294" count="1" selected="0">
            <x v="0"/>
          </reference>
          <reference field="0" count="1" selected="0">
            <x v="3320"/>
          </reference>
        </references>
      </pivotArea>
    </chartFormat>
    <chartFormat chart="5" format="325">
      <pivotArea type="data" outline="0" fieldPosition="0">
        <references count="2">
          <reference field="4294967294" count="1" selected="0">
            <x v="0"/>
          </reference>
          <reference field="0" count="1" selected="0">
            <x v="1895"/>
          </reference>
        </references>
      </pivotArea>
    </chartFormat>
    <chartFormat chart="5" format="326">
      <pivotArea type="data" outline="0" fieldPosition="0">
        <references count="2">
          <reference field="4294967294" count="1" selected="0">
            <x v="0"/>
          </reference>
          <reference field="0" count="1" selected="0">
            <x v="4837"/>
          </reference>
        </references>
      </pivotArea>
    </chartFormat>
    <chartFormat chart="5" format="327">
      <pivotArea type="data" outline="0" fieldPosition="0">
        <references count="2">
          <reference field="4294967294" count="1" selected="0">
            <x v="0"/>
          </reference>
          <reference field="0" count="1" selected="0">
            <x v="5135"/>
          </reference>
        </references>
      </pivotArea>
    </chartFormat>
    <chartFormat chart="5" format="328">
      <pivotArea type="data" outline="0" fieldPosition="0">
        <references count="2">
          <reference field="4294967294" count="1" selected="0">
            <x v="0"/>
          </reference>
          <reference field="0" count="1" selected="0">
            <x v="3178"/>
          </reference>
        </references>
      </pivotArea>
    </chartFormat>
    <chartFormat chart="5" format="329">
      <pivotArea type="data" outline="0" fieldPosition="0">
        <references count="2">
          <reference field="4294967294" count="1" selected="0">
            <x v="0"/>
          </reference>
          <reference field="0" count="1" selected="0">
            <x v="2430"/>
          </reference>
        </references>
      </pivotArea>
    </chartFormat>
    <chartFormat chart="5" format="330">
      <pivotArea type="data" outline="0" fieldPosition="0">
        <references count="2">
          <reference field="4294967294" count="1" selected="0">
            <x v="0"/>
          </reference>
          <reference field="0" count="1" selected="0">
            <x v="1085"/>
          </reference>
        </references>
      </pivotArea>
    </chartFormat>
    <chartFormat chart="5" format="331">
      <pivotArea type="data" outline="0" fieldPosition="0">
        <references count="2">
          <reference field="4294967294" count="1" selected="0">
            <x v="0"/>
          </reference>
          <reference field="0" count="1" selected="0">
            <x v="748"/>
          </reference>
        </references>
      </pivotArea>
    </chartFormat>
    <chartFormat chart="5" format="332">
      <pivotArea type="data" outline="0" fieldPosition="0">
        <references count="2">
          <reference field="4294967294" count="1" selected="0">
            <x v="0"/>
          </reference>
          <reference field="0" count="1" selected="0">
            <x v="13"/>
          </reference>
        </references>
      </pivotArea>
    </chartFormat>
    <chartFormat chart="5" format="333">
      <pivotArea type="data" outline="0" fieldPosition="0">
        <references count="2">
          <reference field="4294967294" count="1" selected="0">
            <x v="0"/>
          </reference>
          <reference field="0" count="1" selected="0">
            <x v="4302"/>
          </reference>
        </references>
      </pivotArea>
    </chartFormat>
    <chartFormat chart="5" format="334">
      <pivotArea type="data" outline="0" fieldPosition="0">
        <references count="2">
          <reference field="4294967294" count="1" selected="0">
            <x v="0"/>
          </reference>
          <reference field="0" count="1" selected="0">
            <x v="4368"/>
          </reference>
        </references>
      </pivotArea>
    </chartFormat>
    <chartFormat chart="5" format="335">
      <pivotArea type="data" outline="0" fieldPosition="0">
        <references count="2">
          <reference field="4294967294" count="1" selected="0">
            <x v="0"/>
          </reference>
          <reference field="0" count="1" selected="0">
            <x v="4161"/>
          </reference>
        </references>
      </pivotArea>
    </chartFormat>
    <chartFormat chart="5" format="336">
      <pivotArea type="data" outline="0" fieldPosition="0">
        <references count="2">
          <reference field="4294967294" count="1" selected="0">
            <x v="0"/>
          </reference>
          <reference field="0" count="1" selected="0">
            <x v="3796"/>
          </reference>
        </references>
      </pivotArea>
    </chartFormat>
    <chartFormat chart="5" format="337">
      <pivotArea type="data" outline="0" fieldPosition="0">
        <references count="2">
          <reference field="4294967294" count="1" selected="0">
            <x v="0"/>
          </reference>
          <reference field="0" count="1" selected="0">
            <x v="3990"/>
          </reference>
        </references>
      </pivotArea>
    </chartFormat>
    <chartFormat chart="5" format="338">
      <pivotArea type="data" outline="0" fieldPosition="0">
        <references count="2">
          <reference field="4294967294" count="1" selected="0">
            <x v="0"/>
          </reference>
          <reference field="0" count="1" selected="0">
            <x v="2273"/>
          </reference>
        </references>
      </pivotArea>
    </chartFormat>
    <chartFormat chart="5" format="3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029"/>
          </reference>
        </references>
      </pivotArea>
    </chartFormat>
    <chartFormat chart="5" format="340">
      <pivotArea type="data" outline="0" fieldPosition="0">
        <references count="2">
          <reference field="4294967294" count="1" selected="0">
            <x v="0"/>
          </reference>
          <reference field="0" count="1" selected="0">
            <x v="1215"/>
          </reference>
        </references>
      </pivotArea>
    </chartFormat>
    <chartFormat chart="5" format="341">
      <pivotArea type="data" outline="0" fieldPosition="0">
        <references count="2">
          <reference field="4294967294" count="1" selected="0">
            <x v="0"/>
          </reference>
          <reference field="0" count="1" selected="0">
            <x v="4060"/>
          </reference>
        </references>
      </pivotArea>
    </chartFormat>
    <chartFormat chart="5" format="342">
      <pivotArea type="data" outline="0" fieldPosition="0">
        <references count="2">
          <reference field="4294967294" count="1" selected="0">
            <x v="0"/>
          </reference>
          <reference field="0" count="1" selected="0">
            <x v="220"/>
          </reference>
        </references>
      </pivotArea>
    </chartFormat>
    <chartFormat chart="5" format="343">
      <pivotArea type="data" outline="0" fieldPosition="0">
        <references count="2">
          <reference field="4294967294" count="1" selected="0">
            <x v="0"/>
          </reference>
          <reference field="0" count="1" selected="0">
            <x v="845"/>
          </reference>
        </references>
      </pivotArea>
    </chartFormat>
    <chartFormat chart="5" format="344">
      <pivotArea type="data" outline="0" fieldPosition="0">
        <references count="2">
          <reference field="4294967294" count="1" selected="0">
            <x v="0"/>
          </reference>
          <reference field="0" count="1" selected="0">
            <x v="218"/>
          </reference>
        </references>
      </pivotArea>
    </chartFormat>
    <chartFormat chart="5" format="345">
      <pivotArea type="data" outline="0" fieldPosition="0">
        <references count="2">
          <reference field="4294967294" count="1" selected="0">
            <x v="0"/>
          </reference>
          <reference field="0" count="1" selected="0">
            <x v="325"/>
          </reference>
        </references>
      </pivotArea>
    </chartFormat>
    <chartFormat chart="5" format="346">
      <pivotArea type="data" outline="0" fieldPosition="0">
        <references count="2">
          <reference field="4294967294" count="1" selected="0">
            <x v="0"/>
          </reference>
          <reference field="0" count="1" selected="0">
            <x v="4791"/>
          </reference>
        </references>
      </pivotArea>
    </chartFormat>
    <chartFormat chart="5" format="347">
      <pivotArea type="data" outline="0" fieldPosition="0">
        <references count="2">
          <reference field="4294967294" count="1" selected="0">
            <x v="0"/>
          </reference>
          <reference field="0" count="1" selected="0">
            <x v="5072"/>
          </reference>
        </references>
      </pivotArea>
    </chartFormat>
    <chartFormat chart="5" format="348">
      <pivotArea type="data" outline="0" fieldPosition="0">
        <references count="2">
          <reference field="4294967294" count="1" selected="0">
            <x v="0"/>
          </reference>
          <reference field="0" count="1" selected="0">
            <x v="3516"/>
          </reference>
        </references>
      </pivotArea>
    </chartFormat>
    <chartFormat chart="5" format="349">
      <pivotArea type="data" outline="0" fieldPosition="0">
        <references count="2">
          <reference field="4294967294" count="1" selected="0">
            <x v="0"/>
          </reference>
          <reference field="0" count="1" selected="0">
            <x v="2214"/>
          </reference>
        </references>
      </pivotArea>
    </chartFormat>
    <chartFormat chart="5" format="350">
      <pivotArea type="data" outline="0" fieldPosition="0">
        <references count="2">
          <reference field="4294967294" count="1" selected="0">
            <x v="0"/>
          </reference>
          <reference field="0" count="1" selected="0">
            <x v="1231"/>
          </reference>
        </references>
      </pivotArea>
    </chartFormat>
    <chartFormat chart="5" format="351">
      <pivotArea type="data" outline="0" fieldPosition="0">
        <references count="2">
          <reference field="4294967294" count="1" selected="0">
            <x v="0"/>
          </reference>
          <reference field="0" count="1" selected="0">
            <x v="874"/>
          </reference>
        </references>
      </pivotArea>
    </chartFormat>
    <chartFormat chart="5" format="352">
      <pivotArea type="data" outline="0" fieldPosition="0">
        <references count="2">
          <reference field="4294967294" count="1" selected="0">
            <x v="0"/>
          </reference>
          <reference field="0" count="1" selected="0">
            <x v="177"/>
          </reference>
        </references>
      </pivotArea>
    </chartFormat>
    <chartFormat chart="5" format="353">
      <pivotArea type="data" outline="0" fieldPosition="0">
        <references count="2">
          <reference field="4294967294" count="1" selected="0">
            <x v="0"/>
          </reference>
          <reference field="0" count="1" selected="0">
            <x v="4312"/>
          </reference>
        </references>
      </pivotArea>
    </chartFormat>
    <chartFormat chart="5" format="354">
      <pivotArea type="data" outline="0" fieldPosition="0">
        <references count="2">
          <reference field="4294967294" count="1" selected="0">
            <x v="0"/>
          </reference>
          <reference field="0" count="1" selected="0">
            <x v="4659"/>
          </reference>
        </references>
      </pivotArea>
    </chartFormat>
    <chartFormat chart="5" format="35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25"/>
          </reference>
        </references>
      </pivotArea>
    </chartFormat>
    <chartFormat chart="5" format="356">
      <pivotArea type="data" outline="0" fieldPosition="0">
        <references count="2">
          <reference field="4294967294" count="1" selected="0">
            <x v="0"/>
          </reference>
          <reference field="0" count="1" selected="0">
            <x v="2771"/>
          </reference>
        </references>
      </pivotArea>
    </chartFormat>
    <chartFormat chart="5" format="357">
      <pivotArea type="data" outline="0" fieldPosition="0">
        <references count="2">
          <reference field="4294967294" count="1" selected="0">
            <x v="0"/>
          </reference>
          <reference field="0" count="1" selected="0">
            <x v="1635"/>
          </reference>
        </references>
      </pivotArea>
    </chartFormat>
    <chartFormat chart="5" format="358">
      <pivotArea type="data" outline="0" fieldPosition="0">
        <references count="2">
          <reference field="4294967294" count="1" selected="0">
            <x v="0"/>
          </reference>
          <reference field="0" count="1" selected="0">
            <x v="1032"/>
          </reference>
        </references>
      </pivotArea>
    </chartFormat>
    <chartFormat chart="5" format="359">
      <pivotArea type="data" outline="0" fieldPosition="0">
        <references count="2">
          <reference field="4294967294" count="1" selected="0">
            <x v="0"/>
          </reference>
          <reference field="0" count="1" selected="0">
            <x v="516"/>
          </reference>
        </references>
      </pivotArea>
    </chartFormat>
    <chartFormat chart="5" format="360">
      <pivotArea type="data" outline="0" fieldPosition="0">
        <references count="2">
          <reference field="4294967294" count="1" selected="0">
            <x v="0"/>
          </reference>
          <reference field="0" count="1" selected="0">
            <x v="699"/>
          </reference>
        </references>
      </pivotArea>
    </chartFormat>
    <chartFormat chart="5" format="361">
      <pivotArea type="data" outline="0" fieldPosition="0">
        <references count="2">
          <reference field="4294967294" count="1" selected="0">
            <x v="0"/>
          </reference>
          <reference field="0" count="1" selected="0">
            <x v="250"/>
          </reference>
        </references>
      </pivotArea>
    </chartFormat>
    <chartFormat chart="5" format="362">
      <pivotArea type="data" outline="0" fieldPosition="0">
        <references count="2">
          <reference field="4294967294" count="1" selected="0">
            <x v="0"/>
          </reference>
          <reference field="0" count="1" selected="0">
            <x v="391"/>
          </reference>
        </references>
      </pivotArea>
    </chartFormat>
    <chartFormat chart="5" format="363">
      <pivotArea type="data" outline="0" fieldPosition="0">
        <references count="2">
          <reference field="4294967294" count="1" selected="0">
            <x v="0"/>
          </reference>
          <reference field="0" count="1" selected="0">
            <x v="5123"/>
          </reference>
        </references>
      </pivotArea>
    </chartFormat>
    <chartFormat chart="5" format="364">
      <pivotArea type="data" outline="0" fieldPosition="0">
        <references count="2">
          <reference field="4294967294" count="1" selected="0">
            <x v="0"/>
          </reference>
          <reference field="0" count="1" selected="0">
            <x v="4068"/>
          </reference>
        </references>
      </pivotArea>
    </chartFormat>
    <chartFormat chart="5" format="365">
      <pivotArea type="data" outline="0" fieldPosition="0">
        <references count="2">
          <reference field="4294967294" count="1" selected="0">
            <x v="0"/>
          </reference>
          <reference field="0" count="1" selected="0">
            <x v="3068"/>
          </reference>
        </references>
      </pivotArea>
    </chartFormat>
    <chartFormat chart="5" format="366">
      <pivotArea type="data" outline="0" fieldPosition="0">
        <references count="2">
          <reference field="4294967294" count="1" selected="0">
            <x v="0"/>
          </reference>
          <reference field="0" count="1" selected="0">
            <x v="2919"/>
          </reference>
        </references>
      </pivotArea>
    </chartFormat>
    <chartFormat chart="5" format="367">
      <pivotArea type="data" outline="0" fieldPosition="0">
        <references count="2">
          <reference field="4294967294" count="1" selected="0">
            <x v="0"/>
          </reference>
          <reference field="0" count="1" selected="0">
            <x v="2496"/>
          </reference>
        </references>
      </pivotArea>
    </chartFormat>
    <chartFormat chart="5" format="368">
      <pivotArea type="data" outline="0" fieldPosition="0">
        <references count="2">
          <reference field="4294967294" count="1" selected="0">
            <x v="0"/>
          </reference>
          <reference field="0" count="1" selected="0">
            <x v="1979"/>
          </reference>
        </references>
      </pivotArea>
    </chartFormat>
    <chartFormat chart="5" format="369">
      <pivotArea type="data" outline="0" fieldPosition="0">
        <references count="2">
          <reference field="4294967294" count="1" selected="0">
            <x v="0"/>
          </reference>
          <reference field="0" count="1" selected="0">
            <x v="2227"/>
          </reference>
        </references>
      </pivotArea>
    </chartFormat>
    <chartFormat chart="5" format="370">
      <pivotArea type="data" outline="0" fieldPosition="0">
        <references count="2">
          <reference field="4294967294" count="1" selected="0">
            <x v="0"/>
          </reference>
          <reference field="0" count="1" selected="0">
            <x v="1198"/>
          </reference>
        </references>
      </pivotArea>
    </chartFormat>
    <chartFormat chart="5" format="371">
      <pivotArea type="data" outline="0" fieldPosition="0">
        <references count="2">
          <reference field="4294967294" count="1" selected="0">
            <x v="0"/>
          </reference>
          <reference field="0" count="1" selected="0">
            <x v="902"/>
          </reference>
        </references>
      </pivotArea>
    </chartFormat>
    <chartFormat chart="5" format="372">
      <pivotArea type="data" outline="0" fieldPosition="0">
        <references count="2">
          <reference field="4294967294" count="1" selected="0">
            <x v="0"/>
          </reference>
          <reference field="0" count="1" selected="0">
            <x v="4814"/>
          </reference>
        </references>
      </pivotArea>
    </chartFormat>
    <chartFormat chart="5" format="373">
      <pivotArea type="data" outline="0" fieldPosition="0">
        <references count="2">
          <reference field="4294967294" count="1" selected="0">
            <x v="0"/>
          </reference>
          <reference field="0" count="1" selected="0">
            <x v="4244"/>
          </reference>
        </references>
      </pivotArea>
    </chartFormat>
    <chartFormat chart="5" format="374">
      <pivotArea type="data" outline="0" fieldPosition="0">
        <references count="2">
          <reference field="4294967294" count="1" selected="0">
            <x v="0"/>
          </reference>
          <reference field="0" count="1" selected="0">
            <x v="4218"/>
          </reference>
        </references>
      </pivotArea>
    </chartFormat>
    <chartFormat chart="5" format="375">
      <pivotArea type="data" outline="0" fieldPosition="0">
        <references count="2">
          <reference field="4294967294" count="1" selected="0">
            <x v="0"/>
          </reference>
          <reference field="0" count="1" selected="0">
            <x v="4019"/>
          </reference>
        </references>
      </pivotArea>
    </chartFormat>
    <chartFormat chart="5" format="376">
      <pivotArea type="data" outline="0" fieldPosition="0">
        <references count="2">
          <reference field="4294967294" count="1" selected="0">
            <x v="0"/>
          </reference>
          <reference field="0" count="1" selected="0">
            <x v="3967"/>
          </reference>
        </references>
      </pivotArea>
    </chartFormat>
    <chartFormat chart="5" format="377">
      <pivotArea type="data" outline="0" fieldPosition="0">
        <references count="2">
          <reference field="4294967294" count="1" selected="0">
            <x v="0"/>
          </reference>
          <reference field="0" count="1" selected="0">
            <x v="2903"/>
          </reference>
        </references>
      </pivotArea>
    </chartFormat>
    <chartFormat chart="5" format="378">
      <pivotArea type="data" outline="0" fieldPosition="0">
        <references count="2">
          <reference field="4294967294" count="1" selected="0">
            <x v="0"/>
          </reference>
          <reference field="0" count="1" selected="0">
            <x v="2629"/>
          </reference>
        </references>
      </pivotArea>
    </chartFormat>
    <chartFormat chart="5" format="379">
      <pivotArea type="data" outline="0" fieldPosition="0">
        <references count="2">
          <reference field="4294967294" count="1" selected="0">
            <x v="0"/>
          </reference>
          <reference field="0" count="1" selected="0">
            <x v="2089"/>
          </reference>
        </references>
      </pivotArea>
    </chartFormat>
    <chartFormat chart="5" format="380">
      <pivotArea type="data" outline="0" fieldPosition="0">
        <references count="2">
          <reference field="4294967294" count="1" selected="0">
            <x v="0"/>
          </reference>
          <reference field="0" count="1" selected="0">
            <x v="2115"/>
          </reference>
        </references>
      </pivotArea>
    </chartFormat>
    <chartFormat chart="5" format="381">
      <pivotArea type="data" outline="0" fieldPosition="0">
        <references count="2">
          <reference field="4294967294" count="1" selected="0">
            <x v="0"/>
          </reference>
          <reference field="0" count="1" selected="0">
            <x v="1650"/>
          </reference>
        </references>
      </pivotArea>
    </chartFormat>
    <chartFormat chart="5" format="382">
      <pivotArea type="data" outline="0" fieldPosition="0">
        <references count="2">
          <reference field="4294967294" count="1" selected="0">
            <x v="0"/>
          </reference>
          <reference field="0" count="1" selected="0">
            <x v="376"/>
          </reference>
        </references>
      </pivotArea>
    </chartFormat>
    <chartFormat chart="5" format="383">
      <pivotArea type="data" outline="0" fieldPosition="0">
        <references count="2">
          <reference field="4294967294" count="1" selected="0">
            <x v="0"/>
          </reference>
          <reference field="0" count="1" selected="0">
            <x v="5079"/>
          </reference>
        </references>
      </pivotArea>
    </chartFormat>
    <chartFormat chart="5" format="384">
      <pivotArea type="data" outline="0" fieldPosition="0">
        <references count="2">
          <reference field="4294967294" count="1" selected="0">
            <x v="0"/>
          </reference>
          <reference field="0" count="1" selected="0">
            <x v="3258"/>
          </reference>
        </references>
      </pivotArea>
    </chartFormat>
    <chartFormat chart="5" format="385">
      <pivotArea type="data" outline="0" fieldPosition="0">
        <references count="2">
          <reference field="4294967294" count="1" selected="0">
            <x v="0"/>
          </reference>
          <reference field="0" count="1" selected="0">
            <x v="2838"/>
          </reference>
        </references>
      </pivotArea>
    </chartFormat>
    <chartFormat chart="5" format="3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51"/>
          </reference>
        </references>
      </pivotArea>
    </chartFormat>
    <chartFormat chart="5" format="387">
      <pivotArea type="data" outline="0" fieldPosition="0">
        <references count="2">
          <reference field="4294967294" count="1" selected="0">
            <x v="0"/>
          </reference>
          <reference field="0" count="1" selected="0">
            <x v="1467"/>
          </reference>
        </references>
      </pivotArea>
    </chartFormat>
    <chartFormat chart="5" format="388">
      <pivotArea type="data" outline="0" fieldPosition="0">
        <references count="2">
          <reference field="4294967294" count="1" selected="0">
            <x v="0"/>
          </reference>
          <reference field="0" count="1" selected="0">
            <x v="765"/>
          </reference>
        </references>
      </pivotArea>
    </chartFormat>
    <chartFormat chart="5" format="3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40"/>
          </reference>
        </references>
      </pivotArea>
    </chartFormat>
    <chartFormat chart="5" format="390">
      <pivotArea type="data" outline="0" fieldPosition="0">
        <references count="2">
          <reference field="4294967294" count="1" selected="0">
            <x v="0"/>
          </reference>
          <reference field="0" count="1" selected="0">
            <x v="735"/>
          </reference>
        </references>
      </pivotArea>
    </chartFormat>
    <chartFormat chart="5" format="391">
      <pivotArea type="data" outline="0" fieldPosition="0">
        <references count="2">
          <reference field="4294967294" count="1" selected="0">
            <x v="0"/>
          </reference>
          <reference field="0" count="1" selected="0">
            <x v="4224"/>
          </reference>
        </references>
      </pivotArea>
    </chartFormat>
    <chartFormat chart="5" format="392">
      <pivotArea type="data" outline="0" fieldPosition="0">
        <references count="2">
          <reference field="4294967294" count="1" selected="0">
            <x v="0"/>
          </reference>
          <reference field="0" count="1" selected="0">
            <x v="2567"/>
          </reference>
        </references>
      </pivotArea>
    </chartFormat>
    <chartFormat chart="5" format="393">
      <pivotArea type="data" outline="0" fieldPosition="0">
        <references count="2">
          <reference field="4294967294" count="1" selected="0">
            <x v="0"/>
          </reference>
          <reference field="0" count="1" selected="0">
            <x v="1225"/>
          </reference>
        </references>
      </pivotArea>
    </chartFormat>
    <chartFormat chart="5" format="394">
      <pivotArea type="data" outline="0" fieldPosition="0">
        <references count="2">
          <reference field="4294967294" count="1" selected="0">
            <x v="0"/>
          </reference>
          <reference field="0" count="1" selected="0">
            <x v="1499"/>
          </reference>
        </references>
      </pivotArea>
    </chartFormat>
    <chartFormat chart="5" format="395">
      <pivotArea type="data" outline="0" fieldPosition="0">
        <references count="2">
          <reference field="4294967294" count="1" selected="0">
            <x v="0"/>
          </reference>
          <reference field="0" count="1" selected="0">
            <x v="1483"/>
          </reference>
        </references>
      </pivotArea>
    </chartFormat>
    <chartFormat chart="5" format="396">
      <pivotArea type="data" outline="0" fieldPosition="0">
        <references count="2">
          <reference field="4294967294" count="1" selected="0">
            <x v="0"/>
          </reference>
          <reference field="0" count="1" selected="0">
            <x v="1408"/>
          </reference>
        </references>
      </pivotArea>
    </chartFormat>
    <chartFormat chart="5" format="397">
      <pivotArea type="data" outline="0" fieldPosition="0">
        <references count="2">
          <reference field="4294967294" count="1" selected="0">
            <x v="0"/>
          </reference>
          <reference field="0" count="1" selected="0">
            <x v="192"/>
          </reference>
        </references>
      </pivotArea>
    </chartFormat>
    <chartFormat chart="5" format="398">
      <pivotArea type="data" outline="0" fieldPosition="0">
        <references count="2">
          <reference field="4294967294" count="1" selected="0">
            <x v="0"/>
          </reference>
          <reference field="0" count="1" selected="0">
            <x v="199"/>
          </reference>
        </references>
      </pivotArea>
    </chartFormat>
    <chartFormat chart="5" format="399">
      <pivotArea type="data" outline="0" fieldPosition="0">
        <references count="2">
          <reference field="4294967294" count="1" selected="0">
            <x v="0"/>
          </reference>
          <reference field="0" count="1" selected="0">
            <x v="4176"/>
          </reference>
        </references>
      </pivotArea>
    </chartFormat>
    <chartFormat chart="5" format="400">
      <pivotArea type="data" outline="0" fieldPosition="0">
        <references count="2">
          <reference field="4294967294" count="1" selected="0">
            <x v="0"/>
          </reference>
          <reference field="0" count="1" selected="0">
            <x v="3750"/>
          </reference>
        </references>
      </pivotArea>
    </chartFormat>
    <chartFormat chart="5" format="401">
      <pivotArea type="data" outline="0" fieldPosition="0">
        <references count="2">
          <reference field="4294967294" count="1" selected="0">
            <x v="0"/>
          </reference>
          <reference field="0" count="1" selected="0">
            <x v="2359"/>
          </reference>
        </references>
      </pivotArea>
    </chartFormat>
    <chartFormat chart="5" format="402">
      <pivotArea type="data" outline="0" fieldPosition="0">
        <references count="2">
          <reference field="4294967294" count="1" selected="0">
            <x v="0"/>
          </reference>
          <reference field="0" count="1" selected="0">
            <x v="34"/>
          </reference>
        </references>
      </pivotArea>
    </chartFormat>
    <chartFormat chart="5" format="403">
      <pivotArea type="data" outline="0" fieldPosition="0">
        <references count="2">
          <reference field="4294967294" count="1" selected="0">
            <x v="0"/>
          </reference>
          <reference field="0" count="1" selected="0">
            <x v="604"/>
          </reference>
        </references>
      </pivotArea>
    </chartFormat>
    <chartFormat chart="5" format="404">
      <pivotArea type="data" outline="0" fieldPosition="0">
        <references count="2">
          <reference field="4294967294" count="1" selected="0">
            <x v="0"/>
          </reference>
          <reference field="0" count="1" selected="0">
            <x v="4432"/>
          </reference>
        </references>
      </pivotArea>
    </chartFormat>
    <chartFormat chart="5" format="405">
      <pivotArea type="data" outline="0" fieldPosition="0">
        <references count="2">
          <reference field="4294967294" count="1" selected="0">
            <x v="0"/>
          </reference>
          <reference field="0" count="1" selected="0">
            <x v="4413"/>
          </reference>
        </references>
      </pivotArea>
    </chartFormat>
    <chartFormat chart="5" format="406">
      <pivotArea type="data" outline="0" fieldPosition="0">
        <references count="2">
          <reference field="4294967294" count="1" selected="0">
            <x v="0"/>
          </reference>
          <reference field="0" count="1" selected="0">
            <x v="4962"/>
          </reference>
        </references>
      </pivotArea>
    </chartFormat>
    <chartFormat chart="5" format="407">
      <pivotArea type="data" outline="0" fieldPosition="0">
        <references count="2">
          <reference field="4294967294" count="1" selected="0">
            <x v="0"/>
          </reference>
          <reference field="0" count="1" selected="0">
            <x v="3437"/>
          </reference>
        </references>
      </pivotArea>
    </chartFormat>
    <chartFormat chart="5" format="408">
      <pivotArea type="data" outline="0" fieldPosition="0">
        <references count="2">
          <reference field="4294967294" count="1" selected="0">
            <x v="0"/>
          </reference>
          <reference field="0" count="1" selected="0">
            <x v="2101"/>
          </reference>
        </references>
      </pivotArea>
    </chartFormat>
    <chartFormat chart="5" format="409">
      <pivotArea type="data" outline="0" fieldPosition="0">
        <references count="2">
          <reference field="4294967294" count="1" selected="0">
            <x v="0"/>
          </reference>
          <reference field="0" count="1" selected="0">
            <x v="2305"/>
          </reference>
        </references>
      </pivotArea>
    </chartFormat>
    <chartFormat chart="5" format="410">
      <pivotArea type="data" outline="0" fieldPosition="0">
        <references count="2">
          <reference field="4294967294" count="1" selected="0">
            <x v="0"/>
          </reference>
          <reference field="0" count="1" selected="0">
            <x v="2183"/>
          </reference>
        </references>
      </pivotArea>
    </chartFormat>
    <chartFormat chart="5" format="41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41"/>
          </reference>
        </references>
      </pivotArea>
    </chartFormat>
    <chartFormat chart="5" format="412">
      <pivotArea type="data" outline="0" fieldPosition="0">
        <references count="2">
          <reference field="4294967294" count="1" selected="0">
            <x v="0"/>
          </reference>
          <reference field="0" count="1" selected="0">
            <x v="314"/>
          </reference>
        </references>
      </pivotArea>
    </chartFormat>
    <chartFormat chart="5" format="4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5"/>
          </reference>
        </references>
      </pivotArea>
    </chartFormat>
    <chartFormat chart="5" format="414">
      <pivotArea type="data" outline="0" fieldPosition="0">
        <references count="2">
          <reference field="4294967294" count="1" selected="0">
            <x v="0"/>
          </reference>
          <reference field="0" count="1" selected="0">
            <x v="767"/>
          </reference>
        </references>
      </pivotArea>
    </chartFormat>
    <chartFormat chart="5" format="415">
      <pivotArea type="data" outline="0" fieldPosition="0">
        <references count="2">
          <reference field="4294967294" count="1" selected="0">
            <x v="0"/>
          </reference>
          <reference field="0" count="1" selected="0">
            <x v="394"/>
          </reference>
        </references>
      </pivotArea>
    </chartFormat>
    <chartFormat chart="5" format="416">
      <pivotArea type="data" outline="0" fieldPosition="0">
        <references count="2">
          <reference field="4294967294" count="1" selected="0">
            <x v="0"/>
          </reference>
          <reference field="0" count="1" selected="0">
            <x v="83"/>
          </reference>
        </references>
      </pivotArea>
    </chartFormat>
    <chartFormat chart="5" format="41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39"/>
          </reference>
        </references>
      </pivotArea>
    </chartFormat>
    <chartFormat chart="5" format="418">
      <pivotArea type="data" outline="0" fieldPosition="0">
        <references count="2">
          <reference field="4294967294" count="1" selected="0">
            <x v="0"/>
          </reference>
          <reference field="0" count="1" selected="0">
            <x v="4902"/>
          </reference>
        </references>
      </pivotArea>
    </chartFormat>
    <chartFormat chart="5" format="419">
      <pivotArea type="data" outline="0" fieldPosition="0">
        <references count="2">
          <reference field="4294967294" count="1" selected="0">
            <x v="0"/>
          </reference>
          <reference field="0" count="1" selected="0">
            <x v="4820"/>
          </reference>
        </references>
      </pivotArea>
    </chartFormat>
    <chartFormat chart="5" format="42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72"/>
          </reference>
        </references>
      </pivotArea>
    </chartFormat>
    <chartFormat chart="5" format="421">
      <pivotArea type="data" outline="0" fieldPosition="0">
        <references count="2">
          <reference field="4294967294" count="1" selected="0">
            <x v="0"/>
          </reference>
          <reference field="0" count="1" selected="0">
            <x v="3480"/>
          </reference>
        </references>
      </pivotArea>
    </chartFormat>
    <chartFormat chart="5" format="422">
      <pivotArea type="data" outline="0" fieldPosition="0">
        <references count="2">
          <reference field="4294967294" count="1" selected="0">
            <x v="0"/>
          </reference>
          <reference field="0" count="1" selected="0">
            <x v="3867"/>
          </reference>
        </references>
      </pivotArea>
    </chartFormat>
    <chartFormat chart="5" format="423">
      <pivotArea type="data" outline="0" fieldPosition="0">
        <references count="2">
          <reference field="4294967294" count="1" selected="0">
            <x v="0"/>
          </reference>
          <reference field="0" count="1" selected="0">
            <x v="3036"/>
          </reference>
        </references>
      </pivotArea>
    </chartFormat>
    <chartFormat chart="5" format="424">
      <pivotArea type="data" outline="0" fieldPosition="0">
        <references count="2">
          <reference field="4294967294" count="1" selected="0">
            <x v="0"/>
          </reference>
          <reference field="0" count="1" selected="0">
            <x v="1748"/>
          </reference>
        </references>
      </pivotArea>
    </chartFormat>
    <chartFormat chart="5" format="425">
      <pivotArea type="data" outline="0" fieldPosition="0">
        <references count="2">
          <reference field="4294967294" count="1" selected="0">
            <x v="0"/>
          </reference>
          <reference field="0" count="1" selected="0">
            <x v="2421"/>
          </reference>
        </references>
      </pivotArea>
    </chartFormat>
    <chartFormat chart="5" format="426">
      <pivotArea type="data" outline="0" fieldPosition="0">
        <references count="2">
          <reference field="4294967294" count="1" selected="0">
            <x v="0"/>
          </reference>
          <reference field="0" count="1" selected="0">
            <x v="1519"/>
          </reference>
        </references>
      </pivotArea>
    </chartFormat>
    <chartFormat chart="5" format="427">
      <pivotArea type="data" outline="0" fieldPosition="0">
        <references count="2">
          <reference field="4294967294" count="1" selected="0">
            <x v="0"/>
          </reference>
          <reference field="0" count="1" selected="0">
            <x v="4725"/>
          </reference>
        </references>
      </pivotArea>
    </chartFormat>
    <chartFormat chart="5" format="428">
      <pivotArea type="data" outline="0" fieldPosition="0">
        <references count="2">
          <reference field="4294967294" count="1" selected="0">
            <x v="0"/>
          </reference>
          <reference field="0" count="1" selected="0">
            <x v="3723"/>
          </reference>
        </references>
      </pivotArea>
    </chartFormat>
    <chartFormat chart="5" format="429">
      <pivotArea type="data" outline="0" fieldPosition="0">
        <references count="2">
          <reference field="4294967294" count="1" selected="0">
            <x v="0"/>
          </reference>
          <reference field="0" count="1" selected="0">
            <x v="3560"/>
          </reference>
        </references>
      </pivotArea>
    </chartFormat>
    <chartFormat chart="5" format="43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64"/>
          </reference>
        </references>
      </pivotArea>
    </chartFormat>
    <chartFormat chart="5" format="431">
      <pivotArea type="data" outline="0" fieldPosition="0">
        <references count="2">
          <reference field="4294967294" count="1" selected="0">
            <x v="0"/>
          </reference>
          <reference field="0" count="1" selected="0">
            <x v="2871"/>
          </reference>
        </references>
      </pivotArea>
    </chartFormat>
    <chartFormat chart="5" format="432">
      <pivotArea type="data" outline="0" fieldPosition="0">
        <references count="2">
          <reference field="4294967294" count="1" selected="0">
            <x v="0"/>
          </reference>
          <reference field="0" count="1" selected="0">
            <x v="3403"/>
          </reference>
        </references>
      </pivotArea>
    </chartFormat>
    <chartFormat chart="5" format="433">
      <pivotArea type="data" outline="0" fieldPosition="0">
        <references count="2">
          <reference field="4294967294" count="1" selected="0">
            <x v="0"/>
          </reference>
          <reference field="0" count="1" selected="0">
            <x v="3183"/>
          </reference>
        </references>
      </pivotArea>
    </chartFormat>
    <chartFormat chart="5" format="434">
      <pivotArea type="data" outline="0" fieldPosition="0">
        <references count="2">
          <reference field="4294967294" count="1" selected="0">
            <x v="0"/>
          </reference>
          <reference field="0" count="1" selected="0">
            <x v="4287"/>
          </reference>
        </references>
      </pivotArea>
    </chartFormat>
    <chartFormat chart="5" format="435">
      <pivotArea type="data" outline="0" fieldPosition="0">
        <references count="2">
          <reference field="4294967294" count="1" selected="0">
            <x v="0"/>
          </reference>
          <reference field="0" count="1" selected="0">
            <x v="4159"/>
          </reference>
        </references>
      </pivotArea>
    </chartFormat>
    <chartFormat chart="5" format="43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99"/>
          </reference>
        </references>
      </pivotArea>
    </chartFormat>
    <chartFormat chart="5" format="437">
      <pivotArea type="data" outline="0" fieldPosition="0">
        <references count="2">
          <reference field="4294967294" count="1" selected="0">
            <x v="0"/>
          </reference>
          <reference field="0" count="1" selected="0">
            <x v="1735"/>
          </reference>
        </references>
      </pivotArea>
    </chartFormat>
    <chartFormat chart="5" format="438">
      <pivotArea type="data" outline="0" fieldPosition="0">
        <references count="2">
          <reference field="4294967294" count="1" selected="0">
            <x v="0"/>
          </reference>
          <reference field="0" count="1" selected="0">
            <x v="2069"/>
          </reference>
        </references>
      </pivotArea>
    </chartFormat>
    <chartFormat chart="5" format="4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148"/>
          </reference>
        </references>
      </pivotArea>
    </chartFormat>
    <chartFormat chart="5" format="440">
      <pivotArea type="data" outline="0" fieldPosition="0">
        <references count="2">
          <reference field="4294967294" count="1" selected="0">
            <x v="0"/>
          </reference>
          <reference field="0" count="1" selected="0">
            <x v="258"/>
          </reference>
        </references>
      </pivotArea>
    </chartFormat>
    <chartFormat chart="5" format="441">
      <pivotArea type="data" outline="0" fieldPosition="0">
        <references count="2">
          <reference field="4294967294" count="1" selected="0">
            <x v="0"/>
          </reference>
          <reference field="0" count="1" selected="0">
            <x v="5039"/>
          </reference>
        </references>
      </pivotArea>
    </chartFormat>
    <chartFormat chart="5" format="4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444"/>
          </reference>
        </references>
      </pivotArea>
    </chartFormat>
    <chartFormat chart="5" format="443">
      <pivotArea type="data" outline="0" fieldPosition="0">
        <references count="2">
          <reference field="4294967294" count="1" selected="0">
            <x v="0"/>
          </reference>
          <reference field="0" count="1" selected="0">
            <x v="4860"/>
          </reference>
        </references>
      </pivotArea>
    </chartFormat>
    <chartFormat chart="5" format="444">
      <pivotArea type="data" outline="0" fieldPosition="0">
        <references count="2">
          <reference field="4294967294" count="1" selected="0">
            <x v="0"/>
          </reference>
          <reference field="0" count="1" selected="0">
            <x v="3445"/>
          </reference>
        </references>
      </pivotArea>
    </chartFormat>
    <chartFormat chart="5" format="44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18"/>
          </reference>
        </references>
      </pivotArea>
    </chartFormat>
    <chartFormat chart="5" format="446">
      <pivotArea type="data" outline="0" fieldPosition="0">
        <references count="2">
          <reference field="4294967294" count="1" selected="0">
            <x v="0"/>
          </reference>
          <reference field="0" count="1" selected="0">
            <x v="3127"/>
          </reference>
        </references>
      </pivotArea>
    </chartFormat>
    <chartFormat chart="5" format="44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72"/>
          </reference>
        </references>
      </pivotArea>
    </chartFormat>
    <chartFormat chart="5" format="448">
      <pivotArea type="data" outline="0" fieldPosition="0">
        <references count="2">
          <reference field="4294967294" count="1" selected="0">
            <x v="0"/>
          </reference>
          <reference field="0" count="1" selected="0">
            <x v="1907"/>
          </reference>
        </references>
      </pivotArea>
    </chartFormat>
    <chartFormat chart="5" format="449">
      <pivotArea type="data" outline="0" fieldPosition="0">
        <references count="2">
          <reference field="4294967294" count="1" selected="0">
            <x v="0"/>
          </reference>
          <reference field="0" count="1" selected="0">
            <x v="1819"/>
          </reference>
        </references>
      </pivotArea>
    </chartFormat>
    <chartFormat chart="5" format="450">
      <pivotArea type="data" outline="0" fieldPosition="0">
        <references count="2">
          <reference field="4294967294" count="1" selected="0">
            <x v="0"/>
          </reference>
          <reference field="0" count="1" selected="0">
            <x v="1479"/>
          </reference>
        </references>
      </pivotArea>
    </chartFormat>
    <chartFormat chart="5" format="451">
      <pivotArea type="data" outline="0" fieldPosition="0">
        <references count="2">
          <reference field="4294967294" count="1" selected="0">
            <x v="0"/>
          </reference>
          <reference field="0" count="1" selected="0">
            <x v="991"/>
          </reference>
        </references>
      </pivotArea>
    </chartFormat>
    <chartFormat chart="5" format="452">
      <pivotArea type="data" outline="0" fieldPosition="0">
        <references count="2">
          <reference field="4294967294" count="1" selected="0">
            <x v="0"/>
          </reference>
          <reference field="0" count="1" selected="0">
            <x v="1414"/>
          </reference>
        </references>
      </pivotArea>
    </chartFormat>
    <chartFormat chart="5" format="453">
      <pivotArea type="data" outline="0" fieldPosition="0">
        <references count="2">
          <reference field="4294967294" count="1" selected="0">
            <x v="0"/>
          </reference>
          <reference field="0" count="1" selected="0">
            <x v="292"/>
          </reference>
        </references>
      </pivotArea>
    </chartFormat>
    <chartFormat chart="5" format="454">
      <pivotArea type="data" outline="0" fieldPosition="0">
        <references count="2">
          <reference field="4294967294" count="1" selected="0">
            <x v="0"/>
          </reference>
          <reference field="0" count="1" selected="0">
            <x v="832"/>
          </reference>
        </references>
      </pivotArea>
    </chartFormat>
    <chartFormat chart="5" format="455">
      <pivotArea type="data" outline="0" fieldPosition="0">
        <references count="2">
          <reference field="4294967294" count="1" selected="0">
            <x v="0"/>
          </reference>
          <reference field="0" count="1" selected="0">
            <x v="671"/>
          </reference>
        </references>
      </pivotArea>
    </chartFormat>
    <chartFormat chart="5" format="456">
      <pivotArea type="data" outline="0" fieldPosition="0">
        <references count="2">
          <reference field="4294967294" count="1" selected="0">
            <x v="0"/>
          </reference>
          <reference field="0" count="1" selected="0">
            <x v="209"/>
          </reference>
        </references>
      </pivotArea>
    </chartFormat>
    <chartFormat chart="5" format="457">
      <pivotArea type="data" outline="0" fieldPosition="0">
        <references count="2">
          <reference field="4294967294" count="1" selected="0">
            <x v="0"/>
          </reference>
          <reference field="0" count="1" selected="0">
            <x v="4529"/>
          </reference>
        </references>
      </pivotArea>
    </chartFormat>
    <chartFormat chart="5" format="458">
      <pivotArea type="data" outline="0" fieldPosition="0">
        <references count="2">
          <reference field="4294967294" count="1" selected="0">
            <x v="0"/>
          </reference>
          <reference field="0" count="1" selected="0">
            <x v="3467"/>
          </reference>
        </references>
      </pivotArea>
    </chartFormat>
    <chartFormat chart="5" format="459">
      <pivotArea type="data" outline="0" fieldPosition="0">
        <references count="2">
          <reference field="4294967294" count="1" selected="0">
            <x v="0"/>
          </reference>
          <reference field="0" count="1" selected="0">
            <x v="1826"/>
          </reference>
        </references>
      </pivotArea>
    </chartFormat>
    <chartFormat chart="5" format="460">
      <pivotArea type="data" outline="0" fieldPosition="0">
        <references count="2">
          <reference field="4294967294" count="1" selected="0">
            <x v="0"/>
          </reference>
          <reference field="0" count="1" selected="0">
            <x v="1963"/>
          </reference>
        </references>
      </pivotArea>
    </chartFormat>
    <chartFormat chart="5" format="461">
      <pivotArea type="data" outline="0" fieldPosition="0">
        <references count="2">
          <reference field="4294967294" count="1" selected="0">
            <x v="0"/>
          </reference>
          <reference field="0" count="1" selected="0">
            <x v="2564"/>
          </reference>
        </references>
      </pivotArea>
    </chartFormat>
    <chartFormat chart="5" format="462">
      <pivotArea type="data" outline="0" fieldPosition="0">
        <references count="2">
          <reference field="4294967294" count="1" selected="0">
            <x v="0"/>
          </reference>
          <reference field="0" count="1" selected="0">
            <x v="2046"/>
          </reference>
        </references>
      </pivotArea>
    </chartFormat>
    <chartFormat chart="5" format="463">
      <pivotArea type="data" outline="0" fieldPosition="0">
        <references count="2">
          <reference field="4294967294" count="1" selected="0">
            <x v="0"/>
          </reference>
          <reference field="0" count="1" selected="0">
            <x v="1941"/>
          </reference>
        </references>
      </pivotArea>
    </chartFormat>
    <chartFormat chart="5" format="464">
      <pivotArea type="data" outline="0" fieldPosition="0">
        <references count="2">
          <reference field="4294967294" count="1" selected="0">
            <x v="0"/>
          </reference>
          <reference field="0" count="1" selected="0">
            <x v="1124"/>
          </reference>
        </references>
      </pivotArea>
    </chartFormat>
    <chartFormat chart="5" format="465">
      <pivotArea type="data" outline="0" fieldPosition="0">
        <references count="2">
          <reference field="4294967294" count="1" selected="0">
            <x v="0"/>
          </reference>
          <reference field="0" count="1" selected="0">
            <x v="1486"/>
          </reference>
        </references>
      </pivotArea>
    </chartFormat>
    <chartFormat chart="5" format="466">
      <pivotArea type="data" outline="0" fieldPosition="0">
        <references count="2">
          <reference field="4294967294" count="1" selected="0">
            <x v="0"/>
          </reference>
          <reference field="0" count="1" selected="0">
            <x v="1191"/>
          </reference>
        </references>
      </pivotArea>
    </chartFormat>
    <chartFormat chart="5" format="467">
      <pivotArea type="data" outline="0" fieldPosition="0">
        <references count="2">
          <reference field="4294967294" count="1" selected="0">
            <x v="0"/>
          </reference>
          <reference field="0" count="1" selected="0">
            <x v="166"/>
          </reference>
        </references>
      </pivotArea>
    </chartFormat>
    <chartFormat chart="5" format="468">
      <pivotArea type="data" outline="0" fieldPosition="0">
        <references count="2">
          <reference field="4294967294" count="1" selected="0">
            <x v="0"/>
          </reference>
          <reference field="0" count="1" selected="0">
            <x v="493"/>
          </reference>
        </references>
      </pivotArea>
    </chartFormat>
    <chartFormat chart="5" format="469">
      <pivotArea type="data" outline="0" fieldPosition="0">
        <references count="2">
          <reference field="4294967294" count="1" selected="0">
            <x v="0"/>
          </reference>
          <reference field="0" count="1" selected="0">
            <x v="274"/>
          </reference>
        </references>
      </pivotArea>
    </chartFormat>
    <chartFormat chart="5" format="470">
      <pivotArea type="data" outline="0" fieldPosition="0">
        <references count="2">
          <reference field="4294967294" count="1" selected="0">
            <x v="0"/>
          </reference>
          <reference field="0" count="1" selected="0">
            <x v="3676"/>
          </reference>
        </references>
      </pivotArea>
    </chartFormat>
    <chartFormat chart="5" format="471">
      <pivotArea type="data" outline="0" fieldPosition="0">
        <references count="2">
          <reference field="4294967294" count="1" selected="0">
            <x v="0"/>
          </reference>
          <reference field="0" count="1" selected="0">
            <x v="3832"/>
          </reference>
        </references>
      </pivotArea>
    </chartFormat>
    <chartFormat chart="5" format="472">
      <pivotArea type="data" outline="0" fieldPosition="0">
        <references count="2">
          <reference field="4294967294" count="1" selected="0">
            <x v="0"/>
          </reference>
          <reference field="0" count="1" selected="0">
            <x v="2977"/>
          </reference>
        </references>
      </pivotArea>
    </chartFormat>
    <chartFormat chart="5" format="473">
      <pivotArea type="data" outline="0" fieldPosition="0">
        <references count="2">
          <reference field="4294967294" count="1" selected="0">
            <x v="0"/>
          </reference>
          <reference field="0" count="1" selected="0">
            <x v="3067"/>
          </reference>
        </references>
      </pivotArea>
    </chartFormat>
    <chartFormat chart="5" format="474">
      <pivotArea type="data" outline="0" fieldPosition="0">
        <references count="2">
          <reference field="4294967294" count="1" selected="0">
            <x v="0"/>
          </reference>
          <reference field="0" count="1" selected="0">
            <x v="3269"/>
          </reference>
        </references>
      </pivotArea>
    </chartFormat>
    <chartFormat chart="5" format="4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083"/>
          </reference>
        </references>
      </pivotArea>
    </chartFormat>
    <chartFormat chart="5" format="47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51"/>
          </reference>
        </references>
      </pivotArea>
    </chartFormat>
    <chartFormat chart="5" format="477">
      <pivotArea type="data" outline="0" fieldPosition="0">
        <references count="2">
          <reference field="4294967294" count="1" selected="0">
            <x v="0"/>
          </reference>
          <reference field="0" count="1" selected="0">
            <x v="1039"/>
          </reference>
        </references>
      </pivotArea>
    </chartFormat>
    <chartFormat chart="5" format="478">
      <pivotArea type="data" outline="0" fieldPosition="0">
        <references count="2">
          <reference field="4294967294" count="1" selected="0">
            <x v="0"/>
          </reference>
          <reference field="0" count="1" selected="0">
            <x v="1573"/>
          </reference>
        </references>
      </pivotArea>
    </chartFormat>
    <chartFormat chart="5" format="479">
      <pivotArea type="data" outline="0" fieldPosition="0">
        <references count="2">
          <reference field="4294967294" count="1" selected="0">
            <x v="0"/>
          </reference>
          <reference field="0" count="1" selected="0">
            <x v="359"/>
          </reference>
        </references>
      </pivotArea>
    </chartFormat>
    <chartFormat chart="5" format="480">
      <pivotArea type="data" outline="0" fieldPosition="0">
        <references count="2">
          <reference field="4294967294" count="1" selected="0">
            <x v="0"/>
          </reference>
          <reference field="0" count="1" selected="0">
            <x v="743"/>
          </reference>
        </references>
      </pivotArea>
    </chartFormat>
    <chartFormat chart="5" format="481">
      <pivotArea type="data" outline="0" fieldPosition="0">
        <references count="2">
          <reference field="4294967294" count="1" selected="0">
            <x v="0"/>
          </reference>
          <reference field="0" count="1" selected="0">
            <x v="397"/>
          </reference>
        </references>
      </pivotArea>
    </chartFormat>
    <chartFormat chart="5" format="482">
      <pivotArea type="data" outline="0" fieldPosition="0">
        <references count="2">
          <reference field="4294967294" count="1" selected="0">
            <x v="0"/>
          </reference>
          <reference field="0" count="1" selected="0">
            <x v="4773"/>
          </reference>
        </references>
      </pivotArea>
    </chartFormat>
    <chartFormat chart="5" format="48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06"/>
          </reference>
        </references>
      </pivotArea>
    </chartFormat>
    <chartFormat chart="5" format="484">
      <pivotArea type="data" outline="0" fieldPosition="0">
        <references count="2">
          <reference field="4294967294" count="1" selected="0">
            <x v="0"/>
          </reference>
          <reference field="0" count="1" selected="0">
            <x v="5004"/>
          </reference>
        </references>
      </pivotArea>
    </chartFormat>
    <chartFormat chart="5" format="485">
      <pivotArea type="data" outline="0" fieldPosition="0">
        <references count="2">
          <reference field="4294967294" count="1" selected="0">
            <x v="0"/>
          </reference>
          <reference field="0" count="1" selected="0">
            <x v="3947"/>
          </reference>
        </references>
      </pivotArea>
    </chartFormat>
    <chartFormat chart="5" format="486">
      <pivotArea type="data" outline="0" fieldPosition="0">
        <references count="2">
          <reference field="4294967294" count="1" selected="0">
            <x v="0"/>
          </reference>
          <reference field="0" count="1" selected="0">
            <x v="3396"/>
          </reference>
        </references>
      </pivotArea>
    </chartFormat>
    <chartFormat chart="5" format="487">
      <pivotArea type="data" outline="0" fieldPosition="0">
        <references count="2">
          <reference field="4294967294" count="1" selected="0">
            <x v="0"/>
          </reference>
          <reference field="0" count="1" selected="0">
            <x v="2999"/>
          </reference>
        </references>
      </pivotArea>
    </chartFormat>
    <chartFormat chart="5" format="488">
      <pivotArea type="data" outline="0" fieldPosition="0">
        <references count="2">
          <reference field="4294967294" count="1" selected="0">
            <x v="0"/>
          </reference>
          <reference field="0" count="1" selected="0">
            <x v="2315"/>
          </reference>
        </references>
      </pivotArea>
    </chartFormat>
    <chartFormat chart="5" format="4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016"/>
          </reference>
        </references>
      </pivotArea>
    </chartFormat>
    <chartFormat chart="5" format="490">
      <pivotArea type="data" outline="0" fieldPosition="0">
        <references count="2">
          <reference field="4294967294" count="1" selected="0">
            <x v="0"/>
          </reference>
          <reference field="0" count="1" selected="0">
            <x v="2339"/>
          </reference>
        </references>
      </pivotArea>
    </chartFormat>
    <chartFormat chart="5" format="491">
      <pivotArea type="data" outline="0" fieldPosition="0">
        <references count="2">
          <reference field="4294967294" count="1" selected="0">
            <x v="0"/>
          </reference>
          <reference field="0" count="1" selected="0">
            <x v="1988"/>
          </reference>
        </references>
      </pivotArea>
    </chartFormat>
    <chartFormat chart="5" format="492">
      <pivotArea type="data" outline="0" fieldPosition="0">
        <references count="2">
          <reference field="4294967294" count="1" selected="0">
            <x v="0"/>
          </reference>
          <reference field="0" count="1" selected="0">
            <x v="2483"/>
          </reference>
        </references>
      </pivotArea>
    </chartFormat>
    <chartFormat chart="5" format="493">
      <pivotArea type="data" outline="0" fieldPosition="0">
        <references count="2">
          <reference field="4294967294" count="1" selected="0">
            <x v="0"/>
          </reference>
          <reference field="0" count="1" selected="0">
            <x v="1648"/>
          </reference>
        </references>
      </pivotArea>
    </chartFormat>
    <chartFormat chart="5" format="494">
      <pivotArea type="data" outline="0" fieldPosition="0">
        <references count="2">
          <reference field="4294967294" count="1" selected="0">
            <x v="0"/>
          </reference>
          <reference field="0" count="1" selected="0">
            <x v="786"/>
          </reference>
        </references>
      </pivotArea>
    </chartFormat>
    <chartFormat chart="5" format="495">
      <pivotArea type="data" outline="0" fieldPosition="0">
        <references count="2">
          <reference field="4294967294" count="1" selected="0">
            <x v="0"/>
          </reference>
          <reference field="0" count="1" selected="0">
            <x v="326"/>
          </reference>
        </references>
      </pivotArea>
    </chartFormat>
    <chartFormat chart="5" format="496">
      <pivotArea type="data" outline="0" fieldPosition="0">
        <references count="2">
          <reference field="4294967294" count="1" selected="0">
            <x v="0"/>
          </reference>
          <reference field="0" count="1" selected="0">
            <x v="78"/>
          </reference>
        </references>
      </pivotArea>
    </chartFormat>
    <chartFormat chart="5" format="497">
      <pivotArea type="data" outline="0" fieldPosition="0">
        <references count="2">
          <reference field="4294967294" count="1" selected="0">
            <x v="0"/>
          </reference>
          <reference field="0" count="1" selected="0">
            <x v="4163"/>
          </reference>
        </references>
      </pivotArea>
    </chartFormat>
    <chartFormat chart="5" format="4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879"/>
          </reference>
        </references>
      </pivotArea>
    </chartFormat>
    <chartFormat chart="5" format="499">
      <pivotArea type="data" outline="0" fieldPosition="0">
        <references count="2">
          <reference field="4294967294" count="1" selected="0">
            <x v="0"/>
          </reference>
          <reference field="0" count="1" selected="0">
            <x v="3226"/>
          </reference>
        </references>
      </pivotArea>
    </chartFormat>
    <chartFormat chart="5" format="500">
      <pivotArea type="data" outline="0" fieldPosition="0">
        <references count="2">
          <reference field="4294967294" count="1" selected="0">
            <x v="0"/>
          </reference>
          <reference field="0" count="1" selected="0">
            <x v="2777"/>
          </reference>
        </references>
      </pivotArea>
    </chartFormat>
    <chartFormat chart="5" format="501">
      <pivotArea type="data" outline="0" fieldPosition="0">
        <references count="2">
          <reference field="4294967294" count="1" selected="0">
            <x v="0"/>
          </reference>
          <reference field="0" count="1" selected="0">
            <x v="2794"/>
          </reference>
        </references>
      </pivotArea>
    </chartFormat>
    <chartFormat chart="5" format="502">
      <pivotArea type="data" outline="0" fieldPosition="0">
        <references count="2">
          <reference field="4294967294" count="1" selected="0">
            <x v="0"/>
          </reference>
          <reference field="0" count="1" selected="0">
            <x v="1870"/>
          </reference>
        </references>
      </pivotArea>
    </chartFormat>
    <chartFormat chart="5" format="503">
      <pivotArea type="data" outline="0" fieldPosition="0">
        <references count="2">
          <reference field="4294967294" count="1" selected="0">
            <x v="0"/>
          </reference>
          <reference field="0" count="1" selected="0">
            <x v="2346"/>
          </reference>
        </references>
      </pivotArea>
    </chartFormat>
    <chartFormat chart="5" format="504">
      <pivotArea type="data" outline="0" fieldPosition="0">
        <references count="2">
          <reference field="4294967294" count="1" selected="0">
            <x v="0"/>
          </reference>
          <reference field="0" count="1" selected="0">
            <x v="2141"/>
          </reference>
        </references>
      </pivotArea>
    </chartFormat>
    <chartFormat chart="5" format="505">
      <pivotArea type="data" outline="0" fieldPosition="0">
        <references count="2">
          <reference field="4294967294" count="1" selected="0">
            <x v="0"/>
          </reference>
          <reference field="0" count="1" selected="0">
            <x v="1050"/>
          </reference>
        </references>
      </pivotArea>
    </chartFormat>
    <chartFormat chart="5" format="506">
      <pivotArea type="data" outline="0" fieldPosition="0">
        <references count="2">
          <reference field="4294967294" count="1" selected="0">
            <x v="0"/>
          </reference>
          <reference field="0" count="1" selected="0">
            <x v="125"/>
          </reference>
        </references>
      </pivotArea>
    </chartFormat>
    <chartFormat chart="5" format="507">
      <pivotArea type="data" outline="0" fieldPosition="0">
        <references count="2">
          <reference field="4294967294" count="1" selected="0">
            <x v="0"/>
          </reference>
          <reference field="0" count="1" selected="0">
            <x v="213"/>
          </reference>
        </references>
      </pivotArea>
    </chartFormat>
    <chartFormat chart="5" format="50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99"/>
          </reference>
        </references>
      </pivotArea>
    </chartFormat>
    <chartFormat chart="5" format="509">
      <pivotArea type="data" outline="0" fieldPosition="0">
        <references count="2">
          <reference field="4294967294" count="1" selected="0">
            <x v="0"/>
          </reference>
          <reference field="0" count="1" selected="0">
            <x v="4490"/>
          </reference>
        </references>
      </pivotArea>
    </chartFormat>
    <chartFormat chart="5" format="510">
      <pivotArea type="data" outline="0" fieldPosition="0">
        <references count="2">
          <reference field="4294967294" count="1" selected="0">
            <x v="0"/>
          </reference>
          <reference field="0" count="1" selected="0">
            <x v="5121"/>
          </reference>
        </references>
      </pivotArea>
    </chartFormat>
    <chartFormat chart="5" format="511">
      <pivotArea type="data" outline="0" fieldPosition="0">
        <references count="2">
          <reference field="4294967294" count="1" selected="0">
            <x v="0"/>
          </reference>
          <reference field="0" count="1" selected="0">
            <x v="4893"/>
          </reference>
        </references>
      </pivotArea>
    </chartFormat>
    <chartFormat chart="5" format="512">
      <pivotArea type="data" outline="0" fieldPosition="0">
        <references count="2">
          <reference field="4294967294" count="1" selected="0">
            <x v="0"/>
          </reference>
          <reference field="0" count="1" selected="0">
            <x v="3455"/>
          </reference>
        </references>
      </pivotArea>
    </chartFormat>
    <chartFormat chart="5" format="51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07"/>
          </reference>
        </references>
      </pivotArea>
    </chartFormat>
    <chartFormat chart="5" format="5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999"/>
          </reference>
        </references>
      </pivotArea>
    </chartFormat>
    <chartFormat chart="5" format="515">
      <pivotArea type="data" outline="0" fieldPosition="0">
        <references count="2">
          <reference field="4294967294" count="1" selected="0">
            <x v="0"/>
          </reference>
          <reference field="0" count="1" selected="0">
            <x v="4151"/>
          </reference>
        </references>
      </pivotArea>
    </chartFormat>
    <chartFormat chart="5" format="516">
      <pivotArea type="data" outline="0" fieldPosition="0">
        <references count="2">
          <reference field="4294967294" count="1" selected="0">
            <x v="0"/>
          </reference>
          <reference field="0" count="1" selected="0">
            <x v="2787"/>
          </reference>
        </references>
      </pivotArea>
    </chartFormat>
    <chartFormat chart="5" format="517">
      <pivotArea type="data" outline="0" fieldPosition="0">
        <references count="2">
          <reference field="4294967294" count="1" selected="0">
            <x v="0"/>
          </reference>
          <reference field="0" count="1" selected="0">
            <x v="2254"/>
          </reference>
        </references>
      </pivotArea>
    </chartFormat>
    <chartFormat chart="5" format="518">
      <pivotArea type="data" outline="0" fieldPosition="0">
        <references count="2">
          <reference field="4294967294" count="1" selected="0">
            <x v="0"/>
          </reference>
          <reference field="0" count="1" selected="0">
            <x v="1767"/>
          </reference>
        </references>
      </pivotArea>
    </chartFormat>
    <chartFormat chart="5" format="5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845"/>
          </reference>
        </references>
      </pivotArea>
    </chartFormat>
    <chartFormat chart="5" format="520">
      <pivotArea type="data" outline="0" fieldPosition="0">
        <references count="2">
          <reference field="4294967294" count="1" selected="0">
            <x v="0"/>
          </reference>
          <reference field="0" count="1" selected="0">
            <x v="1008"/>
          </reference>
        </references>
      </pivotArea>
    </chartFormat>
    <chartFormat chart="5" format="521">
      <pivotArea type="data" outline="0" fieldPosition="0">
        <references count="2">
          <reference field="4294967294" count="1" selected="0">
            <x v="0"/>
          </reference>
          <reference field="0" count="1" selected="0">
            <x v="1649"/>
          </reference>
        </references>
      </pivotArea>
    </chartFormat>
    <chartFormat chart="5" format="522">
      <pivotArea type="data" outline="0" fieldPosition="0">
        <references count="2">
          <reference field="4294967294" count="1" selected="0">
            <x v="0"/>
          </reference>
          <reference field="0" count="1" selected="0">
            <x v="1437"/>
          </reference>
        </references>
      </pivotArea>
    </chartFormat>
    <chartFormat chart="5" format="523">
      <pivotArea type="data" outline="0" fieldPosition="0">
        <references count="2">
          <reference field="4294967294" count="1" selected="0">
            <x v="0"/>
          </reference>
          <reference field="0" count="1" selected="0">
            <x v="1421"/>
          </reference>
        </references>
      </pivotArea>
    </chartFormat>
    <chartFormat chart="5" format="524">
      <pivotArea type="data" outline="0" fieldPosition="0">
        <references count="2">
          <reference field="4294967294" count="1" selected="0">
            <x v="0"/>
          </reference>
          <reference field="0" count="1" selected="0">
            <x v="1088"/>
          </reference>
        </references>
      </pivotArea>
    </chartFormat>
    <chartFormat chart="5" format="525">
      <pivotArea type="data" outline="0" fieldPosition="0">
        <references count="2">
          <reference field="4294967294" count="1" selected="0">
            <x v="0"/>
          </reference>
          <reference field="0" count="1" selected="0">
            <x v="1373"/>
          </reference>
        </references>
      </pivotArea>
    </chartFormat>
    <chartFormat chart="5" format="526">
      <pivotArea type="data" outline="0" fieldPosition="0">
        <references count="2">
          <reference field="4294967294" count="1" selected="0">
            <x v="0"/>
          </reference>
          <reference field="0" count="1" selected="0">
            <x v="1074"/>
          </reference>
        </references>
      </pivotArea>
    </chartFormat>
    <chartFormat chart="5" format="5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353"/>
          </reference>
        </references>
      </pivotArea>
    </chartFormat>
    <chartFormat chart="5" format="528">
      <pivotArea type="data" outline="0" fieldPosition="0">
        <references count="2">
          <reference field="4294967294" count="1" selected="0">
            <x v="0"/>
          </reference>
          <reference field="0" count="1" selected="0">
            <x v="352"/>
          </reference>
        </references>
      </pivotArea>
    </chartFormat>
    <chartFormat chart="5" format="529">
      <pivotArea type="data" outline="0" fieldPosition="0">
        <references count="2">
          <reference field="4294967294" count="1" selected="0">
            <x v="0"/>
          </reference>
          <reference field="0" count="1" selected="0">
            <x v="844"/>
          </reference>
        </references>
      </pivotArea>
    </chartFormat>
    <chartFormat chart="5" format="530">
      <pivotArea type="data" outline="0" fieldPosition="0">
        <references count="2">
          <reference field="4294967294" count="1" selected="0">
            <x v="0"/>
          </reference>
          <reference field="0" count="1" selected="0">
            <x v="107"/>
          </reference>
        </references>
      </pivotArea>
    </chartFormat>
    <chartFormat chart="5" format="531">
      <pivotArea type="data" outline="0" fieldPosition="0">
        <references count="2">
          <reference field="4294967294" count="1" selected="0">
            <x v="0"/>
          </reference>
          <reference field="0" count="1" selected="0">
            <x v="97"/>
          </reference>
        </references>
      </pivotArea>
    </chartFormat>
    <chartFormat chart="5" format="532">
      <pivotArea type="data" outline="0" fieldPosition="0">
        <references count="2">
          <reference field="4294967294" count="1" selected="0">
            <x v="0"/>
          </reference>
          <reference field="0" count="1" selected="0">
            <x v="4690"/>
          </reference>
        </references>
      </pivotArea>
    </chartFormat>
    <chartFormat chart="5" format="533">
      <pivotArea type="data" outline="0" fieldPosition="0">
        <references count="2">
          <reference field="4294967294" count="1" selected="0">
            <x v="0"/>
          </reference>
          <reference field="0" count="1" selected="0">
            <x v="4778"/>
          </reference>
        </references>
      </pivotArea>
    </chartFormat>
    <chartFormat chart="5" format="534">
      <pivotArea type="data" outline="0" fieldPosition="0">
        <references count="2">
          <reference field="4294967294" count="1" selected="0">
            <x v="0"/>
          </reference>
          <reference field="0" count="1" selected="0">
            <x v="4450"/>
          </reference>
        </references>
      </pivotArea>
    </chartFormat>
    <chartFormat chart="5" format="535">
      <pivotArea type="data" outline="0" fieldPosition="0">
        <references count="2">
          <reference field="4294967294" count="1" selected="0">
            <x v="0"/>
          </reference>
          <reference field="0" count="1" selected="0">
            <x v="4037"/>
          </reference>
        </references>
      </pivotArea>
    </chartFormat>
    <chartFormat chart="5" format="536">
      <pivotArea type="data" outline="0" fieldPosition="0">
        <references count="2">
          <reference field="4294967294" count="1" selected="0">
            <x v="0"/>
          </reference>
          <reference field="0" count="1" selected="0">
            <x v="3868"/>
          </reference>
        </references>
      </pivotArea>
    </chartFormat>
    <chartFormat chart="5" format="537">
      <pivotArea type="data" outline="0" fieldPosition="0">
        <references count="2">
          <reference field="4294967294" count="1" selected="0">
            <x v="0"/>
          </reference>
          <reference field="0" count="1" selected="0">
            <x v="3824"/>
          </reference>
        </references>
      </pivotArea>
    </chartFormat>
    <chartFormat chart="5" format="538">
      <pivotArea type="data" outline="0" fieldPosition="0">
        <references count="2">
          <reference field="4294967294" count="1" selected="0">
            <x v="0"/>
          </reference>
          <reference field="0" count="1" selected="0">
            <x v="4155"/>
          </reference>
        </references>
      </pivotArea>
    </chartFormat>
    <chartFormat chart="5" format="539">
      <pivotArea type="data" outline="0" fieldPosition="0">
        <references count="2">
          <reference field="4294967294" count="1" selected="0">
            <x v="0"/>
          </reference>
          <reference field="0" count="1" selected="0">
            <x v="3177"/>
          </reference>
        </references>
      </pivotArea>
    </chartFormat>
    <chartFormat chart="5" format="540">
      <pivotArea type="data" outline="0" fieldPosition="0">
        <references count="2">
          <reference field="4294967294" count="1" selected="0">
            <x v="0"/>
          </reference>
          <reference field="0" count="1" selected="0">
            <x v="3078"/>
          </reference>
        </references>
      </pivotArea>
    </chartFormat>
    <chartFormat chart="5" format="541">
      <pivotArea type="data" outline="0" fieldPosition="0">
        <references count="2">
          <reference field="4294967294" count="1" selected="0">
            <x v="0"/>
          </reference>
          <reference field="0" count="1" selected="0">
            <x v="3344"/>
          </reference>
        </references>
      </pivotArea>
    </chartFormat>
    <chartFormat chart="5" format="542">
      <pivotArea type="data" outline="0" fieldPosition="0">
        <references count="2">
          <reference field="4294967294" count="1" selected="0">
            <x v="0"/>
          </reference>
          <reference field="0" count="1" selected="0">
            <x v="1307"/>
          </reference>
        </references>
      </pivotArea>
    </chartFormat>
    <chartFormat chart="5" format="543">
      <pivotArea type="data" outline="0" fieldPosition="0">
        <references count="2">
          <reference field="4294967294" count="1" selected="0">
            <x v="0"/>
          </reference>
          <reference field="0" count="1" selected="0">
            <x v="1010"/>
          </reference>
        </references>
      </pivotArea>
    </chartFormat>
    <chartFormat chart="5" format="544">
      <pivotArea type="data" outline="0" fieldPosition="0">
        <references count="2">
          <reference field="4294967294" count="1" selected="0">
            <x v="0"/>
          </reference>
          <reference field="0" count="1" selected="0">
            <x v="1538"/>
          </reference>
        </references>
      </pivotArea>
    </chartFormat>
    <chartFormat chart="5" format="545">
      <pivotArea type="data" outline="0" fieldPosition="0">
        <references count="2">
          <reference field="4294967294" count="1" selected="0">
            <x v="0"/>
          </reference>
          <reference field="0" count="1" selected="0">
            <x v="375"/>
          </reference>
        </references>
      </pivotArea>
    </chartFormat>
    <chartFormat chart="5" format="546">
      <pivotArea type="data" outline="0" fieldPosition="0">
        <references count="2">
          <reference field="4294967294" count="1" selected="0">
            <x v="0"/>
          </reference>
          <reference field="0" count="1" selected="0">
            <x v="336"/>
          </reference>
        </references>
      </pivotArea>
    </chartFormat>
    <chartFormat chart="5" format="547">
      <pivotArea type="data" outline="0" fieldPosition="0">
        <references count="2">
          <reference field="4294967294" count="1" selected="0">
            <x v="0"/>
          </reference>
          <reference field="0" count="1" selected="0">
            <x v="698"/>
          </reference>
        </references>
      </pivotArea>
    </chartFormat>
    <chartFormat chart="5" format="548">
      <pivotArea type="data" outline="0" fieldPosition="0">
        <references count="2">
          <reference field="4294967294" count="1" selected="0">
            <x v="0"/>
          </reference>
          <reference field="0" count="1" selected="0">
            <x v="4495"/>
          </reference>
        </references>
      </pivotArea>
    </chartFormat>
    <chartFormat chart="5" format="5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436"/>
          </reference>
        </references>
      </pivotArea>
    </chartFormat>
    <chartFormat chart="5" format="550">
      <pivotArea type="data" outline="0" fieldPosition="0">
        <references count="2">
          <reference field="4294967294" count="1" selected="0">
            <x v="0"/>
          </reference>
          <reference field="0" count="1" selected="0">
            <x v="4660"/>
          </reference>
        </references>
      </pivotArea>
    </chartFormat>
    <chartFormat chart="5" format="551">
      <pivotArea type="data" outline="0" fieldPosition="0">
        <references count="2">
          <reference field="4294967294" count="1" selected="0">
            <x v="0"/>
          </reference>
          <reference field="0" count="1" selected="0">
            <x v="4759"/>
          </reference>
        </references>
      </pivotArea>
    </chartFormat>
    <chartFormat chart="5" format="552">
      <pivotArea type="data" outline="0" fieldPosition="0">
        <references count="2">
          <reference field="4294967294" count="1" selected="0">
            <x v="0"/>
          </reference>
          <reference field="0" count="1" selected="0">
            <x v="4325"/>
          </reference>
        </references>
      </pivotArea>
    </chartFormat>
    <chartFormat chart="5" format="553">
      <pivotArea type="data" outline="0" fieldPosition="0">
        <references count="2">
          <reference field="4294967294" count="1" selected="0">
            <x v="0"/>
          </reference>
          <reference field="0" count="1" selected="0">
            <x v="3970"/>
          </reference>
        </references>
      </pivotArea>
    </chartFormat>
    <chartFormat chart="5" format="55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86"/>
          </reference>
        </references>
      </pivotArea>
    </chartFormat>
    <chartFormat chart="5" format="55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32"/>
          </reference>
        </references>
      </pivotArea>
    </chartFormat>
    <chartFormat chart="5" format="556">
      <pivotArea type="data" outline="0" fieldPosition="0">
        <references count="2">
          <reference field="4294967294" count="1" selected="0">
            <x v="0"/>
          </reference>
          <reference field="0" count="1" selected="0">
            <x v="3115"/>
          </reference>
        </references>
      </pivotArea>
    </chartFormat>
    <chartFormat chart="5" format="557">
      <pivotArea type="data" outline="0" fieldPosition="0">
        <references count="2">
          <reference field="4294967294" count="1" selected="0">
            <x v="0"/>
          </reference>
          <reference field="0" count="1" selected="0">
            <x v="2219"/>
          </reference>
        </references>
      </pivotArea>
    </chartFormat>
    <chartFormat chart="5" format="558">
      <pivotArea type="data" outline="0" fieldPosition="0">
        <references count="2">
          <reference field="4294967294" count="1" selected="0">
            <x v="0"/>
          </reference>
          <reference field="0" count="1" selected="0">
            <x v="2201"/>
          </reference>
        </references>
      </pivotArea>
    </chartFormat>
    <chartFormat chart="5" format="559">
      <pivotArea type="data" outline="0" fieldPosition="0">
        <references count="2">
          <reference field="4294967294" count="1" selected="0">
            <x v="0"/>
          </reference>
          <reference field="0" count="1" selected="0">
            <x v="2193"/>
          </reference>
        </references>
      </pivotArea>
    </chartFormat>
    <chartFormat chart="5" format="560">
      <pivotArea type="data" outline="0" fieldPosition="0">
        <references count="2">
          <reference field="4294967294" count="1" selected="0">
            <x v="0"/>
          </reference>
          <reference field="0" count="1" selected="0">
            <x v="1773"/>
          </reference>
        </references>
      </pivotArea>
    </chartFormat>
    <chartFormat chart="5" format="561">
      <pivotArea type="data" outline="0" fieldPosition="0">
        <references count="2">
          <reference field="4294967294" count="1" selected="0">
            <x v="0"/>
          </reference>
          <reference field="0" count="1" selected="0">
            <x v="1184"/>
          </reference>
        </references>
      </pivotArea>
    </chartFormat>
    <chartFormat chart="5" format="562">
      <pivotArea type="data" outline="0" fieldPosition="0">
        <references count="2">
          <reference field="4294967294" count="1" selected="0">
            <x v="0"/>
          </reference>
          <reference field="0" count="1" selected="0">
            <x v="1022"/>
          </reference>
        </references>
      </pivotArea>
    </chartFormat>
    <chartFormat chart="5" format="563">
      <pivotArea type="data" outline="0" fieldPosition="0">
        <references count="2">
          <reference field="4294967294" count="1" selected="0">
            <x v="0"/>
          </reference>
          <reference field="0" count="1" selected="0">
            <x v="1640"/>
          </reference>
        </references>
      </pivotArea>
    </chartFormat>
    <chartFormat chart="5" format="564">
      <pivotArea type="data" outline="0" fieldPosition="0">
        <references count="2">
          <reference field="4294967294" count="1" selected="0">
            <x v="0"/>
          </reference>
          <reference field="0" count="1" selected="0">
            <x v="1555"/>
          </reference>
        </references>
      </pivotArea>
    </chartFormat>
    <chartFormat chart="5" format="565">
      <pivotArea type="data" outline="0" fieldPosition="0">
        <references count="2">
          <reference field="4294967294" count="1" selected="0">
            <x v="0"/>
          </reference>
          <reference field="0" count="1" selected="0">
            <x v="196"/>
          </reference>
        </references>
      </pivotArea>
    </chartFormat>
    <chartFormat chart="5" format="566">
      <pivotArea type="data" outline="0" fieldPosition="0">
        <references count="2">
          <reference field="4294967294" count="1" selected="0">
            <x v="0"/>
          </reference>
          <reference field="0" count="1" selected="0">
            <x v="781"/>
          </reference>
        </references>
      </pivotArea>
    </chartFormat>
    <chartFormat chart="5" format="567">
      <pivotArea type="data" outline="0" fieldPosition="0">
        <references count="2">
          <reference field="4294967294" count="1" selected="0">
            <x v="0"/>
          </reference>
          <reference field="0" count="1" selected="0">
            <x v="276"/>
          </reference>
        </references>
      </pivotArea>
    </chartFormat>
    <chartFormat chart="5" format="568">
      <pivotArea type="data" outline="0" fieldPosition="0">
        <references count="2">
          <reference field="4294967294" count="1" selected="0">
            <x v="0"/>
          </reference>
          <reference field="0" count="1" selected="0">
            <x v="802"/>
          </reference>
        </references>
      </pivotArea>
    </chartFormat>
    <chartFormat chart="5" format="569">
      <pivotArea type="data" outline="0" fieldPosition="0">
        <references count="2">
          <reference field="4294967294" count="1" selected="0">
            <x v="0"/>
          </reference>
          <reference field="0" count="1" selected="0">
            <x v="4641"/>
          </reference>
        </references>
      </pivotArea>
    </chartFormat>
    <chartFormat chart="5" format="570">
      <pivotArea type="data" outline="0" fieldPosition="0">
        <references count="2">
          <reference field="4294967294" count="1" selected="0">
            <x v="0"/>
          </reference>
          <reference field="0" count="1" selected="0">
            <x v="4636"/>
          </reference>
        </references>
      </pivotArea>
    </chartFormat>
    <chartFormat chart="5" format="571">
      <pivotArea type="data" outline="0" fieldPosition="0">
        <references count="2">
          <reference field="4294967294" count="1" selected="0">
            <x v="0"/>
          </reference>
          <reference field="0" count="1" selected="0">
            <x v="4484"/>
          </reference>
        </references>
      </pivotArea>
    </chartFormat>
    <chartFormat chart="5" format="572">
      <pivotArea type="data" outline="0" fieldPosition="0">
        <references count="2">
          <reference field="4294967294" count="1" selected="0">
            <x v="0"/>
          </reference>
          <reference field="0" count="1" selected="0">
            <x v="3626"/>
          </reference>
        </references>
      </pivotArea>
    </chartFormat>
    <chartFormat chart="5" format="573">
      <pivotArea type="data" outline="0" fieldPosition="0">
        <references count="2">
          <reference field="4294967294" count="1" selected="0">
            <x v="0"/>
          </reference>
          <reference field="0" count="1" selected="0">
            <x v="3242"/>
          </reference>
        </references>
      </pivotArea>
    </chartFormat>
    <chartFormat chart="5" format="574">
      <pivotArea type="data" outline="0" fieldPosition="0">
        <references count="2">
          <reference field="4294967294" count="1" selected="0">
            <x v="0"/>
          </reference>
          <reference field="0" count="1" selected="0">
            <x v="2156"/>
          </reference>
        </references>
      </pivotArea>
    </chartFormat>
    <chartFormat chart="5" format="575">
      <pivotArea type="data" outline="0" fieldPosition="0">
        <references count="2">
          <reference field="4294967294" count="1" selected="0">
            <x v="0"/>
          </reference>
          <reference field="0" count="1" selected="0">
            <x v="2504"/>
          </reference>
        </references>
      </pivotArea>
    </chartFormat>
    <chartFormat chart="5" format="576">
      <pivotArea type="data" outline="0" fieldPosition="0">
        <references count="2">
          <reference field="4294967294" count="1" selected="0">
            <x v="0"/>
          </reference>
          <reference field="0" count="1" selected="0">
            <x v="1189"/>
          </reference>
        </references>
      </pivotArea>
    </chartFormat>
    <chartFormat chart="5" format="577">
      <pivotArea type="data" outline="0" fieldPosition="0">
        <references count="2">
          <reference field="4294967294" count="1" selected="0">
            <x v="0"/>
          </reference>
          <reference field="0" count="1" selected="0">
            <x v="1208"/>
          </reference>
        </references>
      </pivotArea>
    </chartFormat>
    <chartFormat chart="5" format="578">
      <pivotArea type="data" outline="0" fieldPosition="0">
        <references count="2">
          <reference field="4294967294" count="1" selected="0">
            <x v="0"/>
          </reference>
          <reference field="0" count="1" selected="0">
            <x v="1302"/>
          </reference>
        </references>
      </pivotArea>
    </chartFormat>
    <chartFormat chart="5" format="579">
      <pivotArea type="data" outline="0" fieldPosition="0">
        <references count="2">
          <reference field="4294967294" count="1" selected="0">
            <x v="0"/>
          </reference>
          <reference field="0" count="1" selected="0">
            <x v="1334"/>
          </reference>
        </references>
      </pivotArea>
    </chartFormat>
    <chartFormat chart="5" format="580">
      <pivotArea type="data" outline="0" fieldPosition="0">
        <references count="2">
          <reference field="4294967294" count="1" selected="0">
            <x v="0"/>
          </reference>
          <reference field="0" count="1" selected="0">
            <x v="32"/>
          </reference>
        </references>
      </pivotArea>
    </chartFormat>
    <chartFormat chart="5" format="58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7"/>
          </reference>
        </references>
      </pivotArea>
    </chartFormat>
    <chartFormat chart="5" format="582">
      <pivotArea type="data" outline="0" fieldPosition="0">
        <references count="2">
          <reference field="4294967294" count="1" selected="0">
            <x v="0"/>
          </reference>
          <reference field="0" count="1" selected="0">
            <x v="80"/>
          </reference>
        </references>
      </pivotArea>
    </chartFormat>
    <chartFormat chart="5" format="583">
      <pivotArea type="data" outline="0" fieldPosition="0">
        <references count="2">
          <reference field="4294967294" count="1" selected="0">
            <x v="0"/>
          </reference>
          <reference field="0" count="1" selected="0">
            <x v="4502"/>
          </reference>
        </references>
      </pivotArea>
    </chartFormat>
    <chartFormat chart="5" format="584">
      <pivotArea type="data" outline="0" fieldPosition="0">
        <references count="2">
          <reference field="4294967294" count="1" selected="0">
            <x v="0"/>
          </reference>
          <reference field="0" count="1" selected="0">
            <x v="4313"/>
          </reference>
        </references>
      </pivotArea>
    </chartFormat>
    <chartFormat chart="5" format="585">
      <pivotArea type="data" outline="0" fieldPosition="0">
        <references count="2">
          <reference field="4294967294" count="1" selected="0">
            <x v="0"/>
          </reference>
          <reference field="0" count="1" selected="0">
            <x v="4427"/>
          </reference>
        </references>
      </pivotArea>
    </chartFormat>
    <chartFormat chart="5" format="586">
      <pivotArea type="data" outline="0" fieldPosition="0">
        <references count="2">
          <reference field="4294967294" count="1" selected="0">
            <x v="0"/>
          </reference>
          <reference field="0" count="1" selected="0">
            <x v="4509"/>
          </reference>
        </references>
      </pivotArea>
    </chartFormat>
    <chartFormat chart="5" format="587">
      <pivotArea type="data" outline="0" fieldPosition="0">
        <references count="2">
          <reference field="4294967294" count="1" selected="0">
            <x v="0"/>
          </reference>
          <reference field="0" count="1" selected="0">
            <x v="4521"/>
          </reference>
        </references>
      </pivotArea>
    </chartFormat>
    <chartFormat chart="5" format="588">
      <pivotArea type="data" outline="0" fieldPosition="0">
        <references count="2">
          <reference field="4294967294" count="1" selected="0">
            <x v="0"/>
          </reference>
          <reference field="0" count="1" selected="0">
            <x v="2870"/>
          </reference>
        </references>
      </pivotArea>
    </chartFormat>
    <chartFormat chart="5" format="589">
      <pivotArea type="data" outline="0" fieldPosition="0">
        <references count="2">
          <reference field="4294967294" count="1" selected="0">
            <x v="0"/>
          </reference>
          <reference field="0" count="1" selected="0">
            <x v="3028"/>
          </reference>
        </references>
      </pivotArea>
    </chartFormat>
    <chartFormat chart="5" format="590">
      <pivotArea type="data" outline="0" fieldPosition="0">
        <references count="2">
          <reference field="4294967294" count="1" selected="0">
            <x v="0"/>
          </reference>
          <reference field="0" count="1" selected="0">
            <x v="1981"/>
          </reference>
        </references>
      </pivotArea>
    </chartFormat>
    <chartFormat chart="5" format="591">
      <pivotArea type="data" outline="0" fieldPosition="0">
        <references count="2">
          <reference field="4294967294" count="1" selected="0">
            <x v="0"/>
          </reference>
          <reference field="0" count="1" selected="0">
            <x v="2562"/>
          </reference>
        </references>
      </pivotArea>
    </chartFormat>
    <chartFormat chart="5" format="592">
      <pivotArea type="data" outline="0" fieldPosition="0">
        <references count="2">
          <reference field="4294967294" count="1" selected="0">
            <x v="0"/>
          </reference>
          <reference field="0" count="1" selected="0">
            <x v="1893"/>
          </reference>
        </references>
      </pivotArea>
    </chartFormat>
    <chartFormat chart="5" format="593">
      <pivotArea type="data" outline="0" fieldPosition="0">
        <references count="2">
          <reference field="4294967294" count="1" selected="0">
            <x v="0"/>
          </reference>
          <reference field="0" count="1" selected="0">
            <x v="2524"/>
          </reference>
        </references>
      </pivotArea>
    </chartFormat>
    <chartFormat chart="5" format="594">
      <pivotArea type="data" outline="0" fieldPosition="0">
        <references count="2">
          <reference field="4294967294" count="1" selected="0">
            <x v="0"/>
          </reference>
          <reference field="0" count="1" selected="0">
            <x v="1696"/>
          </reference>
        </references>
      </pivotArea>
    </chartFormat>
    <chartFormat chart="5" format="595">
      <pivotArea type="data" outline="0" fieldPosition="0">
        <references count="2">
          <reference field="4294967294" count="1" selected="0">
            <x v="0"/>
          </reference>
          <reference field="0" count="1" selected="0">
            <x v="1055"/>
          </reference>
        </references>
      </pivotArea>
    </chartFormat>
    <chartFormat chart="5" format="596">
      <pivotArea type="data" outline="0" fieldPosition="0">
        <references count="2">
          <reference field="4294967294" count="1" selected="0">
            <x v="0"/>
          </reference>
          <reference field="0" count="1" selected="0">
            <x v="1365"/>
          </reference>
        </references>
      </pivotArea>
    </chartFormat>
    <chartFormat chart="5" format="597">
      <pivotArea type="data" outline="0" fieldPosition="0">
        <references count="2">
          <reference field="4294967294" count="1" selected="0">
            <x v="0"/>
          </reference>
          <reference field="0" count="1" selected="0">
            <x v="249"/>
          </reference>
        </references>
      </pivotArea>
    </chartFormat>
    <chartFormat chart="5" format="598">
      <pivotArea type="data" outline="0" fieldPosition="0">
        <references count="2">
          <reference field="4294967294" count="1" selected="0">
            <x v="0"/>
          </reference>
          <reference field="0" count="1" selected="0">
            <x v="123"/>
          </reference>
        </references>
      </pivotArea>
    </chartFormat>
    <chartFormat chart="5" format="599">
      <pivotArea type="data" outline="0" fieldPosition="0">
        <references count="2">
          <reference field="4294967294" count="1" selected="0">
            <x v="0"/>
          </reference>
          <reference field="0" count="1" selected="0">
            <x v="70"/>
          </reference>
        </references>
      </pivotArea>
    </chartFormat>
    <chartFormat chart="5" format="60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82"/>
          </reference>
        </references>
      </pivotArea>
    </chartFormat>
    <chartFormat chart="5" format="601">
      <pivotArea type="data" outline="0" fieldPosition="0">
        <references count="2">
          <reference field="4294967294" count="1" selected="0">
            <x v="0"/>
          </reference>
          <reference field="0" count="1" selected="0">
            <x v="4400"/>
          </reference>
        </references>
      </pivotArea>
    </chartFormat>
    <chartFormat chart="5" format="602">
      <pivotArea type="data" outline="0" fieldPosition="0">
        <references count="2">
          <reference field="4294967294" count="1" selected="0">
            <x v="0"/>
          </reference>
          <reference field="0" count="1" selected="0">
            <x v="4812"/>
          </reference>
        </references>
      </pivotArea>
    </chartFormat>
    <chartFormat chart="5" format="603">
      <pivotArea type="data" outline="0" fieldPosition="0">
        <references count="2">
          <reference field="4294967294" count="1" selected="0">
            <x v="0"/>
          </reference>
          <reference field="0" count="1" selected="0">
            <x v="4251"/>
          </reference>
        </references>
      </pivotArea>
    </chartFormat>
    <chartFormat chart="5" format="604">
      <pivotArea type="data" outline="0" fieldPosition="0">
        <references count="2">
          <reference field="4294967294" count="1" selected="0">
            <x v="0"/>
          </reference>
          <reference field="0" count="1" selected="0">
            <x v="3776"/>
          </reference>
        </references>
      </pivotArea>
    </chartFormat>
    <chartFormat chart="5" format="605">
      <pivotArea type="data" outline="0" fieldPosition="0">
        <references count="2">
          <reference field="4294967294" count="1" selected="0">
            <x v="0"/>
          </reference>
          <reference field="0" count="1" selected="0">
            <x v="3249"/>
          </reference>
        </references>
      </pivotArea>
    </chartFormat>
    <chartFormat chart="5" format="606">
      <pivotArea type="data" outline="0" fieldPosition="0">
        <references count="2">
          <reference field="4294967294" count="1" selected="0">
            <x v="0"/>
          </reference>
          <reference field="0" count="1" selected="0">
            <x v="3259"/>
          </reference>
        </references>
      </pivotArea>
    </chartFormat>
    <chartFormat chart="5" format="607">
      <pivotArea type="data" outline="0" fieldPosition="0">
        <references count="2">
          <reference field="4294967294" count="1" selected="0">
            <x v="0"/>
          </reference>
          <reference field="0" count="1" selected="0">
            <x v="2841"/>
          </reference>
        </references>
      </pivotArea>
    </chartFormat>
    <chartFormat chart="5" format="608">
      <pivotArea type="data" outline="0" fieldPosition="0">
        <references count="2">
          <reference field="4294967294" count="1" selected="0">
            <x v="0"/>
          </reference>
          <reference field="0" count="1" selected="0">
            <x v="2813"/>
          </reference>
        </references>
      </pivotArea>
    </chartFormat>
    <chartFormat chart="5" format="60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58"/>
          </reference>
        </references>
      </pivotArea>
    </chartFormat>
    <chartFormat chart="5" format="610">
      <pivotArea type="data" outline="0" fieldPosition="0">
        <references count="2">
          <reference field="4294967294" count="1" selected="0">
            <x v="0"/>
          </reference>
          <reference field="0" count="1" selected="0">
            <x v="2376"/>
          </reference>
        </references>
      </pivotArea>
    </chartFormat>
    <chartFormat chart="5" format="611">
      <pivotArea type="data" outline="0" fieldPosition="0">
        <references count="2">
          <reference field="4294967294" count="1" selected="0">
            <x v="0"/>
          </reference>
          <reference field="0" count="1" selected="0">
            <x v="1969"/>
          </reference>
        </references>
      </pivotArea>
    </chartFormat>
    <chartFormat chart="5" format="612">
      <pivotArea type="data" outline="0" fieldPosition="0">
        <references count="2">
          <reference field="4294967294" count="1" selected="0">
            <x v="0"/>
          </reference>
          <reference field="0" count="1" selected="0">
            <x v="1601"/>
          </reference>
        </references>
      </pivotArea>
    </chartFormat>
    <chartFormat chart="5" format="613">
      <pivotArea type="data" outline="0" fieldPosition="0">
        <references count="2">
          <reference field="4294967294" count="1" selected="0">
            <x v="0"/>
          </reference>
          <reference field="0" count="1" selected="0">
            <x v="1338"/>
          </reference>
        </references>
      </pivotArea>
    </chartFormat>
    <chartFormat chart="5" format="614">
      <pivotArea type="data" outline="0" fieldPosition="0">
        <references count="2">
          <reference field="4294967294" count="1" selected="0">
            <x v="0"/>
          </reference>
          <reference field="0" count="1" selected="0">
            <x v="551"/>
          </reference>
        </references>
      </pivotArea>
    </chartFormat>
    <chartFormat chart="5" format="615">
      <pivotArea type="data" outline="0" fieldPosition="0">
        <references count="2">
          <reference field="4294967294" count="1" selected="0">
            <x v="0"/>
          </reference>
          <reference field="0" count="1" selected="0">
            <x v="683"/>
          </reference>
        </references>
      </pivotArea>
    </chartFormat>
    <chartFormat chart="5" format="616">
      <pivotArea type="data" outline="0" fieldPosition="0">
        <references count="2">
          <reference field="4294967294" count="1" selected="0">
            <x v="0"/>
          </reference>
          <reference field="0" count="1" selected="0">
            <x v="846"/>
          </reference>
        </references>
      </pivotArea>
    </chartFormat>
    <chartFormat chart="5" format="617">
      <pivotArea type="data" outline="0" fieldPosition="0">
        <references count="2">
          <reference field="4294967294" count="1" selected="0">
            <x v="0"/>
          </reference>
          <reference field="0" count="1" selected="0">
            <x v="475"/>
          </reference>
        </references>
      </pivotArea>
    </chartFormat>
    <chartFormat chart="5" format="618">
      <pivotArea type="data" outline="0" fieldPosition="0">
        <references count="2">
          <reference field="4294967294" count="1" selected="0">
            <x v="0"/>
          </reference>
          <reference field="0" count="1" selected="0">
            <x v="321"/>
          </reference>
        </references>
      </pivotArea>
    </chartFormat>
    <chartFormat chart="5" format="619">
      <pivotArea type="data" outline="0" fieldPosition="0">
        <references count="2">
          <reference field="4294967294" count="1" selected="0">
            <x v="0"/>
          </reference>
          <reference field="0" count="1" selected="0">
            <x v="695"/>
          </reference>
        </references>
      </pivotArea>
    </chartFormat>
    <chartFormat chart="5" format="620">
      <pivotArea type="data" outline="0" fieldPosition="0">
        <references count="2">
          <reference field="4294967294" count="1" selected="0">
            <x v="0"/>
          </reference>
          <reference field="0" count="1" selected="0">
            <x v="5133"/>
          </reference>
        </references>
      </pivotArea>
    </chartFormat>
    <chartFormat chart="5" format="621">
      <pivotArea type="data" outline="0" fieldPosition="0">
        <references count="2">
          <reference field="4294967294" count="1" selected="0">
            <x v="0"/>
          </reference>
          <reference field="0" count="1" selected="0">
            <x v="3671"/>
          </reference>
        </references>
      </pivotArea>
    </chartFormat>
    <chartFormat chart="5" format="622">
      <pivotArea type="data" outline="0" fieldPosition="0">
        <references count="2">
          <reference field="4294967294" count="1" selected="0">
            <x v="0"/>
          </reference>
          <reference field="0" count="1" selected="0">
            <x v="4181"/>
          </reference>
        </references>
      </pivotArea>
    </chartFormat>
    <chartFormat chart="5" format="62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19"/>
          </reference>
        </references>
      </pivotArea>
    </chartFormat>
    <chartFormat chart="5" format="624">
      <pivotArea type="data" outline="0" fieldPosition="0">
        <references count="2">
          <reference field="4294967294" count="1" selected="0">
            <x v="0"/>
          </reference>
          <reference field="0" count="1" selected="0">
            <x v="2863"/>
          </reference>
        </references>
      </pivotArea>
    </chartFormat>
    <chartFormat chart="5" format="625">
      <pivotArea type="data" outline="0" fieldPosition="0">
        <references count="2">
          <reference field="4294967294" count="1" selected="0">
            <x v="0"/>
          </reference>
          <reference field="0" count="1" selected="0">
            <x v="3292"/>
          </reference>
        </references>
      </pivotArea>
    </chartFormat>
    <chartFormat chart="5" format="626">
      <pivotArea type="data" outline="0" fieldPosition="0">
        <references count="2">
          <reference field="4294967294" count="1" selected="0">
            <x v="0"/>
          </reference>
          <reference field="0" count="1" selected="0">
            <x v="3156"/>
          </reference>
        </references>
      </pivotArea>
    </chartFormat>
    <chartFormat chart="5" format="627">
      <pivotArea type="data" outline="0" fieldPosition="0">
        <references count="2">
          <reference field="4294967294" count="1" selected="0">
            <x v="0"/>
          </reference>
          <reference field="0" count="1" selected="0">
            <x v="2345"/>
          </reference>
        </references>
      </pivotArea>
    </chartFormat>
    <chartFormat chart="5" format="628">
      <pivotArea type="data" outline="0" fieldPosition="0">
        <references count="2">
          <reference field="4294967294" count="1" selected="0">
            <x v="0"/>
          </reference>
          <reference field="0" count="1" selected="0">
            <x v="1222"/>
          </reference>
        </references>
      </pivotArea>
    </chartFormat>
    <chartFormat chart="5" format="629">
      <pivotArea type="data" outline="0" fieldPosition="0">
        <references count="2">
          <reference field="4294967294" count="1" selected="0">
            <x v="0"/>
          </reference>
          <reference field="0" count="1" selected="0">
            <x v="1322"/>
          </reference>
        </references>
      </pivotArea>
    </chartFormat>
    <chartFormat chart="5" format="630">
      <pivotArea type="data" outline="0" fieldPosition="0">
        <references count="2">
          <reference field="4294967294" count="1" selected="0">
            <x v="0"/>
          </reference>
          <reference field="0" count="1" selected="0">
            <x v="1180"/>
          </reference>
        </references>
      </pivotArea>
    </chartFormat>
    <chartFormat chart="5" format="631">
      <pivotArea type="data" outline="0" fieldPosition="0">
        <references count="2">
          <reference field="4294967294" count="1" selected="0">
            <x v="0"/>
          </reference>
          <reference field="0" count="1" selected="0">
            <x v="1396"/>
          </reference>
        </references>
      </pivotArea>
    </chartFormat>
    <chartFormat chart="5" format="632">
      <pivotArea type="data" outline="0" fieldPosition="0">
        <references count="2">
          <reference field="4294967294" count="1" selected="0">
            <x v="0"/>
          </reference>
          <reference field="0" count="1" selected="0">
            <x v="1520"/>
          </reference>
        </references>
      </pivotArea>
    </chartFormat>
    <chartFormat chart="5" format="633">
      <pivotArea type="data" outline="0" fieldPosition="0">
        <references count="2">
          <reference field="4294967294" count="1" selected="0">
            <x v="0"/>
          </reference>
          <reference field="0" count="1" selected="0">
            <x v="191"/>
          </reference>
        </references>
      </pivotArea>
    </chartFormat>
    <chartFormat chart="5" format="634">
      <pivotArea type="data" outline="0" fieldPosition="0">
        <references count="2">
          <reference field="4294967294" count="1" selected="0">
            <x v="0"/>
          </reference>
          <reference field="0" count="1" selected="0">
            <x v="90"/>
          </reference>
        </references>
      </pivotArea>
    </chartFormat>
    <chartFormat chart="5" format="635">
      <pivotArea type="data" outline="0" fieldPosition="0">
        <references count="2">
          <reference field="4294967294" count="1" selected="0">
            <x v="0"/>
          </reference>
          <reference field="0" count="1" selected="0">
            <x v="169"/>
          </reference>
        </references>
      </pivotArea>
    </chartFormat>
    <chartFormat chart="5" format="636">
      <pivotArea type="data" outline="0" fieldPosition="0">
        <references count="2">
          <reference field="4294967294" count="1" selected="0">
            <x v="0"/>
          </reference>
          <reference field="0" count="1" selected="0">
            <x v="95"/>
          </reference>
        </references>
      </pivotArea>
    </chartFormat>
    <chartFormat chart="5" format="637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  <chartFormat chart="5" format="638">
      <pivotArea type="data" outline="0" fieldPosition="0">
        <references count="2">
          <reference field="4294967294" count="1" selected="0">
            <x v="0"/>
          </reference>
          <reference field="0" count="1" selected="0">
            <x v="4992"/>
          </reference>
        </references>
      </pivotArea>
    </chartFormat>
    <chartFormat chart="5" format="639">
      <pivotArea type="data" outline="0" fieldPosition="0">
        <references count="2">
          <reference field="4294967294" count="1" selected="0">
            <x v="0"/>
          </reference>
          <reference field="0" count="1" selected="0">
            <x v="4980"/>
          </reference>
        </references>
      </pivotArea>
    </chartFormat>
    <chartFormat chart="5" format="640">
      <pivotArea type="data" outline="0" fieldPosition="0">
        <references count="2">
          <reference field="4294967294" count="1" selected="0">
            <x v="0"/>
          </reference>
          <reference field="0" count="1" selected="0">
            <x v="4850"/>
          </reference>
        </references>
      </pivotArea>
    </chartFormat>
    <chartFormat chart="5" format="641">
      <pivotArea type="data" outline="0" fieldPosition="0">
        <references count="2">
          <reference field="4294967294" count="1" selected="0">
            <x v="0"/>
          </reference>
          <reference field="0" count="1" selected="0">
            <x v="4703"/>
          </reference>
        </references>
      </pivotArea>
    </chartFormat>
    <chartFormat chart="5" format="6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252"/>
          </reference>
        </references>
      </pivotArea>
    </chartFormat>
    <chartFormat chart="5" format="643">
      <pivotArea type="data" outline="0" fieldPosition="0">
        <references count="2">
          <reference field="4294967294" count="1" selected="0">
            <x v="0"/>
          </reference>
          <reference field="0" count="1" selected="0">
            <x v="3764"/>
          </reference>
        </references>
      </pivotArea>
    </chartFormat>
    <chartFormat chart="5" format="644">
      <pivotArea type="data" outline="0" fieldPosition="0">
        <references count="2">
          <reference field="4294967294" count="1" selected="0">
            <x v="0"/>
          </reference>
          <reference field="0" count="1" selected="0">
            <x v="2686"/>
          </reference>
        </references>
      </pivotArea>
    </chartFormat>
    <chartFormat chart="5" format="645">
      <pivotArea type="data" outline="0" fieldPosition="0">
        <references count="2">
          <reference field="4294967294" count="1" selected="0">
            <x v="0"/>
          </reference>
          <reference field="0" count="1" selected="0">
            <x v="2832"/>
          </reference>
        </references>
      </pivotArea>
    </chartFormat>
    <chartFormat chart="5" format="646">
      <pivotArea type="data" outline="0" fieldPosition="0">
        <references count="2">
          <reference field="4294967294" count="1" selected="0">
            <x v="0"/>
          </reference>
          <reference field="0" count="1" selected="0">
            <x v="3114"/>
          </reference>
        </references>
      </pivotArea>
    </chartFormat>
    <chartFormat chart="5" format="64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86"/>
          </reference>
        </references>
      </pivotArea>
    </chartFormat>
    <chartFormat chart="5" format="648">
      <pivotArea type="data" outline="0" fieldPosition="0">
        <references count="2">
          <reference field="4294967294" count="1" selected="0">
            <x v="0"/>
          </reference>
          <reference field="0" count="1" selected="0">
            <x v="3318"/>
          </reference>
        </references>
      </pivotArea>
    </chartFormat>
    <chartFormat chart="5" format="649">
      <pivotArea type="data" outline="0" fieldPosition="0">
        <references count="2">
          <reference field="4294967294" count="1" selected="0">
            <x v="0"/>
          </reference>
          <reference field="0" count="1" selected="0">
            <x v="1974"/>
          </reference>
        </references>
      </pivotArea>
    </chartFormat>
    <chartFormat chart="5" format="650">
      <pivotArea type="data" outline="0" fieldPosition="0">
        <references count="2">
          <reference field="4294967294" count="1" selected="0">
            <x v="0"/>
          </reference>
          <reference field="0" count="1" selected="0">
            <x v="2053"/>
          </reference>
        </references>
      </pivotArea>
    </chartFormat>
    <chartFormat chart="5" format="65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54"/>
          </reference>
        </references>
      </pivotArea>
    </chartFormat>
    <chartFormat chart="5" format="652">
      <pivotArea type="data" outline="0" fieldPosition="0">
        <references count="2">
          <reference field="4294967294" count="1" selected="0">
            <x v="0"/>
          </reference>
          <reference field="0" count="1" selected="0">
            <x v="1489"/>
          </reference>
        </references>
      </pivotArea>
    </chartFormat>
    <chartFormat chart="5" format="653">
      <pivotArea type="data" outline="0" fieldPosition="0">
        <references count="2">
          <reference field="4294967294" count="1" selected="0">
            <x v="0"/>
          </reference>
          <reference field="0" count="1" selected="0">
            <x v="1040"/>
          </reference>
        </references>
      </pivotArea>
    </chartFormat>
    <chartFormat chart="5" format="654">
      <pivotArea type="data" outline="0" fieldPosition="0">
        <references count="2">
          <reference field="4294967294" count="1" selected="0">
            <x v="0"/>
          </reference>
          <reference field="0" count="1" selected="0">
            <x v="1583"/>
          </reference>
        </references>
      </pivotArea>
    </chartFormat>
    <chartFormat chart="5" format="655">
      <pivotArea type="data" outline="0" fieldPosition="0">
        <references count="2">
          <reference field="4294967294" count="1" selected="0">
            <x v="0"/>
          </reference>
          <reference field="0" count="1" selected="0">
            <x v="1668"/>
          </reference>
        </references>
      </pivotArea>
    </chartFormat>
    <chartFormat chart="5" format="656">
      <pivotArea type="data" outline="0" fieldPosition="0">
        <references count="2">
          <reference field="4294967294" count="1" selected="0">
            <x v="0"/>
          </reference>
          <reference field="0" count="1" selected="0">
            <x v="1324"/>
          </reference>
        </references>
      </pivotArea>
    </chartFormat>
    <chartFormat chart="5" format="657">
      <pivotArea type="data" outline="0" fieldPosition="0">
        <references count="2">
          <reference field="4294967294" count="1" selected="0">
            <x v="0"/>
          </reference>
          <reference field="0" count="1" selected="0">
            <x v="850"/>
          </reference>
        </references>
      </pivotArea>
    </chartFormat>
    <chartFormat chart="5" format="658">
      <pivotArea type="data" outline="0" fieldPosition="0">
        <references count="2">
          <reference field="4294967294" count="1" selected="0">
            <x v="0"/>
          </reference>
          <reference field="0" count="1" selected="0">
            <x v="144"/>
          </reference>
        </references>
      </pivotArea>
    </chartFormat>
    <chartFormat chart="5" format="659">
      <pivotArea type="data" outline="0" fieldPosition="0">
        <references count="2">
          <reference field="4294967294" count="1" selected="0">
            <x v="0"/>
          </reference>
          <reference field="0" count="1" selected="0">
            <x v="626"/>
          </reference>
        </references>
      </pivotArea>
    </chartFormat>
    <chartFormat chart="5" format="660">
      <pivotArea type="data" outline="0" fieldPosition="0">
        <references count="2">
          <reference field="4294967294" count="1" selected="0">
            <x v="0"/>
          </reference>
          <reference field="0" count="1" selected="0">
            <x v="204"/>
          </reference>
        </references>
      </pivotArea>
    </chartFormat>
    <chartFormat chart="5" format="661">
      <pivotArea type="data" outline="0" fieldPosition="0">
        <references count="2">
          <reference field="4294967294" count="1" selected="0">
            <x v="0"/>
          </reference>
          <reference field="0" count="1" selected="0">
            <x v="520"/>
          </reference>
        </references>
      </pivotArea>
    </chartFormat>
    <chartFormat chart="5" format="662">
      <pivotArea type="data" outline="0" fieldPosition="0">
        <references count="2">
          <reference field="4294967294" count="1" selected="0">
            <x v="0"/>
          </reference>
          <reference field="0" count="1" selected="0">
            <x v="568"/>
          </reference>
        </references>
      </pivotArea>
    </chartFormat>
    <chartFormat chart="5" format="663">
      <pivotArea type="data" outline="0" fieldPosition="0">
        <references count="2">
          <reference field="4294967294" count="1" selected="0">
            <x v="0"/>
          </reference>
          <reference field="0" count="1" selected="0">
            <x v="4871"/>
          </reference>
        </references>
      </pivotArea>
    </chartFormat>
    <chartFormat chart="5" format="664">
      <pivotArea type="data" outline="0" fieldPosition="0">
        <references count="2">
          <reference field="4294967294" count="1" selected="0">
            <x v="0"/>
          </reference>
          <reference field="0" count="1" selected="0">
            <x v="4661"/>
          </reference>
        </references>
      </pivotArea>
    </chartFormat>
    <chartFormat chart="5" format="665">
      <pivotArea type="data" outline="0" fieldPosition="0">
        <references count="2">
          <reference field="4294967294" count="1" selected="0">
            <x v="0"/>
          </reference>
          <reference field="0" count="1" selected="0">
            <x v="4940"/>
          </reference>
        </references>
      </pivotArea>
    </chartFormat>
    <chartFormat chart="5" format="666">
      <pivotArea type="data" outline="0" fieldPosition="0">
        <references count="2">
          <reference field="4294967294" count="1" selected="0">
            <x v="0"/>
          </reference>
          <reference field="0" count="1" selected="0">
            <x v="3449"/>
          </reference>
        </references>
      </pivotArea>
    </chartFormat>
    <chartFormat chart="5" format="667">
      <pivotArea type="data" outline="0" fieldPosition="0">
        <references count="2">
          <reference field="4294967294" count="1" selected="0">
            <x v="0"/>
          </reference>
          <reference field="0" count="1" selected="0">
            <x v="4069"/>
          </reference>
        </references>
      </pivotArea>
    </chartFormat>
    <chartFormat chart="5" format="668">
      <pivotArea type="data" outline="0" fieldPosition="0">
        <references count="2">
          <reference field="4294967294" count="1" selected="0">
            <x v="0"/>
          </reference>
          <reference field="0" count="1" selected="0">
            <x v="3819"/>
          </reference>
        </references>
      </pivotArea>
    </chartFormat>
    <chartFormat chart="5" format="669">
      <pivotArea type="data" outline="0" fieldPosition="0">
        <references count="2">
          <reference field="4294967294" count="1" selected="0">
            <x v="0"/>
          </reference>
          <reference field="0" count="1" selected="0">
            <x v="2825"/>
          </reference>
        </references>
      </pivotArea>
    </chartFormat>
    <chartFormat chart="5" format="670">
      <pivotArea type="data" outline="0" fieldPosition="0">
        <references count="2">
          <reference field="4294967294" count="1" selected="0">
            <x v="0"/>
          </reference>
          <reference field="0" count="1" selected="0">
            <x v="3181"/>
          </reference>
        </references>
      </pivotArea>
    </chartFormat>
    <chartFormat chart="5" format="671">
      <pivotArea type="data" outline="0" fieldPosition="0">
        <references count="2">
          <reference field="4294967294" count="1" selected="0">
            <x v="0"/>
          </reference>
          <reference field="0" count="1" selected="0">
            <x v="2900"/>
          </reference>
        </references>
      </pivotArea>
    </chartFormat>
    <chartFormat chart="5" format="672">
      <pivotArea type="data" outline="0" fieldPosition="0">
        <references count="2">
          <reference field="4294967294" count="1" selected="0">
            <x v="0"/>
          </reference>
          <reference field="0" count="1" selected="0">
            <x v="3011"/>
          </reference>
        </references>
      </pivotArea>
    </chartFormat>
    <chartFormat chart="5" format="673">
      <pivotArea type="data" outline="0" fieldPosition="0">
        <references count="2">
          <reference field="4294967294" count="1" selected="0">
            <x v="0"/>
          </reference>
          <reference field="0" count="1" selected="0">
            <x v="2170"/>
          </reference>
        </references>
      </pivotArea>
    </chartFormat>
    <chartFormat chart="5" format="67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03"/>
          </reference>
        </references>
      </pivotArea>
    </chartFormat>
    <chartFormat chart="5" format="675">
      <pivotArea type="data" outline="0" fieldPosition="0">
        <references count="2">
          <reference field="4294967294" count="1" selected="0">
            <x v="0"/>
          </reference>
          <reference field="0" count="1" selected="0">
            <x v="1880"/>
          </reference>
        </references>
      </pivotArea>
    </chartFormat>
    <chartFormat chart="5" format="676">
      <pivotArea type="data" outline="0" fieldPosition="0">
        <references count="2">
          <reference field="4294967294" count="1" selected="0">
            <x v="0"/>
          </reference>
          <reference field="0" count="1" selected="0">
            <x v="1269"/>
          </reference>
        </references>
      </pivotArea>
    </chartFormat>
    <chartFormat chart="5" format="677">
      <pivotArea type="data" outline="0" fieldPosition="0">
        <references count="2">
          <reference field="4294967294" count="1" selected="0">
            <x v="0"/>
          </reference>
          <reference field="0" count="1" selected="0">
            <x v="788"/>
          </reference>
        </references>
      </pivotArea>
    </chartFormat>
    <chartFormat chart="5" format="678">
      <pivotArea type="data" outline="0" fieldPosition="0">
        <references count="2">
          <reference field="4294967294" count="1" selected="0">
            <x v="0"/>
          </reference>
          <reference field="0" count="1" selected="0">
            <x v="532"/>
          </reference>
        </references>
      </pivotArea>
    </chartFormat>
    <chartFormat chart="5" format="679">
      <pivotArea type="data" outline="0" fieldPosition="0">
        <references count="2">
          <reference field="4294967294" count="1" selected="0">
            <x v="0"/>
          </reference>
          <reference field="0" count="1" selected="0">
            <x v="4984"/>
          </reference>
        </references>
      </pivotArea>
    </chartFormat>
    <chartFormat chart="5" format="680">
      <pivotArea type="data" outline="0" fieldPosition="0">
        <references count="2">
          <reference field="4294967294" count="1" selected="0">
            <x v="0"/>
          </reference>
          <reference field="0" count="1" selected="0">
            <x v="3937"/>
          </reference>
        </references>
      </pivotArea>
    </chartFormat>
    <chartFormat chart="5" format="681">
      <pivotArea type="data" outline="0" fieldPosition="0">
        <references count="2">
          <reference field="4294967294" count="1" selected="0">
            <x v="0"/>
          </reference>
          <reference field="0" count="1" selected="0">
            <x v="3335"/>
          </reference>
        </references>
      </pivotArea>
    </chartFormat>
    <chartFormat chart="5" format="682">
      <pivotArea type="data" outline="0" fieldPosition="0">
        <references count="2">
          <reference field="4294967294" count="1" selected="0">
            <x v="0"/>
          </reference>
          <reference field="0" count="1" selected="0">
            <x v="2736"/>
          </reference>
        </references>
      </pivotArea>
    </chartFormat>
    <chartFormat chart="5" format="683">
      <pivotArea type="data" outline="0" fieldPosition="0">
        <references count="2">
          <reference field="4294967294" count="1" selected="0">
            <x v="0"/>
          </reference>
          <reference field="0" count="1" selected="0">
            <x v="2840"/>
          </reference>
        </references>
      </pivotArea>
    </chartFormat>
    <chartFormat chart="5" format="684">
      <pivotArea type="data" outline="0" fieldPosition="0">
        <references count="2">
          <reference field="4294967294" count="1" selected="0">
            <x v="0"/>
          </reference>
          <reference field="0" count="1" selected="0">
            <x v="3239"/>
          </reference>
        </references>
      </pivotArea>
    </chartFormat>
    <chartFormat chart="5" format="68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92"/>
          </reference>
        </references>
      </pivotArea>
    </chartFormat>
    <chartFormat chart="5" format="6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91"/>
          </reference>
        </references>
      </pivotArea>
    </chartFormat>
    <chartFormat chart="5" format="687">
      <pivotArea type="data" outline="0" fieldPosition="0">
        <references count="2">
          <reference field="4294967294" count="1" selected="0">
            <x v="0"/>
          </reference>
          <reference field="0" count="1" selected="0">
            <x v="1946"/>
          </reference>
        </references>
      </pivotArea>
    </chartFormat>
    <chartFormat chart="5" format="688">
      <pivotArea type="data" outline="0" fieldPosition="0">
        <references count="2">
          <reference field="4294967294" count="1" selected="0">
            <x v="0"/>
          </reference>
          <reference field="0" count="1" selected="0">
            <x v="2406"/>
          </reference>
        </references>
      </pivotArea>
    </chartFormat>
    <chartFormat chart="5" format="6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160"/>
          </reference>
        </references>
      </pivotArea>
    </chartFormat>
    <chartFormat chart="5" format="690">
      <pivotArea type="data" outline="0" fieldPosition="0">
        <references count="2">
          <reference field="4294967294" count="1" selected="0">
            <x v="0"/>
          </reference>
          <reference field="0" count="1" selected="0">
            <x v="2036"/>
          </reference>
        </references>
      </pivotArea>
    </chartFormat>
    <chartFormat chart="5" format="691">
      <pivotArea type="data" outline="0" fieldPosition="0">
        <references count="2">
          <reference field="4294967294" count="1" selected="0">
            <x v="0"/>
          </reference>
          <reference field="0" count="1" selected="0">
            <x v="1625"/>
          </reference>
        </references>
      </pivotArea>
    </chartFormat>
    <chartFormat chart="5" format="692">
      <pivotArea type="data" outline="0" fieldPosition="0">
        <references count="2">
          <reference field="4294967294" count="1" selected="0">
            <x v="0"/>
          </reference>
          <reference field="0" count="1" selected="0">
            <x v="1537"/>
          </reference>
        </references>
      </pivotArea>
    </chartFormat>
    <chartFormat chart="5" format="693">
      <pivotArea type="data" outline="0" fieldPosition="0">
        <references count="2">
          <reference field="4294967294" count="1" selected="0">
            <x v="0"/>
          </reference>
          <reference field="0" count="1" selected="0">
            <x v="1415"/>
          </reference>
        </references>
      </pivotArea>
    </chartFormat>
    <chartFormat chart="5" format="694">
      <pivotArea type="data" outline="0" fieldPosition="0">
        <references count="2">
          <reference field="4294967294" count="1" selected="0">
            <x v="0"/>
          </reference>
          <reference field="0" count="1" selected="0">
            <x v="614"/>
          </reference>
        </references>
      </pivotArea>
    </chartFormat>
    <chartFormat chart="5" format="695">
      <pivotArea type="data" outline="0" fieldPosition="0">
        <references count="2">
          <reference field="4294967294" count="1" selected="0">
            <x v="0"/>
          </reference>
          <reference field="0" count="1" selected="0">
            <x v="62"/>
          </reference>
        </references>
      </pivotArea>
    </chartFormat>
    <chartFormat chart="5" format="696">
      <pivotArea type="data" outline="0" fieldPosition="0">
        <references count="2">
          <reference field="4294967294" count="1" selected="0">
            <x v="0"/>
          </reference>
          <reference field="0" count="1" selected="0">
            <x v="49"/>
          </reference>
        </references>
      </pivotArea>
    </chartFormat>
    <chartFormat chart="5" format="697">
      <pivotArea type="data" outline="0" fieldPosition="0">
        <references count="2">
          <reference field="4294967294" count="1" selected="0">
            <x v="0"/>
          </reference>
          <reference field="0" count="1" selected="0">
            <x v="64"/>
          </reference>
        </references>
      </pivotArea>
    </chartFormat>
    <chartFormat chart="5" format="698">
      <pivotArea type="data" outline="0" fieldPosition="0">
        <references count="2">
          <reference field="4294967294" count="1" selected="0">
            <x v="0"/>
          </reference>
          <reference field="0" count="1" selected="0">
            <x v="4889"/>
          </reference>
        </references>
      </pivotArea>
    </chartFormat>
    <chartFormat chart="5" format="699">
      <pivotArea type="data" outline="0" fieldPosition="0">
        <references count="2">
          <reference field="4294967294" count="1" selected="0">
            <x v="0"/>
          </reference>
          <reference field="0" count="1" selected="0">
            <x v="4879"/>
          </reference>
        </references>
      </pivotArea>
    </chartFormat>
    <chartFormat chart="5" format="700">
      <pivotArea type="data" outline="0" fieldPosition="0">
        <references count="2">
          <reference field="4294967294" count="1" selected="0">
            <x v="0"/>
          </reference>
          <reference field="0" count="1" selected="0">
            <x v="4402"/>
          </reference>
        </references>
      </pivotArea>
    </chartFormat>
    <chartFormat chart="5" format="701">
      <pivotArea type="data" outline="0" fieldPosition="0">
        <references count="2">
          <reference field="4294967294" count="1" selected="0">
            <x v="0"/>
          </reference>
          <reference field="0" count="1" selected="0">
            <x v="4370"/>
          </reference>
        </references>
      </pivotArea>
    </chartFormat>
    <chartFormat chart="5" format="702">
      <pivotArea type="data" outline="0" fieldPosition="0">
        <references count="2">
          <reference field="4294967294" count="1" selected="0">
            <x v="0"/>
          </reference>
          <reference field="0" count="1" selected="0">
            <x v="4788"/>
          </reference>
        </references>
      </pivotArea>
    </chartFormat>
    <chartFormat chart="5" format="703">
      <pivotArea type="data" outline="0" fieldPosition="0">
        <references count="2">
          <reference field="4294967294" count="1" selected="0">
            <x v="0"/>
          </reference>
          <reference field="0" count="1" selected="0">
            <x v="5041"/>
          </reference>
        </references>
      </pivotArea>
    </chartFormat>
    <chartFormat chart="5" format="704">
      <pivotArea type="data" outline="0" fieldPosition="0">
        <references count="2">
          <reference field="4294967294" count="1" selected="0">
            <x v="0"/>
          </reference>
          <reference field="0" count="1" selected="0">
            <x v="4414"/>
          </reference>
        </references>
      </pivotArea>
    </chartFormat>
    <chartFormat chart="5" format="705">
      <pivotArea type="data" outline="0" fieldPosition="0">
        <references count="2">
          <reference field="4294967294" count="1" selected="0">
            <x v="0"/>
          </reference>
          <reference field="0" count="1" selected="0">
            <x v="4551"/>
          </reference>
        </references>
      </pivotArea>
    </chartFormat>
    <chartFormat chart="5" format="706">
      <pivotArea type="data" outline="0" fieldPosition="0">
        <references count="2">
          <reference field="4294967294" count="1" selected="0">
            <x v="0"/>
          </reference>
          <reference field="0" count="1" selected="0">
            <x v="3680"/>
          </reference>
        </references>
      </pivotArea>
    </chartFormat>
    <chartFormat chart="5" format="707">
      <pivotArea type="data" outline="0" fieldPosition="0">
        <references count="2">
          <reference field="4294967294" count="1" selected="0">
            <x v="0"/>
          </reference>
          <reference field="0" count="1" selected="0">
            <x v="2927"/>
          </reference>
        </references>
      </pivotArea>
    </chartFormat>
    <chartFormat chart="5" format="708">
      <pivotArea type="data" outline="0" fieldPosition="0">
        <references count="2">
          <reference field="4294967294" count="1" selected="0">
            <x v="0"/>
          </reference>
          <reference field="0" count="1" selected="0">
            <x v="2608"/>
          </reference>
        </references>
      </pivotArea>
    </chartFormat>
    <chartFormat chart="5" format="709">
      <pivotArea type="data" outline="0" fieldPosition="0">
        <references count="2">
          <reference field="4294967294" count="1" selected="0">
            <x v="0"/>
          </reference>
          <reference field="0" count="1" selected="0">
            <x v="2634"/>
          </reference>
        </references>
      </pivotArea>
    </chartFormat>
    <chartFormat chart="5" format="710">
      <pivotArea type="data" outline="0" fieldPosition="0">
        <references count="2">
          <reference field="4294967294" count="1" selected="0">
            <x v="0"/>
          </reference>
          <reference field="0" count="1" selected="0">
            <x v="2583"/>
          </reference>
        </references>
      </pivotArea>
    </chartFormat>
    <chartFormat chart="5" format="711">
      <pivotArea type="data" outline="0" fieldPosition="0">
        <references count="2">
          <reference field="4294967294" count="1" selected="0">
            <x v="0"/>
          </reference>
          <reference field="0" count="1" selected="0">
            <x v="3174"/>
          </reference>
        </references>
      </pivotArea>
    </chartFormat>
    <chartFormat chart="5" format="712">
      <pivotArea type="data" outline="0" fieldPosition="0">
        <references count="2">
          <reference field="4294967294" count="1" selected="0">
            <x v="0"/>
          </reference>
          <reference field="0" count="1" selected="0">
            <x v="3420"/>
          </reference>
        </references>
      </pivotArea>
    </chartFormat>
    <chartFormat chart="5" format="7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255"/>
          </reference>
        </references>
      </pivotArea>
    </chartFormat>
    <chartFormat chart="5" format="714">
      <pivotArea type="data" outline="0" fieldPosition="0">
        <references count="2">
          <reference field="4294967294" count="1" selected="0">
            <x v="0"/>
          </reference>
          <reference field="0" count="1" selected="0">
            <x v="2436"/>
          </reference>
        </references>
      </pivotArea>
    </chartFormat>
    <chartFormat chart="5" format="715">
      <pivotArea type="data" outline="0" fieldPosition="0">
        <references count="2">
          <reference field="4294967294" count="1" selected="0">
            <x v="0"/>
          </reference>
          <reference field="0" count="1" selected="0">
            <x v="2391"/>
          </reference>
        </references>
      </pivotArea>
    </chartFormat>
    <chartFormat chart="5" format="716">
      <pivotArea type="data" outline="0" fieldPosition="0">
        <references count="2">
          <reference field="4294967294" count="1" selected="0">
            <x v="0"/>
          </reference>
          <reference field="0" count="1" selected="0">
            <x v="1883"/>
          </reference>
        </references>
      </pivotArea>
    </chartFormat>
    <chartFormat chart="5" format="717">
      <pivotArea type="data" outline="0" fieldPosition="0">
        <references count="2">
          <reference field="4294967294" count="1" selected="0">
            <x v="0"/>
          </reference>
          <reference field="0" count="1" selected="0">
            <x v="2317"/>
          </reference>
        </references>
      </pivotArea>
    </chartFormat>
    <chartFormat chart="5" format="718">
      <pivotArea type="data" outline="0" fieldPosition="0">
        <references count="2">
          <reference field="4294967294" count="1" selected="0">
            <x v="0"/>
          </reference>
          <reference field="0" count="1" selected="0">
            <x v="1587"/>
          </reference>
        </references>
      </pivotArea>
    </chartFormat>
    <chartFormat chart="5" format="7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11"/>
          </reference>
        </references>
      </pivotArea>
    </chartFormat>
    <chartFormat chart="5" format="720">
      <pivotArea type="data" outline="0" fieldPosition="0">
        <references count="2">
          <reference field="4294967294" count="1" selected="0">
            <x v="0"/>
          </reference>
          <reference field="0" count="1" selected="0">
            <x v="861"/>
          </reference>
        </references>
      </pivotArea>
    </chartFormat>
    <chartFormat chart="5" format="721">
      <pivotArea type="data" outline="0" fieldPosition="0">
        <references count="2">
          <reference field="4294967294" count="1" selected="0">
            <x v="0"/>
          </reference>
          <reference field="0" count="1" selected="0">
            <x v="885"/>
          </reference>
        </references>
      </pivotArea>
    </chartFormat>
    <chartFormat chart="5" format="722">
      <pivotArea type="data" outline="0" fieldPosition="0">
        <references count="2">
          <reference field="4294967294" count="1" selected="0">
            <x v="0"/>
          </reference>
          <reference field="0" count="1" selected="0">
            <x v="917"/>
          </reference>
        </references>
      </pivotArea>
    </chartFormat>
    <chartFormat chart="5" format="723">
      <pivotArea type="data" outline="0" fieldPosition="0">
        <references count="2">
          <reference field="4294967294" count="1" selected="0">
            <x v="0"/>
          </reference>
          <reference field="0" count="1" selected="0">
            <x v="363"/>
          </reference>
        </references>
      </pivotArea>
    </chartFormat>
    <chartFormat chart="5" format="724">
      <pivotArea type="data" outline="0" fieldPosition="0">
        <references count="2">
          <reference field="4294967294" count="1" selected="0">
            <x v="0"/>
          </reference>
          <reference field="0" count="1" selected="0">
            <x v="577"/>
          </reference>
        </references>
      </pivotArea>
    </chartFormat>
    <chartFormat chart="5" format="725">
      <pivotArea type="data" outline="0" fieldPosition="0">
        <references count="2">
          <reference field="4294967294" count="1" selected="0">
            <x v="0"/>
          </reference>
          <reference field="0" count="1" selected="0">
            <x v="219"/>
          </reference>
        </references>
      </pivotArea>
    </chartFormat>
    <chartFormat chart="5" format="726">
      <pivotArea type="data" outline="0" fieldPosition="0">
        <references count="2">
          <reference field="4294967294" count="1" selected="0">
            <x v="0"/>
          </reference>
          <reference field="0" count="1" selected="0">
            <x v="265"/>
          </reference>
        </references>
      </pivotArea>
    </chartFormat>
    <chartFormat chart="5" format="727">
      <pivotArea type="data" outline="0" fieldPosition="0">
        <references count="2">
          <reference field="4294967294" count="1" selected="0">
            <x v="0"/>
          </reference>
          <reference field="0" count="1" selected="0">
            <x v="269"/>
          </reference>
        </references>
      </pivotArea>
    </chartFormat>
    <chartFormat chart="5" format="728">
      <pivotArea type="data" outline="0" fieldPosition="0">
        <references count="2">
          <reference field="4294967294" count="1" selected="0">
            <x v="0"/>
          </reference>
          <reference field="0" count="1" selected="0">
            <x v="4467"/>
          </reference>
        </references>
      </pivotArea>
    </chartFormat>
    <chartFormat chart="5" format="729">
      <pivotArea type="data" outline="0" fieldPosition="0">
        <references count="2">
          <reference field="4294967294" count="1" selected="0">
            <x v="0"/>
          </reference>
          <reference field="0" count="1" selected="0">
            <x v="5114"/>
          </reference>
        </references>
      </pivotArea>
    </chartFormat>
    <chartFormat chart="5" format="730">
      <pivotArea type="data" outline="0" fieldPosition="0">
        <references count="2">
          <reference field="4294967294" count="1" selected="0">
            <x v="0"/>
          </reference>
          <reference field="0" count="1" selected="0">
            <x v="4474"/>
          </reference>
        </references>
      </pivotArea>
    </chartFormat>
    <chartFormat chart="5" format="73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32"/>
          </reference>
        </references>
      </pivotArea>
    </chartFormat>
    <chartFormat chart="5" format="732">
      <pivotArea type="data" outline="0" fieldPosition="0">
        <references count="2">
          <reference field="4294967294" count="1" selected="0">
            <x v="0"/>
          </reference>
          <reference field="0" count="1" selected="0">
            <x v="5009"/>
          </reference>
        </references>
      </pivotArea>
    </chartFormat>
    <chartFormat chart="5" format="733">
      <pivotArea type="data" outline="0" fieldPosition="0">
        <references count="2">
          <reference field="4294967294" count="1" selected="0">
            <x v="0"/>
          </reference>
          <reference field="0" count="1" selected="0">
            <x v="4632"/>
          </reference>
        </references>
      </pivotArea>
    </chartFormat>
    <chartFormat chart="5" format="734">
      <pivotArea type="data" outline="0" fieldPosition="0">
        <references count="2">
          <reference field="4294967294" count="1" selected="0">
            <x v="0"/>
          </reference>
          <reference field="0" count="1" selected="0">
            <x v="4576"/>
          </reference>
        </references>
      </pivotArea>
    </chartFormat>
    <chartFormat chart="5" format="735">
      <pivotArea type="data" outline="0" fieldPosition="0">
        <references count="2">
          <reference field="4294967294" count="1" selected="0">
            <x v="0"/>
          </reference>
          <reference field="0" count="1" selected="0">
            <x v="4097"/>
          </reference>
        </references>
      </pivotArea>
    </chartFormat>
    <chartFormat chart="5" format="736">
      <pivotArea type="data" outline="0" fieldPosition="0">
        <references count="2">
          <reference field="4294967294" count="1" selected="0">
            <x v="0"/>
          </reference>
          <reference field="0" count="1" selected="0">
            <x v="3973"/>
          </reference>
        </references>
      </pivotArea>
    </chartFormat>
    <chartFormat chart="5" format="737">
      <pivotArea type="data" outline="0" fieldPosition="0">
        <references count="2">
          <reference field="4294967294" count="1" selected="0">
            <x v="0"/>
          </reference>
          <reference field="0" count="1" selected="0">
            <x v="3524"/>
          </reference>
        </references>
      </pivotArea>
    </chartFormat>
    <chartFormat chart="5" format="738">
      <pivotArea type="data" outline="0" fieldPosition="0">
        <references count="2">
          <reference field="4294967294" count="1" selected="0">
            <x v="0"/>
          </reference>
          <reference field="0" count="1" selected="0">
            <x v="2690"/>
          </reference>
        </references>
      </pivotArea>
    </chartFormat>
    <chartFormat chart="5" format="739">
      <pivotArea type="data" outline="0" fieldPosition="0">
        <references count="2">
          <reference field="4294967294" count="1" selected="0">
            <x v="0"/>
          </reference>
          <reference field="0" count="1" selected="0">
            <x v="3117"/>
          </reference>
        </references>
      </pivotArea>
    </chartFormat>
    <chartFormat chart="5" format="74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08"/>
          </reference>
        </references>
      </pivotArea>
    </chartFormat>
    <chartFormat chart="5" format="741">
      <pivotArea type="data" outline="0" fieldPosition="0">
        <references count="2">
          <reference field="4294967294" count="1" selected="0">
            <x v="0"/>
          </reference>
          <reference field="0" count="1" selected="0">
            <x v="2575"/>
          </reference>
        </references>
      </pivotArea>
    </chartFormat>
    <chartFormat chart="5" format="742">
      <pivotArea type="data" outline="0" fieldPosition="0">
        <references count="2">
          <reference field="4294967294" count="1" selected="0">
            <x v="0"/>
          </reference>
          <reference field="0" count="1" selected="0">
            <x v="3144"/>
          </reference>
        </references>
      </pivotArea>
    </chartFormat>
    <chartFormat chart="5" format="743">
      <pivotArea type="data" outline="0" fieldPosition="0">
        <references count="2">
          <reference field="4294967294" count="1" selected="0">
            <x v="0"/>
          </reference>
          <reference field="0" count="1" selected="0">
            <x v="2285"/>
          </reference>
        </references>
      </pivotArea>
    </chartFormat>
    <chartFormat chart="5" format="744">
      <pivotArea type="data" outline="0" fieldPosition="0">
        <references count="2">
          <reference field="4294967294" count="1" selected="0">
            <x v="0"/>
          </reference>
          <reference field="0" count="1" selected="0">
            <x v="1731"/>
          </reference>
        </references>
      </pivotArea>
    </chartFormat>
    <chartFormat chart="5" format="745">
      <pivotArea type="data" outline="0" fieldPosition="0">
        <references count="2">
          <reference field="4294967294" count="1" selected="0">
            <x v="0"/>
          </reference>
          <reference field="0" count="1" selected="0">
            <x v="1950"/>
          </reference>
        </references>
      </pivotArea>
    </chartFormat>
    <chartFormat chart="5" format="746">
      <pivotArea type="data" outline="0" fieldPosition="0">
        <references count="2">
          <reference field="4294967294" count="1" selected="0">
            <x v="0"/>
          </reference>
          <reference field="0" count="1" selected="0">
            <x v="2222"/>
          </reference>
        </references>
      </pivotArea>
    </chartFormat>
    <chartFormat chart="5" format="747">
      <pivotArea type="data" outline="0" fieldPosition="0">
        <references count="2">
          <reference field="4294967294" count="1" selected="0">
            <x v="0"/>
          </reference>
          <reference field="0" count="1" selected="0">
            <x v="1868"/>
          </reference>
        </references>
      </pivotArea>
    </chartFormat>
    <chartFormat chart="5" format="748">
      <pivotArea type="data" outline="0" fieldPosition="0">
        <references count="2">
          <reference field="4294967294" count="1" selected="0">
            <x v="0"/>
          </reference>
          <reference field="0" count="1" selected="0">
            <x v="2241"/>
          </reference>
        </references>
      </pivotArea>
    </chartFormat>
    <chartFormat chart="5" format="749">
      <pivotArea type="data" outline="0" fieldPosition="0">
        <references count="2">
          <reference field="4294967294" count="1" selected="0">
            <x v="0"/>
          </reference>
          <reference field="0" count="1" selected="0">
            <x v="888"/>
          </reference>
        </references>
      </pivotArea>
    </chartFormat>
    <chartFormat chart="5" format="750">
      <pivotArea type="data" outline="0" fieldPosition="0">
        <references count="2">
          <reference field="4294967294" count="1" selected="0">
            <x v="0"/>
          </reference>
          <reference field="0" count="1" selected="0">
            <x v="992"/>
          </reference>
        </references>
      </pivotArea>
    </chartFormat>
    <chartFormat chart="5" format="751">
      <pivotArea type="data" outline="0" fieldPosition="0">
        <references count="2">
          <reference field="4294967294" count="1" selected="0">
            <x v="0"/>
          </reference>
          <reference field="0" count="1" selected="0">
            <x v="1206"/>
          </reference>
        </references>
      </pivotArea>
    </chartFormat>
    <chartFormat chart="5" format="752">
      <pivotArea type="data" outline="0" fieldPosition="0">
        <references count="2">
          <reference field="4294967294" count="1" selected="0">
            <x v="0"/>
          </reference>
          <reference field="0" count="1" selected="0">
            <x v="878"/>
          </reference>
        </references>
      </pivotArea>
    </chartFormat>
    <chartFormat chart="5" format="753">
      <pivotArea type="data" outline="0" fieldPosition="0">
        <references count="2">
          <reference field="4294967294" count="1" selected="0">
            <x v="0"/>
          </reference>
          <reference field="0" count="1" selected="0">
            <x v="1363"/>
          </reference>
        </references>
      </pivotArea>
    </chartFormat>
    <chartFormat chart="5" format="754">
      <pivotArea type="data" outline="0" fieldPosition="0">
        <references count="2">
          <reference field="4294967294" count="1" selected="0">
            <x v="0"/>
          </reference>
          <reference field="0" count="1" selected="0">
            <x v="133"/>
          </reference>
        </references>
      </pivotArea>
    </chartFormat>
    <chartFormat chart="5" format="755">
      <pivotArea type="data" outline="0" fieldPosition="0">
        <references count="2">
          <reference field="4294967294" count="1" selected="0">
            <x v="0"/>
          </reference>
          <reference field="0" count="1" selected="0">
            <x v="342"/>
          </reference>
        </references>
      </pivotArea>
    </chartFormat>
    <chartFormat chart="5" format="756">
      <pivotArea type="data" outline="0" fieldPosition="0">
        <references count="2">
          <reference field="4294967294" count="1" selected="0">
            <x v="0"/>
          </reference>
          <reference field="0" count="1" selected="0">
            <x v="4702"/>
          </reference>
        </references>
      </pivotArea>
    </chartFormat>
    <chartFormat chart="5" format="757">
      <pivotArea type="data" outline="0" fieldPosition="0">
        <references count="2">
          <reference field="4294967294" count="1" selected="0">
            <x v="0"/>
          </reference>
          <reference field="0" count="1" selected="0">
            <x v="5104"/>
          </reference>
        </references>
      </pivotArea>
    </chartFormat>
    <chartFormat chart="5" format="75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50"/>
          </reference>
        </references>
      </pivotArea>
    </chartFormat>
    <chartFormat chart="5" format="759">
      <pivotArea type="data" outline="0" fieldPosition="0">
        <references count="2">
          <reference field="4294967294" count="1" selected="0">
            <x v="0"/>
          </reference>
          <reference field="0" count="1" selected="0">
            <x v="4407"/>
          </reference>
        </references>
      </pivotArea>
    </chartFormat>
    <chartFormat chart="5" format="760">
      <pivotArea type="data" outline="0" fieldPosition="0">
        <references count="2">
          <reference field="4294967294" count="1" selected="0">
            <x v="0"/>
          </reference>
          <reference field="0" count="1" selected="0">
            <x v="4441"/>
          </reference>
        </references>
      </pivotArea>
    </chartFormat>
    <chartFormat chart="5" format="7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451"/>
          </reference>
        </references>
      </pivotArea>
    </chartFormat>
    <chartFormat chart="5" format="762">
      <pivotArea type="data" outline="0" fieldPosition="0">
        <references count="2">
          <reference field="4294967294" count="1" selected="0">
            <x v="0"/>
          </reference>
          <reference field="0" count="1" selected="0">
            <x v="3641"/>
          </reference>
        </references>
      </pivotArea>
    </chartFormat>
    <chartFormat chart="5" format="763">
      <pivotArea type="data" outline="0" fieldPosition="0">
        <references count="2">
          <reference field="4294967294" count="1" selected="0">
            <x v="0"/>
          </reference>
          <reference field="0" count="1" selected="0">
            <x v="4035"/>
          </reference>
        </references>
      </pivotArea>
    </chartFormat>
    <chartFormat chart="5" format="764">
      <pivotArea type="data" outline="0" fieldPosition="0">
        <references count="2">
          <reference field="4294967294" count="1" selected="0">
            <x v="0"/>
          </reference>
          <reference field="0" count="1" selected="0">
            <x v="4200"/>
          </reference>
        </references>
      </pivotArea>
    </chartFormat>
    <chartFormat chart="5" format="76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04"/>
          </reference>
        </references>
      </pivotArea>
    </chartFormat>
    <chartFormat chart="5" format="766">
      <pivotArea type="data" outline="0" fieldPosition="0">
        <references count="2">
          <reference field="4294967294" count="1" selected="0">
            <x v="0"/>
          </reference>
          <reference field="0" count="1" selected="0">
            <x v="3855"/>
          </reference>
        </references>
      </pivotArea>
    </chartFormat>
    <chartFormat chart="5" format="767">
      <pivotArea type="data" outline="0" fieldPosition="0">
        <references count="2">
          <reference field="4294967294" count="1" selected="0">
            <x v="0"/>
          </reference>
          <reference field="0" count="1" selected="0">
            <x v="3096"/>
          </reference>
        </references>
      </pivotArea>
    </chartFormat>
    <chartFormat chart="5" format="768">
      <pivotArea type="data" outline="0" fieldPosition="0">
        <references count="2">
          <reference field="4294967294" count="1" selected="0">
            <x v="0"/>
          </reference>
          <reference field="0" count="1" selected="0">
            <x v="2581"/>
          </reference>
        </references>
      </pivotArea>
    </chartFormat>
    <chartFormat chart="5" format="769">
      <pivotArea type="data" outline="0" fieldPosition="0">
        <references count="2">
          <reference field="4294967294" count="1" selected="0">
            <x v="0"/>
          </reference>
          <reference field="0" count="1" selected="0">
            <x v="3202"/>
          </reference>
        </references>
      </pivotArea>
    </chartFormat>
    <chartFormat chart="5" format="770">
      <pivotArea type="data" outline="0" fieldPosition="0">
        <references count="2">
          <reference field="4294967294" count="1" selected="0">
            <x v="0"/>
          </reference>
          <reference field="0" count="1" selected="0">
            <x v="2196"/>
          </reference>
        </references>
      </pivotArea>
    </chartFormat>
    <chartFormat chart="5" format="771">
      <pivotArea type="data" outline="0" fieldPosition="0">
        <references count="2">
          <reference field="4294967294" count="1" selected="0">
            <x v="0"/>
          </reference>
          <reference field="0" count="1" selected="0">
            <x v="1406"/>
          </reference>
        </references>
      </pivotArea>
    </chartFormat>
    <chartFormat chart="5" format="772">
      <pivotArea type="data" outline="0" fieldPosition="0">
        <references count="2">
          <reference field="4294967294" count="1" selected="0">
            <x v="0"/>
          </reference>
          <reference field="0" count="1" selected="0">
            <x v="968"/>
          </reference>
        </references>
      </pivotArea>
    </chartFormat>
    <chartFormat chart="5" format="773">
      <pivotArea type="data" outline="0" fieldPosition="0">
        <references count="2">
          <reference field="4294967294" count="1" selected="0">
            <x v="0"/>
          </reference>
          <reference field="0" count="1" selected="0">
            <x v="1687"/>
          </reference>
        </references>
      </pivotArea>
    </chartFormat>
    <chartFormat chart="5" format="774">
      <pivotArea type="data" outline="0" fieldPosition="0">
        <references count="2">
          <reference field="4294967294" count="1" selected="0">
            <x v="0"/>
          </reference>
          <reference field="0" count="1" selected="0">
            <x v="1658"/>
          </reference>
        </references>
      </pivotArea>
    </chartFormat>
    <chartFormat chart="5" format="775">
      <pivotArea type="data" outline="0" fieldPosition="0">
        <references count="2">
          <reference field="4294967294" count="1" selected="0">
            <x v="0"/>
          </reference>
          <reference field="0" count="1" selected="0">
            <x v="615"/>
          </reference>
        </references>
      </pivotArea>
    </chartFormat>
    <chartFormat chart="5" format="776">
      <pivotArea type="data" outline="0" fieldPosition="0">
        <references count="2">
          <reference field="4294967294" count="1" selected="0">
            <x v="0"/>
          </reference>
          <reference field="0" count="1" selected="0">
            <x v="384"/>
          </reference>
        </references>
      </pivotArea>
    </chartFormat>
    <chartFormat chart="5" format="777">
      <pivotArea type="data" outline="0" fieldPosition="0">
        <references count="2">
          <reference field="4294967294" count="1" selected="0">
            <x v="0"/>
          </reference>
          <reference field="0" count="1" selected="0">
            <x v="173"/>
          </reference>
        </references>
      </pivotArea>
    </chartFormat>
    <chartFormat chart="5" format="778">
      <pivotArea type="data" outline="0" fieldPosition="0">
        <references count="2">
          <reference field="4294967294" count="1" selected="0">
            <x v="0"/>
          </reference>
          <reference field="0" count="1" selected="0">
            <x v="601"/>
          </reference>
        </references>
      </pivotArea>
    </chartFormat>
    <chartFormat chart="5" format="779">
      <pivotArea type="data" outline="0" fieldPosition="0">
        <references count="2">
          <reference field="4294967294" count="1" selected="0">
            <x v="0"/>
          </reference>
          <reference field="0" count="1" selected="0">
            <x v="474"/>
          </reference>
        </references>
      </pivotArea>
    </chartFormat>
    <chartFormat chart="5" format="780">
      <pivotArea type="data" outline="0" fieldPosition="0">
        <references count="2">
          <reference field="4294967294" count="1" selected="0">
            <x v="0"/>
          </reference>
          <reference field="0" count="1" selected="0">
            <x v="4738"/>
          </reference>
        </references>
      </pivotArea>
    </chartFormat>
    <chartFormat chart="5" format="78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35"/>
          </reference>
        </references>
      </pivotArea>
    </chartFormat>
    <chartFormat chart="5" format="782">
      <pivotArea type="data" outline="0" fieldPosition="0">
        <references count="2">
          <reference field="4294967294" count="1" selected="0">
            <x v="0"/>
          </reference>
          <reference field="0" count="1" selected="0">
            <x v="4536"/>
          </reference>
        </references>
      </pivotArea>
    </chartFormat>
    <chartFormat chart="5" format="783">
      <pivotArea type="data" outline="0" fieldPosition="0">
        <references count="2">
          <reference field="4294967294" count="1" selected="0">
            <x v="0"/>
          </reference>
          <reference field="0" count="1" selected="0">
            <x v="4748"/>
          </reference>
        </references>
      </pivotArea>
    </chartFormat>
    <chartFormat chart="5" format="784">
      <pivotArea type="data" outline="0" fieldPosition="0">
        <references count="2">
          <reference field="4294967294" count="1" selected="0">
            <x v="0"/>
          </reference>
          <reference field="0" count="1" selected="0">
            <x v="3650"/>
          </reference>
        </references>
      </pivotArea>
    </chartFormat>
    <chartFormat chart="5" format="785">
      <pivotArea type="data" outline="0" fieldPosition="0">
        <references count="2">
          <reference field="4294967294" count="1" selected="0">
            <x v="0"/>
          </reference>
          <reference field="0" count="1" selected="0">
            <x v="3825"/>
          </reference>
        </references>
      </pivotArea>
    </chartFormat>
    <chartFormat chart="5" format="786">
      <pivotArea type="data" outline="0" fieldPosition="0">
        <references count="2">
          <reference field="4294967294" count="1" selected="0">
            <x v="0"/>
          </reference>
          <reference field="0" count="1" selected="0">
            <x v="3252"/>
          </reference>
        </references>
      </pivotArea>
    </chartFormat>
    <chartFormat chart="5" format="787">
      <pivotArea type="data" outline="0" fieldPosition="0">
        <references count="2">
          <reference field="4294967294" count="1" selected="0">
            <x v="0"/>
          </reference>
          <reference field="0" count="1" selected="0">
            <x v="3020"/>
          </reference>
        </references>
      </pivotArea>
    </chartFormat>
    <chartFormat chart="5" format="788">
      <pivotArea type="data" outline="0" fieldPosition="0">
        <references count="2">
          <reference field="4294967294" count="1" selected="0">
            <x v="0"/>
          </reference>
          <reference field="0" count="1" selected="0">
            <x v="3272"/>
          </reference>
        </references>
      </pivotArea>
    </chartFormat>
    <chartFormat chart="5" format="789">
      <pivotArea type="data" outline="0" fieldPosition="0">
        <references count="2">
          <reference field="4294967294" count="1" selected="0">
            <x v="0"/>
          </reference>
          <reference field="0" count="1" selected="0">
            <x v="3213"/>
          </reference>
        </references>
      </pivotArea>
    </chartFormat>
    <chartFormat chart="5" format="790">
      <pivotArea type="data" outline="0" fieldPosition="0">
        <references count="2">
          <reference field="4294967294" count="1" selected="0">
            <x v="0"/>
          </reference>
          <reference field="0" count="1" selected="0">
            <x v="2810"/>
          </reference>
        </references>
      </pivotArea>
    </chartFormat>
    <chartFormat chart="5" format="791">
      <pivotArea type="data" outline="0" fieldPosition="0">
        <references count="2">
          <reference field="4294967294" count="1" selected="0">
            <x v="0"/>
          </reference>
          <reference field="0" count="1" selected="0">
            <x v="3032"/>
          </reference>
        </references>
      </pivotArea>
    </chartFormat>
    <chartFormat chart="5" format="792">
      <pivotArea type="data" outline="0" fieldPosition="0">
        <references count="2">
          <reference field="4294967294" count="1" selected="0">
            <x v="0"/>
          </reference>
          <reference field="0" count="1" selected="0">
            <x v="1741"/>
          </reference>
        </references>
      </pivotArea>
    </chartFormat>
    <chartFormat chart="5" format="793">
      <pivotArea type="data" outline="0" fieldPosition="0">
        <references count="2">
          <reference field="4294967294" count="1" selected="0">
            <x v="0"/>
          </reference>
          <reference field="0" count="1" selected="0">
            <x v="2389"/>
          </reference>
        </references>
      </pivotArea>
    </chartFormat>
    <chartFormat chart="5" format="79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61"/>
          </reference>
        </references>
      </pivotArea>
    </chartFormat>
    <chartFormat chart="5" format="795">
      <pivotArea type="data" outline="0" fieldPosition="0">
        <references count="2">
          <reference field="4294967294" count="1" selected="0">
            <x v="0"/>
          </reference>
          <reference field="0" count="1" selected="0">
            <x v="2075"/>
          </reference>
        </references>
      </pivotArea>
    </chartFormat>
    <chartFormat chart="5" format="79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52"/>
          </reference>
        </references>
      </pivotArea>
    </chartFormat>
    <chartFormat chart="5" format="797">
      <pivotArea type="data" outline="0" fieldPosition="0">
        <references count="2">
          <reference field="4294967294" count="1" selected="0">
            <x v="0"/>
          </reference>
          <reference field="0" count="1" selected="0">
            <x v="1924"/>
          </reference>
        </references>
      </pivotArea>
    </chartFormat>
    <chartFormat chart="5" format="798">
      <pivotArea type="data" outline="0" fieldPosition="0">
        <references count="2">
          <reference field="4294967294" count="1" selected="0">
            <x v="0"/>
          </reference>
          <reference field="0" count="1" selected="0">
            <x v="1130"/>
          </reference>
        </references>
      </pivotArea>
    </chartFormat>
    <chartFormat chart="5" format="799">
      <pivotArea type="data" outline="0" fieldPosition="0">
        <references count="2">
          <reference field="4294967294" count="1" selected="0">
            <x v="0"/>
          </reference>
          <reference field="0" count="1" selected="0">
            <x v="1238"/>
          </reference>
        </references>
      </pivotArea>
    </chartFormat>
    <chartFormat chart="5" format="800">
      <pivotArea type="data" outline="0" fieldPosition="0">
        <references count="2">
          <reference field="4294967294" count="1" selected="0">
            <x v="0"/>
          </reference>
          <reference field="0" count="1" selected="0">
            <x v="804"/>
          </reference>
        </references>
      </pivotArea>
    </chartFormat>
    <chartFormat chart="5" format="801">
      <pivotArea type="data" outline="0" fieldPosition="0">
        <references count="2">
          <reference field="4294967294" count="1" selected="0">
            <x v="0"/>
          </reference>
          <reference field="0" count="1" selected="0">
            <x v="393"/>
          </reference>
        </references>
      </pivotArea>
    </chartFormat>
    <chartFormat chart="5" format="802">
      <pivotArea type="data" outline="0" fieldPosition="0">
        <references count="2">
          <reference field="4294967294" count="1" selected="0">
            <x v="0"/>
          </reference>
          <reference field="0" count="1" selected="0">
            <x v="655"/>
          </reference>
        </references>
      </pivotArea>
    </chartFormat>
    <chartFormat chart="5" format="803">
      <pivotArea type="data" outline="0" fieldPosition="0">
        <references count="2">
          <reference field="4294967294" count="1" selected="0">
            <x v="0"/>
          </reference>
          <reference field="0" count="1" selected="0">
            <x v="129"/>
          </reference>
        </references>
      </pivotArea>
    </chartFormat>
    <chartFormat chart="5" format="804">
      <pivotArea type="data" outline="0" fieldPosition="0">
        <references count="2">
          <reference field="4294967294" count="1" selected="0">
            <x v="0"/>
          </reference>
          <reference field="0" count="1" selected="0">
            <x v="480"/>
          </reference>
        </references>
      </pivotArea>
    </chartFormat>
    <chartFormat chart="5" format="805">
      <pivotArea type="data" outline="0" fieldPosition="0">
        <references count="2">
          <reference field="4294967294" count="1" selected="0">
            <x v="0"/>
          </reference>
          <reference field="0" count="1" selected="0">
            <x v="541"/>
          </reference>
        </references>
      </pivotArea>
    </chartFormat>
    <chartFormat chart="5" format="806">
      <pivotArea type="data" outline="0" fieldPosition="0">
        <references count="2">
          <reference field="4294967294" count="1" selected="0">
            <x v="0"/>
          </reference>
          <reference field="0" count="1" selected="0">
            <x v="4704"/>
          </reference>
        </references>
      </pivotArea>
    </chartFormat>
    <chartFormat chart="5" format="807">
      <pivotArea type="data" outline="0" fieldPosition="0">
        <references count="2">
          <reference field="4294967294" count="1" selected="0">
            <x v="0"/>
          </reference>
          <reference field="0" count="1" selected="0">
            <x v="4712"/>
          </reference>
        </references>
      </pivotArea>
    </chartFormat>
    <chartFormat chart="5" format="80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78"/>
          </reference>
        </references>
      </pivotArea>
    </chartFormat>
    <chartFormat chart="5" format="809">
      <pivotArea type="data" outline="0" fieldPosition="0">
        <references count="2">
          <reference field="4294967294" count="1" selected="0">
            <x v="0"/>
          </reference>
          <reference field="0" count="1" selected="0">
            <x v="3447"/>
          </reference>
        </references>
      </pivotArea>
    </chartFormat>
    <chartFormat chart="5" format="810">
      <pivotArea type="data" outline="0" fieldPosition="0">
        <references count="2">
          <reference field="4294967294" count="1" selected="0">
            <x v="0"/>
          </reference>
          <reference field="0" count="1" selected="0">
            <x v="4164"/>
          </reference>
        </references>
      </pivotArea>
    </chartFormat>
    <chartFormat chart="5" format="811">
      <pivotArea type="data" outline="0" fieldPosition="0">
        <references count="2">
          <reference field="4294967294" count="1" selected="0">
            <x v="0"/>
          </reference>
          <reference field="0" count="1" selected="0">
            <x v="3547"/>
          </reference>
        </references>
      </pivotArea>
    </chartFormat>
    <chartFormat chart="5" format="812">
      <pivotArea type="data" outline="0" fieldPosition="0">
        <references count="2">
          <reference field="4294967294" count="1" selected="0">
            <x v="0"/>
          </reference>
          <reference field="0" count="1" selected="0">
            <x v="3629"/>
          </reference>
        </references>
      </pivotArea>
    </chartFormat>
    <chartFormat chart="5" format="813">
      <pivotArea type="data" outline="0" fieldPosition="0">
        <references count="2">
          <reference field="4294967294" count="1" selected="0">
            <x v="0"/>
          </reference>
          <reference field="0" count="1" selected="0">
            <x v="3462"/>
          </reference>
        </references>
      </pivotArea>
    </chartFormat>
    <chartFormat chart="5" format="8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870"/>
          </reference>
        </references>
      </pivotArea>
    </chartFormat>
    <chartFormat chart="5" format="815">
      <pivotArea type="data" outline="0" fieldPosition="0">
        <references count="2">
          <reference field="4294967294" count="1" selected="0">
            <x v="0"/>
          </reference>
          <reference field="0" count="1" selected="0">
            <x v="2951"/>
          </reference>
        </references>
      </pivotArea>
    </chartFormat>
    <chartFormat chart="5" format="816">
      <pivotArea type="data" outline="0" fieldPosition="0">
        <references count="2">
          <reference field="4294967294" count="1" selected="0">
            <x v="0"/>
          </reference>
          <reference field="0" count="1" selected="0">
            <x v="3075"/>
          </reference>
        </references>
      </pivotArea>
    </chartFormat>
    <chartFormat chart="5" format="817">
      <pivotArea type="data" outline="0" fieldPosition="0">
        <references count="2">
          <reference field="4294967294" count="1" selected="0">
            <x v="0"/>
          </reference>
          <reference field="0" count="1" selected="0">
            <x v="3350"/>
          </reference>
        </references>
      </pivotArea>
    </chartFormat>
    <chartFormat chart="5" format="818">
      <pivotArea type="data" outline="0" fieldPosition="0">
        <references count="2">
          <reference field="4294967294" count="1" selected="0">
            <x v="0"/>
          </reference>
          <reference field="0" count="1" selected="0">
            <x v="2995"/>
          </reference>
        </references>
      </pivotArea>
    </chartFormat>
    <chartFormat chart="5" format="8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852"/>
          </reference>
        </references>
      </pivotArea>
    </chartFormat>
    <chartFormat chart="5" format="820">
      <pivotArea type="data" outline="0" fieldPosition="0">
        <references count="2">
          <reference field="4294967294" count="1" selected="0">
            <x v="0"/>
          </reference>
          <reference field="0" count="1" selected="0">
            <x v="1833"/>
          </reference>
        </references>
      </pivotArea>
    </chartFormat>
    <chartFormat chart="5" format="821">
      <pivotArea type="data" outline="0" fieldPosition="0">
        <references count="2">
          <reference field="4294967294" count="1" selected="0">
            <x v="0"/>
          </reference>
          <reference field="0" count="1" selected="0">
            <x v="1732"/>
          </reference>
        </references>
      </pivotArea>
    </chartFormat>
    <chartFormat chart="5" format="822">
      <pivotArea type="data" outline="0" fieldPosition="0">
        <references count="2">
          <reference field="4294967294" count="1" selected="0">
            <x v="0"/>
          </reference>
          <reference field="0" count="1" selected="0">
            <x v="2087"/>
          </reference>
        </references>
      </pivotArea>
    </chartFormat>
    <chartFormat chart="5" format="823">
      <pivotArea type="data" outline="0" fieldPosition="0">
        <references count="2">
          <reference field="4294967294" count="1" selected="0">
            <x v="0"/>
          </reference>
          <reference field="0" count="1" selected="0">
            <x v="1764"/>
          </reference>
        </references>
      </pivotArea>
    </chartFormat>
    <chartFormat chart="5" format="82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56"/>
          </reference>
        </references>
      </pivotArea>
    </chartFormat>
    <chartFormat chart="5" format="825">
      <pivotArea type="data" outline="0" fieldPosition="0">
        <references count="2">
          <reference field="4294967294" count="1" selected="0">
            <x v="0"/>
          </reference>
          <reference field="0" count="1" selected="0">
            <x v="1843"/>
          </reference>
        </references>
      </pivotArea>
    </chartFormat>
    <chartFormat chart="5" format="826">
      <pivotArea type="data" outline="0" fieldPosition="0">
        <references count="2">
          <reference field="4294967294" count="1" selected="0">
            <x v="0"/>
          </reference>
          <reference field="0" count="1" selected="0">
            <x v="1099"/>
          </reference>
        </references>
      </pivotArea>
    </chartFormat>
    <chartFormat chart="5" format="8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076"/>
          </reference>
        </references>
      </pivotArea>
    </chartFormat>
    <chartFormat chart="5" format="828">
      <pivotArea type="data" outline="0" fieldPosition="0">
        <references count="2">
          <reference field="4294967294" count="1" selected="0">
            <x v="0"/>
          </reference>
          <reference field="0" count="1" selected="0">
            <x v="1034"/>
          </reference>
        </references>
      </pivotArea>
    </chartFormat>
    <chartFormat chart="5" format="829">
      <pivotArea type="data" outline="0" fieldPosition="0">
        <references count="2">
          <reference field="4294967294" count="1" selected="0">
            <x v="0"/>
          </reference>
          <reference field="0" count="1" selected="0">
            <x v="865"/>
          </reference>
        </references>
      </pivotArea>
    </chartFormat>
    <chartFormat chart="5" format="830">
      <pivotArea type="data" outline="0" fieldPosition="0">
        <references count="2">
          <reference field="4294967294" count="1" selected="0">
            <x v="0"/>
          </reference>
          <reference field="0" count="1" selected="0">
            <x v="889"/>
          </reference>
        </references>
      </pivotArea>
    </chartFormat>
    <chartFormat chart="5" format="83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78"/>
          </reference>
        </references>
      </pivotArea>
    </chartFormat>
    <chartFormat chart="5" format="832">
      <pivotArea type="data" outline="0" fieldPosition="0">
        <references count="2">
          <reference field="4294967294" count="1" selected="0">
            <x v="0"/>
          </reference>
          <reference field="0" count="1" selected="0">
            <x v="1508"/>
          </reference>
        </references>
      </pivotArea>
    </chartFormat>
    <chartFormat chart="5" format="833">
      <pivotArea type="data" outline="0" fieldPosition="0">
        <references count="2">
          <reference field="4294967294" count="1" selected="0">
            <x v="0"/>
          </reference>
          <reference field="0" count="1" selected="0">
            <x v="508"/>
          </reference>
        </references>
      </pivotArea>
    </chartFormat>
    <chartFormat chart="5" format="834">
      <pivotArea type="data" outline="0" fieldPosition="0">
        <references count="2">
          <reference field="4294967294" count="1" selected="0">
            <x v="0"/>
          </reference>
          <reference field="0" count="1" selected="0">
            <x v="602"/>
          </reference>
        </references>
      </pivotArea>
    </chartFormat>
    <chartFormat chart="5" format="835">
      <pivotArea type="data" outline="0" fieldPosition="0">
        <references count="2">
          <reference field="4294967294" count="1" selected="0">
            <x v="0"/>
          </reference>
          <reference field="0" count="1" selected="0">
            <x v="206"/>
          </reference>
        </references>
      </pivotArea>
    </chartFormat>
    <chartFormat chart="5" format="836">
      <pivotArea type="data" outline="0" fieldPosition="0">
        <references count="2">
          <reference field="4294967294" count="1" selected="0">
            <x v="0"/>
          </reference>
          <reference field="0" count="1" selected="0">
            <x v="331"/>
          </reference>
        </references>
      </pivotArea>
    </chartFormat>
    <chartFormat chart="5" format="837">
      <pivotArea type="data" outline="0" fieldPosition="0">
        <references count="2">
          <reference field="4294967294" count="1" selected="0">
            <x v="0"/>
          </reference>
          <reference field="0" count="1" selected="0">
            <x v="4638"/>
          </reference>
        </references>
      </pivotArea>
    </chartFormat>
    <chartFormat chart="5" format="838">
      <pivotArea type="data" outline="0" fieldPosition="0">
        <references count="2">
          <reference field="4294967294" count="1" selected="0">
            <x v="0"/>
          </reference>
          <reference field="0" count="1" selected="0">
            <x v="4566"/>
          </reference>
        </references>
      </pivotArea>
    </chartFormat>
    <chartFormat chart="5" format="839">
      <pivotArea type="data" outline="0" fieldPosition="0">
        <references count="2">
          <reference field="4294967294" count="1" selected="0">
            <x v="0"/>
          </reference>
          <reference field="0" count="1" selected="0">
            <x v="5018"/>
          </reference>
        </references>
      </pivotArea>
    </chartFormat>
    <chartFormat chart="5" format="840">
      <pivotArea type="data" outline="0" fieldPosition="0">
        <references count="2">
          <reference field="4294967294" count="1" selected="0">
            <x v="0"/>
          </reference>
          <reference field="0" count="1" selected="0">
            <x v="4927"/>
          </reference>
        </references>
      </pivotArea>
    </chartFormat>
    <chartFormat chart="5" format="841">
      <pivotArea type="data" outline="0" fieldPosition="0">
        <references count="2">
          <reference field="4294967294" count="1" selected="0">
            <x v="0"/>
          </reference>
          <reference field="0" count="1" selected="0">
            <x v="4736"/>
          </reference>
        </references>
      </pivotArea>
    </chartFormat>
    <chartFormat chart="5" format="8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975"/>
          </reference>
        </references>
      </pivotArea>
    </chartFormat>
    <chartFormat chart="5" format="84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21"/>
          </reference>
        </references>
      </pivotArea>
    </chartFormat>
    <chartFormat chart="5" format="844">
      <pivotArea type="data" outline="0" fieldPosition="0">
        <references count="2">
          <reference field="4294967294" count="1" selected="0">
            <x v="0"/>
          </reference>
          <reference field="0" count="1" selected="0">
            <x v="3665"/>
          </reference>
        </references>
      </pivotArea>
    </chartFormat>
    <chartFormat chart="5" format="845">
      <pivotArea type="data" outline="0" fieldPosition="0">
        <references count="2">
          <reference field="4294967294" count="1" selected="0">
            <x v="0"/>
          </reference>
          <reference field="0" count="1" selected="0">
            <x v="3732"/>
          </reference>
        </references>
      </pivotArea>
    </chartFormat>
    <chartFormat chart="5" format="846">
      <pivotArea type="data" outline="0" fieldPosition="0">
        <references count="2">
          <reference field="4294967294" count="1" selected="0">
            <x v="0"/>
          </reference>
          <reference field="0" count="1" selected="0">
            <x v="3963"/>
          </reference>
        </references>
      </pivotArea>
    </chartFormat>
    <chartFormat chart="5" format="847">
      <pivotArea type="data" outline="0" fieldPosition="0">
        <references count="2">
          <reference field="4294967294" count="1" selected="0">
            <x v="0"/>
          </reference>
          <reference field="0" count="1" selected="0">
            <x v="3786"/>
          </reference>
        </references>
      </pivotArea>
    </chartFormat>
    <chartFormat chart="5" format="848">
      <pivotArea type="data" outline="0" fieldPosition="0">
        <references count="2">
          <reference field="4294967294" count="1" selected="0">
            <x v="0"/>
          </reference>
          <reference field="0" count="1" selected="0">
            <x v="3964"/>
          </reference>
        </references>
      </pivotArea>
    </chartFormat>
    <chartFormat chart="5" format="8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270"/>
          </reference>
        </references>
      </pivotArea>
    </chartFormat>
    <chartFormat chart="5" format="850">
      <pivotArea type="data" outline="0" fieldPosition="0">
        <references count="2">
          <reference field="4294967294" count="1" selected="0">
            <x v="0"/>
          </reference>
          <reference field="0" count="1" selected="0">
            <x v="3290"/>
          </reference>
        </references>
      </pivotArea>
    </chartFormat>
    <chartFormat chart="5" format="851">
      <pivotArea type="data" outline="0" fieldPosition="0">
        <references count="2">
          <reference field="4294967294" count="1" selected="0">
            <x v="0"/>
          </reference>
          <reference field="0" count="1" selected="0">
            <x v="2773"/>
          </reference>
        </references>
      </pivotArea>
    </chartFormat>
    <chartFormat chart="5" format="852">
      <pivotArea type="data" outline="0" fieldPosition="0">
        <references count="2">
          <reference field="4294967294" count="1" selected="0">
            <x v="0"/>
          </reference>
          <reference field="0" count="1" selected="0">
            <x v="2767"/>
          </reference>
        </references>
      </pivotArea>
    </chartFormat>
    <chartFormat chart="5" format="853">
      <pivotArea type="data" outline="0" fieldPosition="0">
        <references count="2">
          <reference field="4294967294" count="1" selected="0">
            <x v="0"/>
          </reference>
          <reference field="0" count="1" selected="0">
            <x v="3167"/>
          </reference>
        </references>
      </pivotArea>
    </chartFormat>
    <chartFormat chart="5" format="854">
      <pivotArea type="data" outline="0" fieldPosition="0">
        <references count="2">
          <reference field="4294967294" count="1" selected="0">
            <x v="0"/>
          </reference>
          <reference field="0" count="1" selected="0">
            <x v="1900"/>
          </reference>
        </references>
      </pivotArea>
    </chartFormat>
    <chartFormat chart="5" format="855">
      <pivotArea type="data" outline="0" fieldPosition="0">
        <references count="2">
          <reference field="4294967294" count="1" selected="0">
            <x v="0"/>
          </reference>
          <reference field="0" count="1" selected="0">
            <x v="1980"/>
          </reference>
        </references>
      </pivotArea>
    </chartFormat>
    <chartFormat chart="5" format="856">
      <pivotArea type="data" outline="0" fieldPosition="0">
        <references count="2">
          <reference field="4294967294" count="1" selected="0">
            <x v="0"/>
          </reference>
          <reference field="0" count="1" selected="0">
            <x v="2394"/>
          </reference>
        </references>
      </pivotArea>
    </chartFormat>
    <chartFormat chart="5" format="857">
      <pivotArea type="data" outline="0" fieldPosition="0">
        <references count="2">
          <reference field="4294967294" count="1" selected="0">
            <x v="0"/>
          </reference>
          <reference field="0" count="1" selected="0">
            <x v="1926"/>
          </reference>
        </references>
      </pivotArea>
    </chartFormat>
    <chartFormat chart="5" format="858">
      <pivotArea type="data" outline="0" fieldPosition="0">
        <references count="2">
          <reference field="4294967294" count="1" selected="0">
            <x v="0"/>
          </reference>
          <reference field="0" count="1" selected="0">
            <x v="2118"/>
          </reference>
        </references>
      </pivotArea>
    </chartFormat>
    <chartFormat chart="5" format="859">
      <pivotArea type="data" outline="0" fieldPosition="0">
        <references count="2">
          <reference field="4294967294" count="1" selected="0">
            <x v="0"/>
          </reference>
          <reference field="0" count="1" selected="0">
            <x v="2054"/>
          </reference>
        </references>
      </pivotArea>
    </chartFormat>
    <chartFormat chart="5" format="860">
      <pivotArea type="data" outline="0" fieldPosition="0">
        <references count="2">
          <reference field="4294967294" count="1" selected="0">
            <x v="0"/>
          </reference>
          <reference field="0" count="1" selected="0">
            <x v="2326"/>
          </reference>
        </references>
      </pivotArea>
    </chartFormat>
    <chartFormat chart="5" format="861">
      <pivotArea type="data" outline="0" fieldPosition="0">
        <references count="2">
          <reference field="4294967294" count="1" selected="0">
            <x v="0"/>
          </reference>
          <reference field="0" count="1" selected="0">
            <x v="1121"/>
          </reference>
        </references>
      </pivotArea>
    </chartFormat>
    <chartFormat chart="5" format="862">
      <pivotArea type="data" outline="0" fieldPosition="0">
        <references count="2">
          <reference field="4294967294" count="1" selected="0">
            <x v="0"/>
          </reference>
          <reference field="0" count="1" selected="0">
            <x v="1190"/>
          </reference>
        </references>
      </pivotArea>
    </chartFormat>
    <chartFormat chart="5" format="863">
      <pivotArea type="data" outline="0" fieldPosition="0">
        <references count="2">
          <reference field="4294967294" count="1" selected="0">
            <x v="0"/>
          </reference>
          <reference field="0" count="1" selected="0">
            <x v="758"/>
          </reference>
        </references>
      </pivotArea>
    </chartFormat>
    <chartFormat chart="5" format="864">
      <pivotArea type="data" outline="0" fieldPosition="0">
        <references count="2">
          <reference field="4294967294" count="1" selected="0">
            <x v="0"/>
          </reference>
          <reference field="0" count="1" selected="0">
            <x v="679"/>
          </reference>
        </references>
      </pivotArea>
    </chartFormat>
    <chartFormat chart="5" format="865">
      <pivotArea type="data" outline="0" fieldPosition="0">
        <references count="2">
          <reference field="4294967294" count="1" selected="0">
            <x v="0"/>
          </reference>
          <reference field="0" count="1" selected="0">
            <x v="559"/>
          </reference>
        </references>
      </pivotArea>
    </chartFormat>
    <chartFormat chart="5" format="866">
      <pivotArea type="data" outline="0" fieldPosition="0">
        <references count="2">
          <reference field="4294967294" count="1" selected="0">
            <x v="0"/>
          </reference>
          <reference field="0" count="1" selected="0">
            <x v="311"/>
          </reference>
        </references>
      </pivotArea>
    </chartFormat>
    <chartFormat chart="5" format="867">
      <pivotArea type="data" outline="0" fieldPosition="0">
        <references count="2">
          <reference field="4294967294" count="1" selected="0">
            <x v="0"/>
          </reference>
          <reference field="0" count="1" selected="0">
            <x v="4546"/>
          </reference>
        </references>
      </pivotArea>
    </chartFormat>
    <chartFormat chart="5" format="868">
      <pivotArea type="data" outline="0" fieldPosition="0">
        <references count="2">
          <reference field="4294967294" count="1" selected="0">
            <x v="0"/>
          </reference>
          <reference field="0" count="1" selected="0">
            <x v="4634"/>
          </reference>
        </references>
      </pivotArea>
    </chartFormat>
    <chartFormat chart="5" format="869">
      <pivotArea type="data" outline="0" fieldPosition="0">
        <references count="2">
          <reference field="4294967294" count="1" selected="0">
            <x v="0"/>
          </reference>
          <reference field="0" count="1" selected="0">
            <x v="4417"/>
          </reference>
        </references>
      </pivotArea>
    </chartFormat>
    <chartFormat chart="5" format="870">
      <pivotArea type="data" outline="0" fieldPosition="0">
        <references count="2">
          <reference field="4294967294" count="1" selected="0">
            <x v="0"/>
          </reference>
          <reference field="0" count="1" selected="0">
            <x v="4699"/>
          </reference>
        </references>
      </pivotArea>
    </chartFormat>
    <chartFormat chart="5" format="871">
      <pivotArea type="data" outline="0" fieldPosition="0">
        <references count="2">
          <reference field="4294967294" count="1" selected="0">
            <x v="0"/>
          </reference>
          <reference field="0" count="1" selected="0">
            <x v="4114"/>
          </reference>
        </references>
      </pivotArea>
    </chartFormat>
    <chartFormat chart="5" format="872">
      <pivotArea type="data" outline="0" fieldPosition="0">
        <references count="2">
          <reference field="4294967294" count="1" selected="0">
            <x v="0"/>
          </reference>
          <reference field="0" count="1" selected="0">
            <x v="4088"/>
          </reference>
        </references>
      </pivotArea>
    </chartFormat>
    <chartFormat chart="5" format="873">
      <pivotArea type="data" outline="0" fieldPosition="0">
        <references count="2">
          <reference field="4294967294" count="1" selected="0">
            <x v="0"/>
          </reference>
          <reference field="0" count="1" selected="0">
            <x v="4036"/>
          </reference>
        </references>
      </pivotArea>
    </chartFormat>
    <chartFormat chart="5" format="874">
      <pivotArea type="data" outline="0" fieldPosition="0">
        <references count="2">
          <reference field="4294967294" count="1" selected="0">
            <x v="0"/>
          </reference>
          <reference field="0" count="1" selected="0">
            <x v="3549"/>
          </reference>
        </references>
      </pivotArea>
    </chartFormat>
    <chartFormat chart="5" format="875">
      <pivotArea type="data" outline="0" fieldPosition="0">
        <references count="2">
          <reference field="4294967294" count="1" selected="0">
            <x v="0"/>
          </reference>
          <reference field="0" count="1" selected="0">
            <x v="4001"/>
          </reference>
        </references>
      </pivotArea>
    </chartFormat>
    <chartFormat chart="5" format="876">
      <pivotArea type="data" outline="0" fieldPosition="0">
        <references count="2">
          <reference field="4294967294" count="1" selected="0">
            <x v="0"/>
          </reference>
          <reference field="0" count="1" selected="0">
            <x v="4165"/>
          </reference>
        </references>
      </pivotArea>
    </chartFormat>
    <chartFormat chart="5" format="877">
      <pivotArea type="data" outline="0" fieldPosition="0">
        <references count="2">
          <reference field="4294967294" count="1" selected="0">
            <x v="0"/>
          </reference>
          <reference field="0" count="1" selected="0">
            <x v="3811"/>
          </reference>
        </references>
      </pivotArea>
    </chartFormat>
    <chartFormat chart="5" format="878">
      <pivotArea type="data" outline="0" fieldPosition="0">
        <references count="2">
          <reference field="4294967294" count="1" selected="0">
            <x v="0"/>
          </reference>
          <reference field="0" count="1" selected="0">
            <x v="2683"/>
          </reference>
        </references>
      </pivotArea>
    </chartFormat>
    <chartFormat chart="5" format="879">
      <pivotArea type="data" outline="0" fieldPosition="0">
        <references count="2">
          <reference field="4294967294" count="1" selected="0">
            <x v="0"/>
          </reference>
          <reference field="0" count="1" selected="0">
            <x v="3287"/>
          </reference>
        </references>
      </pivotArea>
    </chartFormat>
    <chartFormat chart="5" format="880">
      <pivotArea type="data" outline="0" fieldPosition="0">
        <references count="2">
          <reference field="4294967294" count="1" selected="0">
            <x v="0"/>
          </reference>
          <reference field="0" count="1" selected="0">
            <x v="2854"/>
          </reference>
        </references>
      </pivotArea>
    </chartFormat>
    <chartFormat chart="5" format="881">
      <pivotArea type="data" outline="0" fieldPosition="0">
        <references count="2">
          <reference field="4294967294" count="1" selected="0">
            <x v="0"/>
          </reference>
          <reference field="0" count="1" selected="0">
            <x v="2123"/>
          </reference>
        </references>
      </pivotArea>
    </chartFormat>
    <chartFormat chart="5" format="882">
      <pivotArea type="data" outline="0" fieldPosition="0">
        <references count="2">
          <reference field="4294967294" count="1" selected="0">
            <x v="0"/>
          </reference>
          <reference field="0" count="1" selected="0">
            <x v="1943"/>
          </reference>
        </references>
      </pivotArea>
    </chartFormat>
    <chartFormat chart="5" format="883">
      <pivotArea type="data" outline="0" fieldPosition="0">
        <references count="2">
          <reference field="4294967294" count="1" selected="0">
            <x v="0"/>
          </reference>
          <reference field="0" count="1" selected="0">
            <x v="2461"/>
          </reference>
        </references>
      </pivotArea>
    </chartFormat>
    <chartFormat chart="5" format="8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125"/>
          </reference>
        </references>
      </pivotArea>
    </chartFormat>
    <chartFormat chart="5" format="885">
      <pivotArea type="data" outline="0" fieldPosition="0">
        <references count="2">
          <reference field="4294967294" count="1" selected="0">
            <x v="0"/>
          </reference>
          <reference field="0" count="1" selected="0">
            <x v="1778"/>
          </reference>
        </references>
      </pivotArea>
    </chartFormat>
    <chartFormat chart="5" format="8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097"/>
          </reference>
        </references>
      </pivotArea>
    </chartFormat>
    <chartFormat chart="5" format="887">
      <pivotArea type="data" outline="0" fieldPosition="0">
        <references count="2">
          <reference field="4294967294" count="1" selected="0">
            <x v="0"/>
          </reference>
          <reference field="0" count="1" selected="0">
            <x v="2247"/>
          </reference>
        </references>
      </pivotArea>
    </chartFormat>
    <chartFormat chart="5" format="888">
      <pivotArea type="data" outline="0" fieldPosition="0">
        <references count="2">
          <reference field="4294967294" count="1" selected="0">
            <x v="0"/>
          </reference>
          <reference field="0" count="1" selected="0">
            <x v="1811"/>
          </reference>
        </references>
      </pivotArea>
    </chartFormat>
    <chartFormat chart="5" format="8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368"/>
          </reference>
        </references>
      </pivotArea>
    </chartFormat>
    <chartFormat chart="5" format="890">
      <pivotArea type="data" outline="0" fieldPosition="0">
        <references count="2">
          <reference field="4294967294" count="1" selected="0">
            <x v="0"/>
          </reference>
          <reference field="0" count="1" selected="0">
            <x v="1209"/>
          </reference>
        </references>
      </pivotArea>
    </chartFormat>
    <chartFormat chart="5" format="891">
      <pivotArea type="data" outline="0" fieldPosition="0">
        <references count="2">
          <reference field="4294967294" count="1" selected="0">
            <x v="0"/>
          </reference>
          <reference field="0" count="1" selected="0">
            <x v="1622"/>
          </reference>
        </references>
      </pivotArea>
    </chartFormat>
    <chartFormat chart="5" format="892">
      <pivotArea type="data" outline="0" fieldPosition="0">
        <references count="2">
          <reference field="4294967294" count="1" selected="0">
            <x v="0"/>
          </reference>
          <reference field="0" count="1" selected="0">
            <x v="1195"/>
          </reference>
        </references>
      </pivotArea>
    </chartFormat>
    <chartFormat chart="5" format="893">
      <pivotArea type="data" outline="0" fieldPosition="0">
        <references count="2">
          <reference field="4294967294" count="1" selected="0">
            <x v="0"/>
          </reference>
          <reference field="0" count="1" selected="0">
            <x v="1172"/>
          </reference>
        </references>
      </pivotArea>
    </chartFormat>
    <chartFormat chart="5" format="894">
      <pivotArea type="data" outline="0" fieldPosition="0">
        <references count="2">
          <reference field="4294967294" count="1" selected="0">
            <x v="0"/>
          </reference>
          <reference field="0" count="1" selected="0">
            <x v="1135"/>
          </reference>
        </references>
      </pivotArea>
    </chartFormat>
    <chartFormat chart="5" format="895">
      <pivotArea type="data" outline="0" fieldPosition="0">
        <references count="2">
          <reference field="4294967294" count="1" selected="0">
            <x v="0"/>
          </reference>
          <reference field="0" count="1" selected="0">
            <x v="1702"/>
          </reference>
        </references>
      </pivotArea>
    </chartFormat>
    <chartFormat chart="5" format="896">
      <pivotArea type="data" outline="0" fieldPosition="0">
        <references count="2">
          <reference field="4294967294" count="1" selected="0">
            <x v="0"/>
          </reference>
          <reference field="0" count="1" selected="0">
            <x v="566"/>
          </reference>
        </references>
      </pivotArea>
    </chartFormat>
    <chartFormat chart="5" format="897">
      <pivotArea type="data" outline="0" fieldPosition="0">
        <references count="2">
          <reference field="4294967294" count="1" selected="0">
            <x v="0"/>
          </reference>
          <reference field="0" count="1" selected="0">
            <x v="662"/>
          </reference>
        </references>
      </pivotArea>
    </chartFormat>
    <chartFormat chart="5" format="898">
      <pivotArea type="data" outline="0" fieldPosition="0">
        <references count="2">
          <reference field="4294967294" count="1" selected="0">
            <x v="0"/>
          </reference>
          <reference field="0" count="1" selected="0">
            <x v="406"/>
          </reference>
        </references>
      </pivotArea>
    </chartFormat>
    <chartFormat chart="5" format="899">
      <pivotArea type="data" outline="0" fieldPosition="0">
        <references count="2">
          <reference field="4294967294" count="1" selected="0">
            <x v="0"/>
          </reference>
          <reference field="0" count="1" selected="0">
            <x v="8"/>
          </reference>
        </references>
      </pivotArea>
    </chartFormat>
    <chartFormat chart="5" format="900">
      <pivotArea type="data" outline="0" fieldPosition="0">
        <references count="2">
          <reference field="4294967294" count="1" selected="0">
            <x v="0"/>
          </reference>
          <reference field="0" count="1" selected="0">
            <x v="556"/>
          </reference>
        </references>
      </pivotArea>
    </chartFormat>
    <chartFormat chart="5" format="901">
      <pivotArea type="data" outline="0" fieldPosition="0">
        <references count="2">
          <reference field="4294967294" count="1" selected="0">
            <x v="0"/>
          </reference>
          <reference field="0" count="1" selected="0">
            <x v="553"/>
          </reference>
        </references>
      </pivotArea>
    </chartFormat>
    <chartFormat chart="5" format="902">
      <pivotArea type="data" outline="0" fieldPosition="0">
        <references count="2">
          <reference field="4294967294" count="1" selected="0">
            <x v="0"/>
          </reference>
          <reference field="0" count="1" selected="0">
            <x v="4751"/>
          </reference>
        </references>
      </pivotArea>
    </chartFormat>
    <chartFormat chart="5" format="903">
      <pivotArea type="data" outline="0" fieldPosition="0">
        <references count="2">
          <reference field="4294967294" count="1" selected="0">
            <x v="0"/>
          </reference>
          <reference field="0" count="1" selected="0">
            <x v="4964"/>
          </reference>
        </references>
      </pivotArea>
    </chartFormat>
    <chartFormat chart="5" format="904">
      <pivotArea type="data" outline="0" fieldPosition="0">
        <references count="2">
          <reference field="4294967294" count="1" selected="0">
            <x v="0"/>
          </reference>
          <reference field="0" count="1" selected="0">
            <x v="4887"/>
          </reference>
        </references>
      </pivotArea>
    </chartFormat>
    <chartFormat chart="5" format="905">
      <pivotArea type="data" outline="0" fieldPosition="0">
        <references count="2">
          <reference field="4294967294" count="1" selected="0">
            <x v="0"/>
          </reference>
          <reference field="0" count="1" selected="0">
            <x v="3681"/>
          </reference>
        </references>
      </pivotArea>
    </chartFormat>
    <chartFormat chart="5" format="906">
      <pivotArea type="data" outline="0" fieldPosition="0">
        <references count="2">
          <reference field="4294967294" count="1" selected="0">
            <x v="0"/>
          </reference>
          <reference field="0" count="1" selected="0">
            <x v="3670"/>
          </reference>
        </references>
      </pivotArea>
    </chartFormat>
    <chartFormat chart="5" format="907">
      <pivotArea type="data" outline="0" fieldPosition="0">
        <references count="2">
          <reference field="4294967294" count="1" selected="0">
            <x v="0"/>
          </reference>
          <reference field="0" count="1" selected="0">
            <x v="3593"/>
          </reference>
        </references>
      </pivotArea>
    </chartFormat>
    <chartFormat chart="5" format="908">
      <pivotArea type="data" outline="0" fieldPosition="0">
        <references count="2">
          <reference field="4294967294" count="1" selected="0">
            <x v="0"/>
          </reference>
          <reference field="0" count="1" selected="0">
            <x v="3659"/>
          </reference>
        </references>
      </pivotArea>
    </chartFormat>
    <chartFormat chart="5" format="909">
      <pivotArea type="data" outline="0" fieldPosition="0">
        <references count="2">
          <reference field="4294967294" count="1" selected="0">
            <x v="0"/>
          </reference>
          <reference field="0" count="1" selected="0">
            <x v="3711"/>
          </reference>
        </references>
      </pivotArea>
    </chartFormat>
    <chartFormat chart="5" format="910">
      <pivotArea type="data" outline="0" fieldPosition="0">
        <references count="2">
          <reference field="4294967294" count="1" selected="0">
            <x v="0"/>
          </reference>
          <reference field="0" count="1" selected="0">
            <x v="3132"/>
          </reference>
        </references>
      </pivotArea>
    </chartFormat>
    <chartFormat chart="5" format="911">
      <pivotArea type="data" outline="0" fieldPosition="0">
        <references count="2">
          <reference field="4294967294" count="1" selected="0">
            <x v="0"/>
          </reference>
          <reference field="0" count="1" selected="0">
            <x v="2966"/>
          </reference>
        </references>
      </pivotArea>
    </chartFormat>
    <chartFormat chart="5" format="912">
      <pivotArea type="data" outline="0" fieldPosition="0">
        <references count="2">
          <reference field="4294967294" count="1" selected="0">
            <x v="0"/>
          </reference>
          <reference field="0" count="1" selected="0">
            <x v="3133"/>
          </reference>
        </references>
      </pivotArea>
    </chartFormat>
    <chartFormat chart="5" format="913">
      <pivotArea type="data" outline="0" fieldPosition="0">
        <references count="2">
          <reference field="4294967294" count="1" selected="0">
            <x v="0"/>
          </reference>
          <reference field="0" count="1" selected="0">
            <x v="3366"/>
          </reference>
        </references>
      </pivotArea>
    </chartFormat>
    <chartFormat chart="5" format="9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238"/>
          </reference>
        </references>
      </pivotArea>
    </chartFormat>
    <chartFormat chart="5" format="91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02"/>
          </reference>
        </references>
      </pivotArea>
    </chartFormat>
    <chartFormat chart="5" format="916">
      <pivotArea type="data" outline="0" fieldPosition="0">
        <references count="2">
          <reference field="4294967294" count="1" selected="0">
            <x v="0"/>
          </reference>
          <reference field="0" count="1" selected="0">
            <x v="3108"/>
          </reference>
        </references>
      </pivotArea>
    </chartFormat>
    <chartFormat chart="5" format="917">
      <pivotArea type="data" outline="0" fieldPosition="0">
        <references count="2">
          <reference field="4294967294" count="1" selected="0">
            <x v="0"/>
          </reference>
          <reference field="0" count="1" selected="0">
            <x v="2475"/>
          </reference>
        </references>
      </pivotArea>
    </chartFormat>
    <chartFormat chart="5" format="918">
      <pivotArea type="data" outline="0" fieldPosition="0">
        <references count="2">
          <reference field="4294967294" count="1" selected="0">
            <x v="0"/>
          </reference>
          <reference field="0" count="1" selected="0">
            <x v="2135"/>
          </reference>
        </references>
      </pivotArea>
    </chartFormat>
    <chartFormat chart="5" format="9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34"/>
          </reference>
        </references>
      </pivotArea>
    </chartFormat>
    <chartFormat chart="5" format="920">
      <pivotArea type="data" outline="0" fieldPosition="0">
        <references count="2">
          <reference field="4294967294" count="1" selected="0">
            <x v="0"/>
          </reference>
          <reference field="0" count="1" selected="0">
            <x v="2126"/>
          </reference>
        </references>
      </pivotArea>
    </chartFormat>
    <chartFormat chart="5" format="921">
      <pivotArea type="data" outline="0" fieldPosition="0">
        <references count="2">
          <reference field="4294967294" count="1" selected="0">
            <x v="0"/>
          </reference>
          <reference field="0" count="1" selected="0">
            <x v="2474"/>
          </reference>
        </references>
      </pivotArea>
    </chartFormat>
    <chartFormat chart="5" format="922">
      <pivotArea type="data" outline="0" fieldPosition="0">
        <references count="2">
          <reference field="4294967294" count="1" selected="0">
            <x v="0"/>
          </reference>
          <reference field="0" count="1" selected="0">
            <x v="2414"/>
          </reference>
        </references>
      </pivotArea>
    </chartFormat>
    <chartFormat chart="5" format="923">
      <pivotArea type="data" outline="0" fieldPosition="0">
        <references count="2">
          <reference field="4294967294" count="1" selected="0">
            <x v="0"/>
          </reference>
          <reference field="0" count="1" selected="0">
            <x v="1894"/>
          </reference>
        </references>
      </pivotArea>
    </chartFormat>
    <chartFormat chart="5" format="924">
      <pivotArea type="data" outline="0" fieldPosition="0">
        <references count="2">
          <reference field="4294967294" count="1" selected="0">
            <x v="0"/>
          </reference>
          <reference field="0" count="1" selected="0">
            <x v="2445"/>
          </reference>
        </references>
      </pivotArea>
    </chartFormat>
    <chartFormat chart="5" format="925">
      <pivotArea type="data" outline="0" fieldPosition="0">
        <references count="2">
          <reference field="4294967294" count="1" selected="0">
            <x v="0"/>
          </reference>
          <reference field="0" count="1" selected="0">
            <x v="2308"/>
          </reference>
        </references>
      </pivotArea>
    </chartFormat>
    <chartFormat chart="5" format="926">
      <pivotArea type="data" outline="0" fieldPosition="0">
        <references count="2">
          <reference field="4294967294" count="1" selected="0">
            <x v="0"/>
          </reference>
          <reference field="0" count="1" selected="0">
            <x v="1840"/>
          </reference>
        </references>
      </pivotArea>
    </chartFormat>
    <chartFormat chart="5" format="927">
      <pivotArea type="data" outline="0" fieldPosition="0">
        <references count="2">
          <reference field="4294967294" count="1" selected="0">
            <x v="0"/>
          </reference>
          <reference field="0" count="1" selected="0">
            <x v="981"/>
          </reference>
        </references>
      </pivotArea>
    </chartFormat>
    <chartFormat chart="5" format="928">
      <pivotArea type="data" outline="0" fieldPosition="0">
        <references count="2">
          <reference field="4294967294" count="1" selected="0">
            <x v="0"/>
          </reference>
          <reference field="0" count="1" selected="0">
            <x v="1357"/>
          </reference>
        </references>
      </pivotArea>
    </chartFormat>
    <chartFormat chart="5" format="929">
      <pivotArea type="data" outline="0" fieldPosition="0">
        <references count="2">
          <reference field="4294967294" count="1" selected="0">
            <x v="0"/>
          </reference>
          <reference field="0" count="1" selected="0">
            <x v="862"/>
          </reference>
        </references>
      </pivotArea>
    </chartFormat>
    <chartFormat chart="5" format="930">
      <pivotArea type="data" outline="0" fieldPosition="0">
        <references count="2">
          <reference field="4294967294" count="1" selected="0">
            <x v="0"/>
          </reference>
          <reference field="0" count="1" selected="0">
            <x v="1554"/>
          </reference>
        </references>
      </pivotArea>
    </chartFormat>
    <chartFormat chart="5" format="931">
      <pivotArea type="data" outline="0" fieldPosition="0">
        <references count="2">
          <reference field="4294967294" count="1" selected="0">
            <x v="0"/>
          </reference>
          <reference field="0" count="1" selected="0">
            <x v="1410"/>
          </reference>
        </references>
      </pivotArea>
    </chartFormat>
    <chartFormat chart="5" format="932">
      <pivotArea type="data" outline="0" fieldPosition="0">
        <references count="2">
          <reference field="4294967294" count="1" selected="0">
            <x v="0"/>
          </reference>
          <reference field="0" count="1" selected="0">
            <x v="1688"/>
          </reference>
        </references>
      </pivotArea>
    </chartFormat>
    <chartFormat chart="5" format="933">
      <pivotArea type="data" outline="0" fieldPosition="0">
        <references count="2">
          <reference field="4294967294" count="1" selected="0">
            <x v="0"/>
          </reference>
          <reference field="0" count="1" selected="0">
            <x v="1304"/>
          </reference>
        </references>
      </pivotArea>
    </chartFormat>
    <chartFormat chart="5" format="934">
      <pivotArea type="data" outline="0" fieldPosition="0">
        <references count="2">
          <reference field="4294967294" count="1" selected="0">
            <x v="0"/>
          </reference>
          <reference field="0" count="1" selected="0">
            <x v="1069"/>
          </reference>
        </references>
      </pivotArea>
    </chartFormat>
    <chartFormat chart="5" format="935">
      <pivotArea type="data" outline="0" fieldPosition="0">
        <references count="2">
          <reference field="4294967294" count="1" selected="0">
            <x v="0"/>
          </reference>
          <reference field="0" count="1" selected="0">
            <x v="157"/>
          </reference>
        </references>
      </pivotArea>
    </chartFormat>
    <chartFormat chart="5" format="936">
      <pivotArea type="data" outline="0" fieldPosition="0">
        <references count="2">
          <reference field="4294967294" count="1" selected="0">
            <x v="0"/>
          </reference>
          <reference field="0" count="1" selected="0">
            <x v="332"/>
          </reference>
        </references>
      </pivotArea>
    </chartFormat>
    <chartFormat chart="5" format="937">
      <pivotArea type="data" outline="0" fieldPosition="0">
        <references count="2">
          <reference field="4294967294" count="1" selected="0">
            <x v="0"/>
          </reference>
          <reference field="0" count="1" selected="0">
            <x v="15"/>
          </reference>
        </references>
      </pivotArea>
    </chartFormat>
    <chartFormat chart="5" format="938">
      <pivotArea type="data" outline="0" fieldPosition="0">
        <references count="2">
          <reference field="4294967294" count="1" selected="0">
            <x v="0"/>
          </reference>
          <reference field="0" count="1" selected="0">
            <x v="85"/>
          </reference>
        </references>
      </pivotArea>
    </chartFormat>
    <chartFormat chart="5" format="939">
      <pivotArea type="data" outline="0" fieldPosition="0">
        <references count="2">
          <reference field="4294967294" count="1" selected="0">
            <x v="0"/>
          </reference>
          <reference field="0" count="1" selected="0">
            <x v="482"/>
          </reference>
        </references>
      </pivotArea>
    </chartFormat>
    <chartFormat chart="5" format="940">
      <pivotArea type="data" outline="0" fieldPosition="0">
        <references count="2">
          <reference field="4294967294" count="1" selected="0">
            <x v="0"/>
          </reference>
          <reference field="0" count="1" selected="0">
            <x v="503"/>
          </reference>
        </references>
      </pivotArea>
    </chartFormat>
    <chartFormat chart="5" format="941">
      <pivotArea type="data" outline="0" fieldPosition="0">
        <references count="2">
          <reference field="4294967294" count="1" selected="0">
            <x v="0"/>
          </reference>
          <reference field="0" count="1" selected="0">
            <x v="567"/>
          </reference>
        </references>
      </pivotArea>
    </chartFormat>
    <chartFormat chart="5" format="9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592"/>
          </reference>
        </references>
      </pivotArea>
    </chartFormat>
    <chartFormat chart="5" format="943">
      <pivotArea type="data" outline="0" fieldPosition="0">
        <references count="2">
          <reference field="4294967294" count="1" selected="0">
            <x v="0"/>
          </reference>
          <reference field="0" count="1" selected="0">
            <x v="4949"/>
          </reference>
        </references>
      </pivotArea>
    </chartFormat>
    <chartFormat chart="5" format="944">
      <pivotArea type="data" outline="0" fieldPosition="0">
        <references count="2">
          <reference field="4294967294" count="1" selected="0">
            <x v="0"/>
          </reference>
          <reference field="0" count="1" selected="0">
            <x v="5126"/>
          </reference>
        </references>
      </pivotArea>
    </chartFormat>
    <chartFormat chart="5" format="945">
      <pivotArea type="data" outline="0" fieldPosition="0">
        <references count="2">
          <reference field="4294967294" count="1" selected="0">
            <x v="0"/>
          </reference>
          <reference field="0" count="1" selected="0">
            <x v="4756"/>
          </reference>
        </references>
      </pivotArea>
    </chartFormat>
    <chartFormat chart="5" format="946">
      <pivotArea type="data" outline="0" fieldPosition="0">
        <references count="2">
          <reference field="4294967294" count="1" selected="0">
            <x v="0"/>
          </reference>
          <reference field="0" count="1" selected="0">
            <x v="5022"/>
          </reference>
        </references>
      </pivotArea>
    </chartFormat>
    <chartFormat chart="5" format="947">
      <pivotArea type="data" outline="0" fieldPosition="0">
        <references count="2">
          <reference field="4294967294" count="1" selected="0">
            <x v="0"/>
          </reference>
          <reference field="0" count="1" selected="0">
            <x v="3785"/>
          </reference>
        </references>
      </pivotArea>
    </chartFormat>
    <chartFormat chart="5" format="948">
      <pivotArea type="data" outline="0" fieldPosition="0">
        <references count="2">
          <reference field="4294967294" count="1" selected="0">
            <x v="0"/>
          </reference>
          <reference field="0" count="1" selected="0">
            <x v="3762"/>
          </reference>
        </references>
      </pivotArea>
    </chartFormat>
    <chartFormat chart="5" format="9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156"/>
          </reference>
        </references>
      </pivotArea>
    </chartFormat>
    <chartFormat chart="5" format="950">
      <pivotArea type="data" outline="0" fieldPosition="0">
        <references count="2">
          <reference field="4294967294" count="1" selected="0">
            <x v="0"/>
          </reference>
          <reference field="0" count="1" selected="0">
            <x v="3854"/>
          </reference>
        </references>
      </pivotArea>
    </chartFormat>
    <chartFormat chart="5" format="951">
      <pivotArea type="data" outline="0" fieldPosition="0">
        <references count="2">
          <reference field="4294967294" count="1" selected="0">
            <x v="0"/>
          </reference>
          <reference field="0" count="1" selected="0">
            <x v="3507"/>
          </reference>
        </references>
      </pivotArea>
    </chartFormat>
    <chartFormat chart="5" format="952">
      <pivotArea type="data" outline="0" fieldPosition="0">
        <references count="2">
          <reference field="4294967294" count="1" selected="0">
            <x v="0"/>
          </reference>
          <reference field="0" count="1" selected="0">
            <x v="3635"/>
          </reference>
        </references>
      </pivotArea>
    </chartFormat>
    <chartFormat chart="5" format="953">
      <pivotArea type="data" outline="0" fieldPosition="0">
        <references count="2">
          <reference field="4294967294" count="1" selected="0">
            <x v="0"/>
          </reference>
          <reference field="0" count="1" selected="0">
            <x v="3588"/>
          </reference>
        </references>
      </pivotArea>
    </chartFormat>
    <chartFormat chart="5" format="954">
      <pivotArea type="data" outline="0" fieldPosition="0">
        <references count="2">
          <reference field="4294967294" count="1" selected="0">
            <x v="0"/>
          </reference>
          <reference field="0" count="1" selected="0">
            <x v="3721"/>
          </reference>
        </references>
      </pivotArea>
    </chartFormat>
    <chartFormat chart="5" format="95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12"/>
          </reference>
        </references>
      </pivotArea>
    </chartFormat>
    <chartFormat chart="5" format="956">
      <pivotArea type="data" outline="0" fieldPosition="0">
        <references count="2">
          <reference field="4294967294" count="1" selected="0">
            <x v="0"/>
          </reference>
          <reference field="0" count="1" selected="0">
            <x v="2657"/>
          </reference>
        </references>
      </pivotArea>
    </chartFormat>
    <chartFormat chart="5" format="957">
      <pivotArea type="data" outline="0" fieldPosition="0">
        <references count="2">
          <reference field="4294967294" count="1" selected="0">
            <x v="0"/>
          </reference>
          <reference field="0" count="1" selected="0">
            <x v="3025"/>
          </reference>
        </references>
      </pivotArea>
    </chartFormat>
    <chartFormat chart="5" format="958">
      <pivotArea type="data" outline="0" fieldPosition="0">
        <references count="2">
          <reference field="4294967294" count="1" selected="0">
            <x v="0"/>
          </reference>
          <reference field="0" count="1" selected="0">
            <x v="2702"/>
          </reference>
        </references>
      </pivotArea>
    </chartFormat>
    <chartFormat chart="5" format="959">
      <pivotArea type="data" outline="0" fieldPosition="0">
        <references count="2">
          <reference field="4294967294" count="1" selected="0">
            <x v="0"/>
          </reference>
          <reference field="0" count="1" selected="0">
            <x v="2911"/>
          </reference>
        </references>
      </pivotArea>
    </chartFormat>
    <chartFormat chart="5" format="960">
      <pivotArea type="data" outline="0" fieldPosition="0">
        <references count="2">
          <reference field="4294967294" count="1" selected="0">
            <x v="0"/>
          </reference>
          <reference field="0" count="1" selected="0">
            <x v="2822"/>
          </reference>
        </references>
      </pivotArea>
    </chartFormat>
    <chartFormat chart="5" format="9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373"/>
          </reference>
        </references>
      </pivotArea>
    </chartFormat>
    <chartFormat chart="5" format="962">
      <pivotArea type="data" outline="0" fieldPosition="0">
        <references count="2">
          <reference field="4294967294" count="1" selected="0">
            <x v="0"/>
          </reference>
          <reference field="0" count="1" selected="0">
            <x v="2529"/>
          </reference>
        </references>
      </pivotArea>
    </chartFormat>
    <chartFormat chart="5" format="963">
      <pivotArea type="data" outline="0" fieldPosition="0">
        <references count="2">
          <reference field="4294967294" count="1" selected="0">
            <x v="0"/>
          </reference>
          <reference field="0" count="1" selected="0">
            <x v="2259"/>
          </reference>
        </references>
      </pivotArea>
    </chartFormat>
    <chartFormat chart="5" format="964">
      <pivotArea type="data" outline="0" fieldPosition="0">
        <references count="2">
          <reference field="4294967294" count="1" selected="0">
            <x v="0"/>
          </reference>
          <reference field="0" count="1" selected="0">
            <x v="1940"/>
          </reference>
        </references>
      </pivotArea>
    </chartFormat>
    <chartFormat chart="5" format="965">
      <pivotArea type="data" outline="0" fieldPosition="0">
        <references count="2">
          <reference field="4294967294" count="1" selected="0">
            <x v="0"/>
          </reference>
          <reference field="0" count="1" selected="0">
            <x v="1911"/>
          </reference>
        </references>
      </pivotArea>
    </chartFormat>
    <chartFormat chart="5" format="96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10"/>
          </reference>
        </references>
      </pivotArea>
    </chartFormat>
    <chartFormat chart="5" format="967">
      <pivotArea type="data" outline="0" fieldPosition="0">
        <references count="2">
          <reference field="4294967294" count="1" selected="0">
            <x v="0"/>
          </reference>
          <reference field="0" count="1" selected="0">
            <x v="2408"/>
          </reference>
        </references>
      </pivotArea>
    </chartFormat>
    <chartFormat chart="5" format="968">
      <pivotArea type="data" outline="0" fieldPosition="0">
        <references count="2">
          <reference field="4294967294" count="1" selected="0">
            <x v="0"/>
          </reference>
          <reference field="0" count="1" selected="0">
            <x v="2530"/>
          </reference>
        </references>
      </pivotArea>
    </chartFormat>
    <chartFormat chart="5" format="969">
      <pivotArea type="data" outline="0" fieldPosition="0">
        <references count="2">
          <reference field="4294967294" count="1" selected="0">
            <x v="0"/>
          </reference>
          <reference field="0" count="1" selected="0">
            <x v="2095"/>
          </reference>
        </references>
      </pivotArea>
    </chartFormat>
    <chartFormat chart="5" format="970">
      <pivotArea type="data" outline="0" fieldPosition="0">
        <references count="2">
          <reference field="4294967294" count="1" selected="0">
            <x v="0"/>
          </reference>
          <reference field="0" count="1" selected="0">
            <x v="1781"/>
          </reference>
        </references>
      </pivotArea>
    </chartFormat>
    <chartFormat chart="5" format="971">
      <pivotArea type="data" outline="0" fieldPosition="0">
        <references count="2">
          <reference field="4294967294" count="1" selected="0">
            <x v="0"/>
          </reference>
          <reference field="0" count="1" selected="0">
            <x v="2035"/>
          </reference>
        </references>
      </pivotArea>
    </chartFormat>
    <chartFormat chart="5" format="972">
      <pivotArea type="data" outline="0" fieldPosition="0">
        <references count="2">
          <reference field="4294967294" count="1" selected="0">
            <x v="0"/>
          </reference>
          <reference field="0" count="1" selected="0">
            <x v="2456"/>
          </reference>
        </references>
      </pivotArea>
    </chartFormat>
    <chartFormat chart="5" format="973">
      <pivotArea type="data" outline="0" fieldPosition="0">
        <references count="2">
          <reference field="4294967294" count="1" selected="0">
            <x v="0"/>
          </reference>
          <reference field="0" count="1" selected="0">
            <x v="1902"/>
          </reference>
        </references>
      </pivotArea>
    </chartFormat>
    <chartFormat chart="5" format="974">
      <pivotArea type="data" outline="0" fieldPosition="0">
        <references count="2">
          <reference field="4294967294" count="1" selected="0">
            <x v="0"/>
          </reference>
          <reference field="0" count="1" selected="0">
            <x v="1093"/>
          </reference>
        </references>
      </pivotArea>
    </chartFormat>
    <chartFormat chart="5" format="975">
      <pivotArea type="data" outline="0" fieldPosition="0">
        <references count="2">
          <reference field="4294967294" count="1" selected="0">
            <x v="0"/>
          </reference>
          <reference field="0" count="1" selected="0">
            <x v="1165"/>
          </reference>
        </references>
      </pivotArea>
    </chartFormat>
    <chartFormat chart="5" format="976">
      <pivotArea type="data" outline="0" fieldPosition="0">
        <references count="2">
          <reference field="4294967294" count="1" selected="0">
            <x v="0"/>
          </reference>
          <reference field="0" count="1" selected="0">
            <x v="1061"/>
          </reference>
        </references>
      </pivotArea>
    </chartFormat>
    <chartFormat chart="5" format="977">
      <pivotArea type="data" outline="0" fieldPosition="0">
        <references count="2">
          <reference field="4294967294" count="1" selected="0">
            <x v="0"/>
          </reference>
          <reference field="0" count="1" selected="0">
            <x v="1570"/>
          </reference>
        </references>
      </pivotArea>
    </chartFormat>
    <chartFormat chart="5" format="978">
      <pivotArea type="data" outline="0" fieldPosition="0">
        <references count="2">
          <reference field="4294967294" count="1" selected="0">
            <x v="0"/>
          </reference>
          <reference field="0" count="1" selected="0">
            <x v="1477"/>
          </reference>
        </references>
      </pivotArea>
    </chartFormat>
    <chartFormat chart="5" format="979">
      <pivotArea type="data" outline="0" fieldPosition="0">
        <references count="2">
          <reference field="4294967294" count="1" selected="0">
            <x v="0"/>
          </reference>
          <reference field="0" count="1" selected="0">
            <x v="1125"/>
          </reference>
        </references>
      </pivotArea>
    </chartFormat>
    <chartFormat chart="5" format="980">
      <pivotArea type="data" outline="0" fieldPosition="0">
        <references count="2">
          <reference field="4294967294" count="1" selected="0">
            <x v="0"/>
          </reference>
          <reference field="0" count="1" selected="0">
            <x v="1138"/>
          </reference>
        </references>
      </pivotArea>
    </chartFormat>
    <chartFormat chart="5" format="98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52"/>
          </reference>
        </references>
      </pivotArea>
    </chartFormat>
    <chartFormat chart="5" format="982">
      <pivotArea type="data" outline="0" fieldPosition="0">
        <references count="2">
          <reference field="4294967294" count="1" selected="0">
            <x v="0"/>
          </reference>
          <reference field="0" count="1" selected="0">
            <x v="1347"/>
          </reference>
        </references>
      </pivotArea>
    </chartFormat>
    <chartFormat chart="5" format="983">
      <pivotArea type="data" outline="0" fieldPosition="0">
        <references count="2">
          <reference field="4294967294" count="1" selected="0">
            <x v="0"/>
          </reference>
          <reference field="0" count="1" selected="0">
            <x v="1037"/>
          </reference>
        </references>
      </pivotArea>
    </chartFormat>
    <chartFormat chart="5" format="984">
      <pivotArea type="data" outline="0" fieldPosition="0">
        <references count="2">
          <reference field="4294967294" count="1" selected="0">
            <x v="0"/>
          </reference>
          <reference field="0" count="1" selected="0">
            <x v="1087"/>
          </reference>
        </references>
      </pivotArea>
    </chartFormat>
    <chartFormat chart="5" format="985">
      <pivotArea type="data" outline="0" fieldPosition="0">
        <references count="2">
          <reference field="4294967294" count="1" selected="0">
            <x v="0"/>
          </reference>
          <reference field="0" count="1" selected="0">
            <x v="1401"/>
          </reference>
        </references>
      </pivotArea>
    </chartFormat>
    <chartFormat chart="5" format="986">
      <pivotArea type="data" outline="0" fieldPosition="0">
        <references count="2">
          <reference field="4294967294" count="1" selected="0">
            <x v="0"/>
          </reference>
          <reference field="0" count="1" selected="0">
            <x v="1075"/>
          </reference>
        </references>
      </pivotArea>
    </chartFormat>
    <chartFormat chart="5" format="987">
      <pivotArea type="data" outline="0" fieldPosition="0">
        <references count="2">
          <reference field="4294967294" count="1" selected="0">
            <x v="0"/>
          </reference>
          <reference field="0" count="1" selected="0">
            <x v="708"/>
          </reference>
        </references>
      </pivotArea>
    </chartFormat>
    <chartFormat chart="5" format="988">
      <pivotArea type="data" outline="0" fieldPosition="0">
        <references count="2">
          <reference field="4294967294" count="1" selected="0">
            <x v="0"/>
          </reference>
          <reference field="0" count="1" selected="0">
            <x v="41"/>
          </reference>
        </references>
      </pivotArea>
    </chartFormat>
    <chartFormat chart="5" format="9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95"/>
          </reference>
        </references>
      </pivotArea>
    </chartFormat>
    <chartFormat chart="5" format="990">
      <pivotArea type="data" outline="0" fieldPosition="0">
        <references count="2">
          <reference field="4294967294" count="1" selected="0">
            <x v="0"/>
          </reference>
          <reference field="0" count="1" selected="0">
            <x v="280"/>
          </reference>
        </references>
      </pivotArea>
    </chartFormat>
    <chartFormat chart="5" format="991">
      <pivotArea type="data" outline="0" fieldPosition="0">
        <references count="2">
          <reference field="4294967294" count="1" selected="0">
            <x v="0"/>
          </reference>
          <reference field="0" count="1" selected="0">
            <x v="4393"/>
          </reference>
        </references>
      </pivotArea>
    </chartFormat>
    <chartFormat chart="5" format="992">
      <pivotArea type="data" outline="0" fieldPosition="0">
        <references count="2">
          <reference field="4294967294" count="1" selected="0">
            <x v="0"/>
          </reference>
          <reference field="0" count="1" selected="0">
            <x v="4873"/>
          </reference>
        </references>
      </pivotArea>
    </chartFormat>
    <chartFormat chart="5" format="99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66"/>
          </reference>
        </references>
      </pivotArea>
    </chartFormat>
    <chartFormat chart="5" format="994">
      <pivotArea type="data" outline="0" fieldPosition="0">
        <references count="2">
          <reference field="4294967294" count="1" selected="0">
            <x v="0"/>
          </reference>
          <reference field="0" count="1" selected="0">
            <x v="5138"/>
          </reference>
        </references>
      </pivotArea>
    </chartFormat>
    <chartFormat chart="5" format="995">
      <pivotArea type="data" outline="0" fieldPosition="0">
        <references count="2">
          <reference field="4294967294" count="1" selected="0">
            <x v="0"/>
          </reference>
          <reference field="0" count="1" selected="0">
            <x v="4528"/>
          </reference>
        </references>
      </pivotArea>
    </chartFormat>
    <chartFormat chart="5" format="996">
      <pivotArea type="data" outline="0" fieldPosition="0">
        <references count="2">
          <reference field="4294967294" count="1" selected="0">
            <x v="0"/>
          </reference>
          <reference field="0" count="1" selected="0">
            <x v="4418"/>
          </reference>
        </references>
      </pivotArea>
    </chartFormat>
    <chartFormat chart="5" format="997">
      <pivotArea type="data" outline="0" fieldPosition="0">
        <references count="2">
          <reference field="4294967294" count="1" selected="0">
            <x v="0"/>
          </reference>
          <reference field="0" count="1" selected="0">
            <x v="4308"/>
          </reference>
        </references>
      </pivotArea>
    </chartFormat>
    <chartFormat chart="5" format="998">
      <pivotArea type="data" outline="0" fieldPosition="0">
        <references count="2">
          <reference field="4294967294" count="1" selected="0">
            <x v="0"/>
          </reference>
          <reference field="0" count="1" selected="0">
            <x v="5103"/>
          </reference>
        </references>
      </pivotArea>
    </chartFormat>
    <chartFormat chart="5" format="999">
      <pivotArea type="data" outline="0" fieldPosition="0">
        <references count="2">
          <reference field="4294967294" count="1" selected="0">
            <x v="0"/>
          </reference>
          <reference field="0" count="1" selected="0">
            <x v="4452"/>
          </reference>
        </references>
      </pivotArea>
    </chartFormat>
    <chartFormat chart="5" format="1000">
      <pivotArea type="data" outline="0" fieldPosition="0">
        <references count="2">
          <reference field="4294967294" count="1" selected="0">
            <x v="0"/>
          </reference>
          <reference field="0" count="1" selected="0">
            <x v="4182"/>
          </reference>
        </references>
      </pivotArea>
    </chartFormat>
    <chartFormat chart="5" format="1001">
      <pivotArea type="data" outline="0" fieldPosition="0">
        <references count="2">
          <reference field="4294967294" count="1" selected="0">
            <x v="0"/>
          </reference>
          <reference field="0" count="1" selected="0">
            <x v="4255"/>
          </reference>
        </references>
      </pivotArea>
    </chartFormat>
    <chartFormat chart="5" format="1002">
      <pivotArea type="data" outline="0" fieldPosition="0">
        <references count="2">
          <reference field="4294967294" count="1" selected="0">
            <x v="0"/>
          </reference>
          <reference field="0" count="1" selected="0">
            <x v="3793"/>
          </reference>
        </references>
      </pivotArea>
    </chartFormat>
    <chartFormat chart="5" format="1003">
      <pivotArea type="data" outline="0" fieldPosition="0">
        <references count="2">
          <reference field="4294967294" count="1" selected="0">
            <x v="0"/>
          </reference>
          <reference field="0" count="1" selected="0">
            <x v="3534"/>
          </reference>
        </references>
      </pivotArea>
    </chartFormat>
    <chartFormat chart="5" format="1004">
      <pivotArea type="data" outline="0" fieldPosition="0">
        <references count="2">
          <reference field="4294967294" count="1" selected="0">
            <x v="0"/>
          </reference>
          <reference field="0" count="1" selected="0">
            <x v="3953"/>
          </reference>
        </references>
      </pivotArea>
    </chartFormat>
    <chartFormat chart="5" format="1005">
      <pivotArea type="data" outline="0" fieldPosition="0">
        <references count="2">
          <reference field="4294967294" count="1" selected="0">
            <x v="0"/>
          </reference>
          <reference field="0" count="1" selected="0">
            <x v="3907"/>
          </reference>
        </references>
      </pivotArea>
    </chartFormat>
    <chartFormat chart="5" format="1006">
      <pivotArea type="data" outline="0" fieldPosition="0">
        <references count="2">
          <reference field="4294967294" count="1" selected="0">
            <x v="0"/>
          </reference>
          <reference field="0" count="1" selected="0">
            <x v="4183"/>
          </reference>
        </references>
      </pivotArea>
    </chartFormat>
    <chartFormat chart="5" format="1007">
      <pivotArea type="data" outline="0" fieldPosition="0">
        <references count="2">
          <reference field="4294967294" count="1" selected="0">
            <x v="0"/>
          </reference>
          <reference field="0" count="1" selected="0">
            <x v="3687"/>
          </reference>
        </references>
      </pivotArea>
    </chartFormat>
    <chartFormat chart="5" format="1008">
      <pivotArea type="data" outline="0" fieldPosition="0">
        <references count="2">
          <reference field="4294967294" count="1" selected="0">
            <x v="0"/>
          </reference>
          <reference field="0" count="1" selected="0">
            <x v="3482"/>
          </reference>
        </references>
      </pivotArea>
    </chartFormat>
    <chartFormat chart="5" format="1009">
      <pivotArea type="data" outline="0" fieldPosition="0">
        <references count="2">
          <reference field="4294967294" count="1" selected="0">
            <x v="0"/>
          </reference>
          <reference field="0" count="1" selected="0">
            <x v="4051"/>
          </reference>
        </references>
      </pivotArea>
    </chartFormat>
    <chartFormat chart="5" format="1010">
      <pivotArea type="data" outline="0" fieldPosition="0">
        <references count="2">
          <reference field="4294967294" count="1" selected="0">
            <x v="0"/>
          </reference>
          <reference field="0" count="1" selected="0">
            <x v="3575"/>
          </reference>
        </references>
      </pivotArea>
    </chartFormat>
    <chartFormat chart="5" format="1011">
      <pivotArea type="data" outline="0" fieldPosition="0">
        <references count="2">
          <reference field="4294967294" count="1" selected="0">
            <x v="0"/>
          </reference>
          <reference field="0" count="1" selected="0">
            <x v="3751"/>
          </reference>
        </references>
      </pivotArea>
    </chartFormat>
    <chartFormat chart="5" format="1012">
      <pivotArea type="data" outline="0" fieldPosition="0">
        <references count="2">
          <reference field="4294967294" count="1" selected="0">
            <x v="0"/>
          </reference>
          <reference field="0" count="1" selected="0">
            <x v="3833"/>
          </reference>
        </references>
      </pivotArea>
    </chartFormat>
    <chartFormat chart="5" format="10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744"/>
          </reference>
        </references>
      </pivotArea>
    </chartFormat>
    <chartFormat chart="5" format="10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092"/>
          </reference>
        </references>
      </pivotArea>
    </chartFormat>
    <chartFormat chart="5" format="101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24"/>
          </reference>
        </references>
      </pivotArea>
    </chartFormat>
    <chartFormat chart="5" format="1016">
      <pivotArea type="data" outline="0" fieldPosition="0">
        <references count="2">
          <reference field="4294967294" count="1" selected="0">
            <x v="0"/>
          </reference>
          <reference field="0" count="1" selected="0">
            <x v="2649"/>
          </reference>
        </references>
      </pivotArea>
    </chartFormat>
    <chartFormat chart="5" format="101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85"/>
          </reference>
        </references>
      </pivotArea>
    </chartFormat>
    <chartFormat chart="5" format="1018">
      <pivotArea type="data" outline="0" fieldPosition="0">
        <references count="2">
          <reference field="4294967294" count="1" selected="0">
            <x v="0"/>
          </reference>
          <reference field="0" count="1" selected="0">
            <x v="2716"/>
          </reference>
        </references>
      </pivotArea>
    </chartFormat>
    <chartFormat chart="5" format="1019">
      <pivotArea type="data" outline="0" fieldPosition="0">
        <references count="2">
          <reference field="4294967294" count="1" selected="0">
            <x v="0"/>
          </reference>
          <reference field="0" count="1" selected="0">
            <x v="2774"/>
          </reference>
        </references>
      </pivotArea>
    </chartFormat>
    <chartFormat chart="5" format="1020">
      <pivotArea type="data" outline="0" fieldPosition="0">
        <references count="2">
          <reference field="4294967294" count="1" selected="0">
            <x v="0"/>
          </reference>
          <reference field="0" count="1" selected="0">
            <x v="2730"/>
          </reference>
        </references>
      </pivotArea>
    </chartFormat>
    <chartFormat chart="5" format="1021">
      <pivotArea type="data" outline="0" fieldPosition="0">
        <references count="2">
          <reference field="4294967294" count="1" selected="0">
            <x v="0"/>
          </reference>
          <reference field="0" count="1" selected="0">
            <x v="3304"/>
          </reference>
        </references>
      </pivotArea>
    </chartFormat>
    <chartFormat chart="5" format="1022">
      <pivotArea type="data" outline="0" fieldPosition="0">
        <references count="2">
          <reference field="4294967294" count="1" selected="0">
            <x v="0"/>
          </reference>
          <reference field="0" count="1" selected="0">
            <x v="3147"/>
          </reference>
        </references>
      </pivotArea>
    </chartFormat>
    <chartFormat chart="5" format="1023">
      <pivotArea type="data" outline="0" fieldPosition="0">
        <references count="2">
          <reference field="4294967294" count="1" selected="0">
            <x v="0"/>
          </reference>
          <reference field="0" count="1" selected="0">
            <x v="1827"/>
          </reference>
        </references>
      </pivotArea>
    </chartFormat>
    <chartFormat chart="5" format="1024">
      <pivotArea type="data" outline="0" fieldPosition="0">
        <references count="2">
          <reference field="4294967294" count="1" selected="0">
            <x v="0"/>
          </reference>
          <reference field="0" count="1" selected="0">
            <x v="1725"/>
          </reference>
        </references>
      </pivotArea>
    </chartFormat>
    <chartFormat chart="5" format="1025">
      <pivotArea type="data" outline="0" fieldPosition="0">
        <references count="2">
          <reference field="4294967294" count="1" selected="0">
            <x v="0"/>
          </reference>
          <reference field="0" count="1" selected="0">
            <x v="1824"/>
          </reference>
        </references>
      </pivotArea>
    </chartFormat>
    <chartFormat chart="5" format="1026">
      <pivotArea type="data" outline="0" fieldPosition="0">
        <references count="2">
          <reference field="4294967294" count="1" selected="0">
            <x v="0"/>
          </reference>
          <reference field="0" count="1" selected="0">
            <x v="1849"/>
          </reference>
        </references>
      </pivotArea>
    </chartFormat>
    <chartFormat chart="5" format="1027">
      <pivotArea type="data" outline="0" fieldPosition="0">
        <references count="2">
          <reference field="4294967294" count="1" selected="0">
            <x v="0"/>
          </reference>
          <reference field="0" count="1" selected="0">
            <x v="2537"/>
          </reference>
        </references>
      </pivotArea>
    </chartFormat>
    <chartFormat chart="5" format="1028">
      <pivotArea type="data" outline="0" fieldPosition="0">
        <references count="2">
          <reference field="4294967294" count="1" selected="0">
            <x v="0"/>
          </reference>
          <reference field="0" count="1" selected="0">
            <x v="2138"/>
          </reference>
        </references>
      </pivotArea>
    </chartFormat>
    <chartFormat chart="5" format="1029">
      <pivotArea type="data" outline="0" fieldPosition="0">
        <references count="2">
          <reference field="4294967294" count="1" selected="0">
            <x v="0"/>
          </reference>
          <reference field="0" count="1" selected="0">
            <x v="2491"/>
          </reference>
        </references>
      </pivotArea>
    </chartFormat>
    <chartFormat chart="5" format="1030">
      <pivotArea type="data" outline="0" fieldPosition="0">
        <references count="2">
          <reference field="4294967294" count="1" selected="0">
            <x v="0"/>
          </reference>
          <reference field="0" count="1" selected="0">
            <x v="2321"/>
          </reference>
        </references>
      </pivotArea>
    </chartFormat>
    <chartFormat chart="5" format="1031">
      <pivotArea type="data" outline="0" fieldPosition="0">
        <references count="2">
          <reference field="4294967294" count="1" selected="0">
            <x v="0"/>
          </reference>
          <reference field="0" count="1" selected="0">
            <x v="2379"/>
          </reference>
        </references>
      </pivotArea>
    </chartFormat>
    <chartFormat chart="5" format="1032">
      <pivotArea type="data" outline="0" fieldPosition="0">
        <references count="2">
          <reference field="4294967294" count="1" selected="0">
            <x v="0"/>
          </reference>
          <reference field="0" count="1" selected="0">
            <x v="1494"/>
          </reference>
        </references>
      </pivotArea>
    </chartFormat>
    <chartFormat chart="5" format="1033">
      <pivotArea type="data" outline="0" fieldPosition="0">
        <references count="2">
          <reference field="4294967294" count="1" selected="0">
            <x v="0"/>
          </reference>
          <reference field="0" count="1" selected="0">
            <x v="1108"/>
          </reference>
        </references>
      </pivotArea>
    </chartFormat>
    <chartFormat chart="5" format="1034">
      <pivotArea type="data" outline="0" fieldPosition="0">
        <references count="2">
          <reference field="4294967294" count="1" selected="0">
            <x v="0"/>
          </reference>
          <reference field="0" count="1" selected="0">
            <x v="877"/>
          </reference>
        </references>
      </pivotArea>
    </chartFormat>
    <chartFormat chart="5" format="1035">
      <pivotArea type="data" outline="0" fieldPosition="0">
        <references count="2">
          <reference field="4294967294" count="1" selected="0">
            <x v="0"/>
          </reference>
          <reference field="0" count="1" selected="0">
            <x v="1529"/>
          </reference>
        </references>
      </pivotArea>
    </chartFormat>
    <chartFormat chart="5" format="1036">
      <pivotArea type="data" outline="0" fieldPosition="0">
        <references count="2">
          <reference field="4294967294" count="1" selected="0">
            <x v="0"/>
          </reference>
          <reference field="0" count="1" selected="0">
            <x v="1567"/>
          </reference>
        </references>
      </pivotArea>
    </chartFormat>
    <chartFormat chart="5" format="1037">
      <pivotArea type="data" outline="0" fieldPosition="0">
        <references count="2">
          <reference field="4294967294" count="1" selected="0">
            <x v="0"/>
          </reference>
          <reference field="0" count="1" selected="0">
            <x v="1175"/>
          </reference>
        </references>
      </pivotArea>
    </chartFormat>
    <chartFormat chart="5" format="1038">
      <pivotArea type="data" outline="0" fieldPosition="0">
        <references count="2">
          <reference field="4294967294" count="1" selected="0">
            <x v="0"/>
          </reference>
          <reference field="0" count="1" selected="0">
            <x v="1418"/>
          </reference>
        </references>
      </pivotArea>
    </chartFormat>
    <chartFormat chart="5" format="10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112"/>
          </reference>
        </references>
      </pivotArea>
    </chartFormat>
    <chartFormat chart="5" format="1040">
      <pivotArea type="data" outline="0" fieldPosition="0">
        <references count="2">
          <reference field="4294967294" count="1" selected="0">
            <x v="0"/>
          </reference>
          <reference field="0" count="1" selected="0">
            <x v="1527"/>
          </reference>
        </references>
      </pivotArea>
    </chartFormat>
    <chartFormat chart="5" format="1041">
      <pivotArea type="data" outline="0" fieldPosition="0">
        <references count="2">
          <reference field="4294967294" count="1" selected="0">
            <x v="0"/>
          </reference>
          <reference field="0" count="1" selected="0">
            <x v="1355"/>
          </reference>
        </references>
      </pivotArea>
    </chartFormat>
    <chartFormat chart="5" format="1042">
      <pivotArea type="data" outline="0" fieldPosition="0">
        <references count="2">
          <reference field="4294967294" count="1" selected="0">
            <x v="0"/>
          </reference>
          <reference field="0" count="1" selected="0">
            <x v="706"/>
          </reference>
        </references>
      </pivotArea>
    </chartFormat>
    <chartFormat chart="5" format="1043">
      <pivotArea type="data" outline="0" fieldPosition="0">
        <references count="2">
          <reference field="4294967294" count="1" selected="0">
            <x v="0"/>
          </reference>
          <reference field="0" count="1" selected="0">
            <x v="763"/>
          </reference>
        </references>
      </pivotArea>
    </chartFormat>
    <chartFormat chart="5" format="1044">
      <pivotArea type="data" outline="0" fieldPosition="0">
        <references count="2">
          <reference field="4294967294" count="1" selected="0">
            <x v="0"/>
          </reference>
          <reference field="0" count="1" selected="0">
            <x v="453"/>
          </reference>
        </references>
      </pivotArea>
    </chartFormat>
    <chartFormat chart="5" format="1045">
      <pivotArea type="data" outline="0" fieldPosition="0">
        <references count="2">
          <reference field="4294967294" count="1" selected="0">
            <x v="0"/>
          </reference>
          <reference field="0" count="1" selected="0">
            <x v="825"/>
          </reference>
        </references>
      </pivotArea>
    </chartFormat>
    <chartFormat chart="5" format="1046">
      <pivotArea type="data" outline="0" fieldPosition="0">
        <references count="2">
          <reference field="4294967294" count="1" selected="0">
            <x v="0"/>
          </reference>
          <reference field="0" count="1" selected="0">
            <x v="367"/>
          </reference>
        </references>
      </pivotArea>
    </chartFormat>
    <chartFormat chart="5" format="1047">
      <pivotArea type="data" outline="0" fieldPosition="0">
        <references count="2">
          <reference field="4294967294" count="1" selected="0">
            <x v="0"/>
          </reference>
          <reference field="0" count="1" selected="0">
            <x v="154"/>
          </reference>
        </references>
      </pivotArea>
    </chartFormat>
    <chartFormat chart="5" format="1048">
      <pivotArea type="data" outline="0" fieldPosition="0">
        <references count="2">
          <reference field="4294967294" count="1" selected="0">
            <x v="0"/>
          </reference>
          <reference field="0" count="1" selected="0">
            <x v="847"/>
          </reference>
        </references>
      </pivotArea>
    </chartFormat>
    <chartFormat chart="5" format="10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848"/>
          </reference>
        </references>
      </pivotArea>
    </chartFormat>
    <chartFormat chart="5" format="1050">
      <pivotArea type="data" outline="0" fieldPosition="0">
        <references count="2">
          <reference field="4294967294" count="1" selected="0">
            <x v="0"/>
          </reference>
          <reference field="0" count="1" selected="0">
            <x v="4570"/>
          </reference>
        </references>
      </pivotArea>
    </chartFormat>
    <chartFormat chart="5" format="1051">
      <pivotArea type="data" outline="0" fieldPosition="0">
        <references count="2">
          <reference field="4294967294" count="1" selected="0">
            <x v="0"/>
          </reference>
          <reference field="0" count="1" selected="0">
            <x v="4806"/>
          </reference>
        </references>
      </pivotArea>
    </chartFormat>
    <chartFormat chart="5" format="1052">
      <pivotArea type="data" outline="0" fieldPosition="0">
        <references count="2">
          <reference field="4294967294" count="1" selected="0">
            <x v="0"/>
          </reference>
          <reference field="0" count="1" selected="0">
            <x v="4793"/>
          </reference>
        </references>
      </pivotArea>
    </chartFormat>
    <chartFormat chart="5" format="1053">
      <pivotArea type="data" outline="0" fieldPosition="0">
        <references count="2">
          <reference field="4294967294" count="1" selected="0">
            <x v="0"/>
          </reference>
          <reference field="0" count="1" selected="0">
            <x v="5101"/>
          </reference>
        </references>
      </pivotArea>
    </chartFormat>
    <chartFormat chart="5" format="1054">
      <pivotArea type="data" outline="0" fieldPosition="0">
        <references count="2">
          <reference field="4294967294" count="1" selected="0">
            <x v="0"/>
          </reference>
          <reference field="0" count="1" selected="0">
            <x v="4473"/>
          </reference>
        </references>
      </pivotArea>
    </chartFormat>
    <chartFormat chart="5" format="1055">
      <pivotArea type="data" outline="0" fieldPosition="0">
        <references count="2">
          <reference field="4294967294" count="1" selected="0">
            <x v="0"/>
          </reference>
          <reference field="0" count="1" selected="0">
            <x v="4578"/>
          </reference>
        </references>
      </pivotArea>
    </chartFormat>
    <chartFormat chart="5" format="1056">
      <pivotArea type="data" outline="0" fieldPosition="0">
        <references count="2">
          <reference field="4294967294" count="1" selected="0">
            <x v="0"/>
          </reference>
          <reference field="0" count="1" selected="0">
            <x v="4593"/>
          </reference>
        </references>
      </pivotArea>
    </chartFormat>
    <chartFormat chart="5" format="1057">
      <pivotArea type="data" outline="0" fieldPosition="0">
        <references count="2">
          <reference field="4294967294" count="1" selected="0">
            <x v="0"/>
          </reference>
          <reference field="0" count="1" selected="0">
            <x v="4462"/>
          </reference>
        </references>
      </pivotArea>
    </chartFormat>
    <chartFormat chart="5" format="1058">
      <pivotArea type="data" outline="0" fieldPosition="0">
        <references count="2">
          <reference field="4294967294" count="1" selected="0">
            <x v="0"/>
          </reference>
          <reference field="0" count="1" selected="0">
            <x v="4656"/>
          </reference>
        </references>
      </pivotArea>
    </chartFormat>
    <chartFormat chart="5" format="1059">
      <pivotArea type="data" outline="0" fieldPosition="0">
        <references count="2">
          <reference field="4294967294" count="1" selected="0">
            <x v="0"/>
          </reference>
          <reference field="0" count="1" selected="0">
            <x v="4448"/>
          </reference>
        </references>
      </pivotArea>
    </chartFormat>
    <chartFormat chart="5" format="1060">
      <pivotArea type="data" outline="0" fieldPosition="0">
        <references count="2">
          <reference field="4294967294" count="1" selected="0">
            <x v="0"/>
          </reference>
          <reference field="0" count="1" selected="0">
            <x v="3866"/>
          </reference>
        </references>
      </pivotArea>
    </chartFormat>
    <chartFormat chart="5" format="10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580"/>
          </reference>
        </references>
      </pivotArea>
    </chartFormat>
    <chartFormat chart="5" format="1062">
      <pivotArea type="data" outline="0" fieldPosition="0">
        <references count="2">
          <reference field="4294967294" count="1" selected="0">
            <x v="0"/>
          </reference>
          <reference field="0" count="1" selected="0">
            <x v="3655"/>
          </reference>
        </references>
      </pivotArea>
    </chartFormat>
    <chartFormat chart="5" format="1063">
      <pivotArea type="data" outline="0" fieldPosition="0">
        <references count="2">
          <reference field="4294967294" count="1" selected="0">
            <x v="0"/>
          </reference>
          <reference field="0" count="1" selected="0">
            <x v="4091"/>
          </reference>
        </references>
      </pivotArea>
    </chartFormat>
    <chartFormat chart="5" format="1064">
      <pivotArea type="data" outline="0" fieldPosition="0">
        <references count="2">
          <reference field="4294967294" count="1" selected="0">
            <x v="0"/>
          </reference>
          <reference field="0" count="1" selected="0">
            <x v="3607"/>
          </reference>
        </references>
      </pivotArea>
    </chartFormat>
    <chartFormat chart="5" format="1065">
      <pivotArea type="data" outline="0" fieldPosition="0">
        <references count="2">
          <reference field="4294967294" count="1" selected="0">
            <x v="0"/>
          </reference>
          <reference field="0" count="1" selected="0">
            <x v="4108"/>
          </reference>
        </references>
      </pivotArea>
    </chartFormat>
    <chartFormat chart="5" format="1066">
      <pivotArea type="data" outline="0" fieldPosition="0">
        <references count="2">
          <reference field="4294967294" count="1" selected="0">
            <x v="0"/>
          </reference>
          <reference field="0" count="1" selected="0">
            <x v="4125"/>
          </reference>
        </references>
      </pivotArea>
    </chartFormat>
    <chartFormat chart="5" format="1067">
      <pivotArea type="data" outline="0" fieldPosition="0">
        <references count="2">
          <reference field="4294967294" count="1" selected="0">
            <x v="0"/>
          </reference>
          <reference field="0" count="1" selected="0">
            <x v="4148"/>
          </reference>
        </references>
      </pivotArea>
    </chartFormat>
    <chartFormat chart="5" format="1068">
      <pivotArea type="data" outline="0" fieldPosition="0">
        <references count="2">
          <reference field="4294967294" count="1" selected="0">
            <x v="0"/>
          </reference>
          <reference field="0" count="1" selected="0">
            <x v="3302"/>
          </reference>
        </references>
      </pivotArea>
    </chartFormat>
    <chartFormat chart="5" format="1069">
      <pivotArea type="data" outline="0" fieldPosition="0">
        <references count="2">
          <reference field="4294967294" count="1" selected="0">
            <x v="0"/>
          </reference>
          <reference field="0" count="1" selected="0">
            <x v="2797"/>
          </reference>
        </references>
      </pivotArea>
    </chartFormat>
    <chartFormat chart="5" format="107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65"/>
          </reference>
        </references>
      </pivotArea>
    </chartFormat>
    <chartFormat chart="5" format="1071">
      <pivotArea type="data" outline="0" fieldPosition="0">
        <references count="2">
          <reference field="4294967294" count="1" selected="0">
            <x v="0"/>
          </reference>
          <reference field="0" count="1" selected="0">
            <x v="3015"/>
          </reference>
        </references>
      </pivotArea>
    </chartFormat>
    <chartFormat chart="5" format="1072">
      <pivotArea type="data" outline="0" fieldPosition="0">
        <references count="2">
          <reference field="4294967294" count="1" selected="0">
            <x v="0"/>
          </reference>
          <reference field="0" count="1" selected="0">
            <x v="2607"/>
          </reference>
        </references>
      </pivotArea>
    </chartFormat>
    <chartFormat chart="5" format="1073">
      <pivotArea type="data" outline="0" fieldPosition="0">
        <references count="2">
          <reference field="4294967294" count="1" selected="0">
            <x v="0"/>
          </reference>
          <reference field="0" count="1" selected="0">
            <x v="2728"/>
          </reference>
        </references>
      </pivotArea>
    </chartFormat>
    <chartFormat chart="5" format="107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12"/>
          </reference>
        </references>
      </pivotArea>
    </chartFormat>
    <chartFormat chart="5" format="10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024"/>
          </reference>
        </references>
      </pivotArea>
    </chartFormat>
    <chartFormat chart="5" format="1076">
      <pivotArea type="data" outline="0" fieldPosition="0">
        <references count="2">
          <reference field="4294967294" count="1" selected="0">
            <x v="0"/>
          </reference>
          <reference field="0" count="1" selected="0">
            <x v="3047"/>
          </reference>
        </references>
      </pivotArea>
    </chartFormat>
    <chartFormat chart="5" format="1077">
      <pivotArea type="data" outline="0" fieldPosition="0">
        <references count="2">
          <reference field="4294967294" count="1" selected="0">
            <x v="0"/>
          </reference>
          <reference field="0" count="1" selected="0">
            <x v="3370"/>
          </reference>
        </references>
      </pivotArea>
    </chartFormat>
    <chartFormat chart="5" format="1078">
      <pivotArea type="data" outline="0" fieldPosition="0">
        <references count="2">
          <reference field="4294967294" count="1" selected="0">
            <x v="0"/>
          </reference>
          <reference field="0" count="1" selected="0">
            <x v="1993"/>
          </reference>
        </references>
      </pivotArea>
    </chartFormat>
    <chartFormat chart="5" format="1079">
      <pivotArea type="data" outline="0" fieldPosition="0">
        <references count="2">
          <reference field="4294967294" count="1" selected="0">
            <x v="0"/>
          </reference>
          <reference field="0" count="1" selected="0">
            <x v="2360"/>
          </reference>
        </references>
      </pivotArea>
    </chartFormat>
    <chartFormat chart="5" format="1080">
      <pivotArea type="data" outline="0" fieldPosition="0">
        <references count="2">
          <reference field="4294967294" count="1" selected="0">
            <x v="0"/>
          </reference>
          <reference field="0" count="1" selected="0">
            <x v="2081"/>
          </reference>
        </references>
      </pivotArea>
    </chartFormat>
    <chartFormat chart="5" format="1081">
      <pivotArea type="data" outline="0" fieldPosition="0">
        <references count="2">
          <reference field="4294967294" count="1" selected="0">
            <x v="0"/>
          </reference>
          <reference field="0" count="1" selected="0">
            <x v="1815"/>
          </reference>
        </references>
      </pivotArea>
    </chartFormat>
    <chartFormat chart="5" format="1082">
      <pivotArea type="data" outline="0" fieldPosition="0">
        <references count="2">
          <reference field="4294967294" count="1" selected="0">
            <x v="0"/>
          </reference>
          <reference field="0" count="1" selected="0">
            <x v="2443"/>
          </reference>
        </references>
      </pivotArea>
    </chartFormat>
    <chartFormat chart="5" format="1083">
      <pivotArea type="data" outline="0" fieldPosition="0">
        <references count="2">
          <reference field="4294967294" count="1" selected="0">
            <x v="0"/>
          </reference>
          <reference field="0" count="1" selected="0">
            <x v="2304"/>
          </reference>
        </references>
      </pivotArea>
    </chartFormat>
    <chartFormat chart="5" format="1084">
      <pivotArea type="data" outline="0" fieldPosition="0">
        <references count="2">
          <reference field="4294967294" count="1" selected="0">
            <x v="0"/>
          </reference>
          <reference field="0" count="1" selected="0">
            <x v="1925"/>
          </reference>
        </references>
      </pivotArea>
    </chartFormat>
    <chartFormat chart="5" format="1085">
      <pivotArea type="data" outline="0" fieldPosition="0">
        <references count="2">
          <reference field="4294967294" count="1" selected="0">
            <x v="0"/>
          </reference>
          <reference field="0" count="1" selected="0">
            <x v="2536"/>
          </reference>
        </references>
      </pivotArea>
    </chartFormat>
    <chartFormat chart="5" format="10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328"/>
          </reference>
        </references>
      </pivotArea>
    </chartFormat>
    <chartFormat chart="5" format="1087">
      <pivotArea type="data" outline="0" fieldPosition="0">
        <references count="2">
          <reference field="4294967294" count="1" selected="0">
            <x v="0"/>
          </reference>
          <reference field="0" count="1" selected="0">
            <x v="2049"/>
          </reference>
        </references>
      </pivotArea>
    </chartFormat>
    <chartFormat chart="5" format="1088">
      <pivotArea type="data" outline="0" fieldPosition="0">
        <references count="2">
          <reference field="4294967294" count="1" selected="0">
            <x v="0"/>
          </reference>
          <reference field="0" count="1" selected="0">
            <x v="1957"/>
          </reference>
        </references>
      </pivotArea>
    </chartFormat>
    <chartFormat chart="5" format="10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190"/>
          </reference>
        </references>
      </pivotArea>
    </chartFormat>
    <chartFormat chart="5" format="1090">
      <pivotArea type="data" outline="0" fieldPosition="0">
        <references count="2">
          <reference field="4294967294" count="1" selected="0">
            <x v="0"/>
          </reference>
          <reference field="0" count="1" selected="0">
            <x v="2344"/>
          </reference>
        </references>
      </pivotArea>
    </chartFormat>
    <chartFormat chart="5" format="1091">
      <pivotArea type="data" outline="0" fieldPosition="0">
        <references count="2">
          <reference field="4294967294" count="1" selected="0">
            <x v="0"/>
          </reference>
          <reference field="0" count="1" selected="0">
            <x v="2296"/>
          </reference>
        </references>
      </pivotArea>
    </chartFormat>
    <chartFormat chart="5" format="1092">
      <pivotArea type="data" outline="0" fieldPosition="0">
        <references count="2">
          <reference field="4294967294" count="1" selected="0">
            <x v="0"/>
          </reference>
          <reference field="0" count="1" selected="0">
            <x v="1137"/>
          </reference>
        </references>
      </pivotArea>
    </chartFormat>
    <chartFormat chart="5" format="1093">
      <pivotArea type="data" outline="0" fieldPosition="0">
        <references count="2">
          <reference field="4294967294" count="1" selected="0">
            <x v="0"/>
          </reference>
          <reference field="0" count="1" selected="0">
            <x v="860"/>
          </reference>
        </references>
      </pivotArea>
    </chartFormat>
    <chartFormat chart="5" format="1094">
      <pivotArea type="data" outline="0" fieldPosition="0">
        <references count="2">
          <reference field="4294967294" count="1" selected="0">
            <x v="0"/>
          </reference>
          <reference field="0" count="1" selected="0">
            <x v="984"/>
          </reference>
        </references>
      </pivotArea>
    </chartFormat>
    <chartFormat chart="5" format="1095">
      <pivotArea type="data" outline="0" fieldPosition="0">
        <references count="2">
          <reference field="4294967294" count="1" selected="0">
            <x v="0"/>
          </reference>
          <reference field="0" count="1" selected="0">
            <x v="937"/>
          </reference>
        </references>
      </pivotArea>
    </chartFormat>
    <chartFormat chart="5" format="1096">
      <pivotArea type="data" outline="0" fieldPosition="0">
        <references count="2">
          <reference field="4294967294" count="1" selected="0">
            <x v="0"/>
          </reference>
          <reference field="0" count="1" selected="0">
            <x v="1586"/>
          </reference>
        </references>
      </pivotArea>
    </chartFormat>
    <chartFormat chart="5" format="1097">
      <pivotArea type="data" outline="0" fieldPosition="0">
        <references count="2">
          <reference field="4294967294" count="1" selected="0">
            <x v="0"/>
          </reference>
          <reference field="0" count="1" selected="0">
            <x v="1541"/>
          </reference>
        </references>
      </pivotArea>
    </chartFormat>
    <chartFormat chart="5" format="1098">
      <pivotArea type="data" outline="0" fieldPosition="0">
        <references count="2">
          <reference field="4294967294" count="1" selected="0">
            <x v="0"/>
          </reference>
          <reference field="0" count="1" selected="0">
            <x v="1461"/>
          </reference>
        </references>
      </pivotArea>
    </chartFormat>
    <chartFormat chart="5" format="1099">
      <pivotArea type="data" outline="0" fieldPosition="0">
        <references count="2">
          <reference field="4294967294" count="1" selected="0">
            <x v="0"/>
          </reference>
          <reference field="0" count="1" selected="0">
            <x v="1026"/>
          </reference>
        </references>
      </pivotArea>
    </chartFormat>
    <chartFormat chart="5" format="1100">
      <pivotArea type="data" outline="0" fieldPosition="0">
        <references count="2">
          <reference field="4294967294" count="1" selected="0">
            <x v="0"/>
          </reference>
          <reference field="0" count="1" selected="0">
            <x v="1580"/>
          </reference>
        </references>
      </pivotArea>
    </chartFormat>
    <chartFormat chart="5" format="1101">
      <pivotArea type="data" outline="0" fieldPosition="0">
        <references count="2">
          <reference field="4294967294" count="1" selected="0">
            <x v="0"/>
          </reference>
          <reference field="0" count="1" selected="0">
            <x v="1378"/>
          </reference>
        </references>
      </pivotArea>
    </chartFormat>
    <chartFormat chart="5" format="1102">
      <pivotArea type="data" outline="0" fieldPosition="0">
        <references count="2">
          <reference field="4294967294" count="1" selected="0">
            <x v="0"/>
          </reference>
          <reference field="0" count="1" selected="0">
            <x v="255"/>
          </reference>
        </references>
      </pivotArea>
    </chartFormat>
    <chartFormat chart="5" format="1103">
      <pivotArea type="data" outline="0" fieldPosition="0">
        <references count="2">
          <reference field="4294967294" count="1" selected="0">
            <x v="0"/>
          </reference>
          <reference field="0" count="1" selected="0">
            <x v="297"/>
          </reference>
        </references>
      </pivotArea>
    </chartFormat>
    <chartFormat chart="5" format="1104">
      <pivotArea type="data" outline="0" fieldPosition="0">
        <references count="2">
          <reference field="4294967294" count="1" selected="0">
            <x v="0"/>
          </reference>
          <reference field="0" count="1" selected="0">
            <x v="140"/>
          </reference>
        </references>
      </pivotArea>
    </chartFormat>
    <chartFormat chart="5" format="1105">
      <pivotArea type="data" outline="0" fieldPosition="0">
        <references count="2">
          <reference field="4294967294" count="1" selected="0">
            <x v="0"/>
          </reference>
          <reference field="0" count="1" selected="0">
            <x v="589"/>
          </reference>
        </references>
      </pivotArea>
    </chartFormat>
    <chartFormat chart="5" format="1106">
      <pivotArea type="data" outline="0" fieldPosition="0">
        <references count="2">
          <reference field="4294967294" count="1" selected="0">
            <x v="0"/>
          </reference>
          <reference field="0" count="1" selected="0">
            <x v="590"/>
          </reference>
        </references>
      </pivotArea>
    </chartFormat>
    <chartFormat chart="5" format="110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5"/>
          </reference>
        </references>
      </pivotArea>
    </chartFormat>
    <chartFormat chart="5" format="110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20"/>
          </reference>
        </references>
      </pivotArea>
    </chartFormat>
    <chartFormat chart="5" format="1109">
      <pivotArea type="data" outline="0" fieldPosition="0">
        <references count="2">
          <reference field="4294967294" count="1" selected="0">
            <x v="0"/>
          </reference>
          <reference field="0" count="1" selected="0">
            <x v="4435"/>
          </reference>
        </references>
      </pivotArea>
    </chartFormat>
    <chartFormat chart="5" format="1110">
      <pivotArea type="data" outline="0" fieldPosition="0">
        <references count="2">
          <reference field="4294967294" count="1" selected="0">
            <x v="0"/>
          </reference>
          <reference field="0" count="1" selected="0">
            <x v="5083"/>
          </reference>
        </references>
      </pivotArea>
    </chartFormat>
    <chartFormat chart="5" format="1111">
      <pivotArea type="data" outline="0" fieldPosition="0">
        <references count="2">
          <reference field="4294967294" count="1" selected="0">
            <x v="0"/>
          </reference>
          <reference field="0" count="1" selected="0">
            <x v="5062"/>
          </reference>
        </references>
      </pivotArea>
    </chartFormat>
    <chartFormat chart="5" format="1112">
      <pivotArea type="data" outline="0" fieldPosition="0">
        <references count="2">
          <reference field="4294967294" count="1" selected="0">
            <x v="0"/>
          </reference>
          <reference field="0" count="1" selected="0">
            <x v="4715"/>
          </reference>
        </references>
      </pivotArea>
    </chartFormat>
    <chartFormat chart="5" format="1113">
      <pivotArea type="data" outline="0" fieldPosition="0">
        <references count="2">
          <reference field="4294967294" count="1" selected="0">
            <x v="0"/>
          </reference>
          <reference field="0" count="1" selected="0">
            <x v="4822"/>
          </reference>
        </references>
      </pivotArea>
    </chartFormat>
    <chartFormat chart="5" format="1114">
      <pivotArea type="data" outline="0" fieldPosition="0">
        <references count="2">
          <reference field="4294967294" count="1" selected="0">
            <x v="0"/>
          </reference>
          <reference field="0" count="1" selected="0">
            <x v="4361"/>
          </reference>
        </references>
      </pivotArea>
    </chartFormat>
    <chartFormat chart="5" format="1115">
      <pivotArea type="data" outline="0" fieldPosition="0">
        <references count="2">
          <reference field="4294967294" count="1" selected="0">
            <x v="0"/>
          </reference>
          <reference field="0" count="1" selected="0">
            <x v="4558"/>
          </reference>
        </references>
      </pivotArea>
    </chartFormat>
    <chartFormat chart="5" format="1116">
      <pivotArea type="data" outline="0" fieldPosition="0">
        <references count="2">
          <reference field="4294967294" count="1" selected="0">
            <x v="0"/>
          </reference>
          <reference field="0" count="1" selected="0">
            <x v="5059"/>
          </reference>
        </references>
      </pivotArea>
    </chartFormat>
    <chartFormat chart="5" format="1117">
      <pivotArea type="data" outline="0" fieldPosition="0">
        <references count="2">
          <reference field="4294967294" count="1" selected="0">
            <x v="0"/>
          </reference>
          <reference field="0" count="1" selected="0">
            <x v="4705"/>
          </reference>
        </references>
      </pivotArea>
    </chartFormat>
    <chartFormat chart="5" format="1118">
      <pivotArea type="data" outline="0" fieldPosition="0">
        <references count="2">
          <reference field="4294967294" count="1" selected="0">
            <x v="0"/>
          </reference>
          <reference field="0" count="1" selected="0">
            <x v="3938"/>
          </reference>
        </references>
      </pivotArea>
    </chartFormat>
    <chartFormat chart="5" format="1119">
      <pivotArea type="data" outline="0" fieldPosition="0">
        <references count="2">
          <reference field="4294967294" count="1" selected="0">
            <x v="0"/>
          </reference>
          <reference field="0" count="1" selected="0">
            <x v="3510"/>
          </reference>
        </references>
      </pivotArea>
    </chartFormat>
    <chartFormat chart="5" format="1120">
      <pivotArea type="data" outline="0" fieldPosition="0">
        <references count="2">
          <reference field="4294967294" count="1" selected="0">
            <x v="0"/>
          </reference>
          <reference field="0" count="1" selected="0">
            <x v="3591"/>
          </reference>
        </references>
      </pivotArea>
    </chartFormat>
    <chartFormat chart="5" format="1121">
      <pivotArea type="data" outline="0" fieldPosition="0">
        <references count="2">
          <reference field="4294967294" count="1" selected="0">
            <x v="0"/>
          </reference>
          <reference field="0" count="1" selected="0">
            <x v="3571"/>
          </reference>
        </references>
      </pivotArea>
    </chartFormat>
    <chartFormat chart="5" format="1122">
      <pivotArea type="data" outline="0" fieldPosition="0">
        <references count="2">
          <reference field="4294967294" count="1" selected="0">
            <x v="0"/>
          </reference>
          <reference field="0" count="1" selected="0">
            <x v="3479"/>
          </reference>
        </references>
      </pivotArea>
    </chartFormat>
    <chartFormat chart="5" format="1123">
      <pivotArea type="data" outline="0" fieldPosition="0">
        <references count="2">
          <reference field="4294967294" count="1" selected="0">
            <x v="0"/>
          </reference>
          <reference field="0" count="1" selected="0">
            <x v="3444"/>
          </reference>
        </references>
      </pivotArea>
    </chartFormat>
    <chartFormat chart="5" format="1124">
      <pivotArea type="data" outline="0" fieldPosition="0">
        <references count="2">
          <reference field="4294967294" count="1" selected="0">
            <x v="0"/>
          </reference>
          <reference field="0" count="1" selected="0">
            <x v="4192"/>
          </reference>
        </references>
      </pivotArea>
    </chartFormat>
    <chartFormat chart="5" format="1125">
      <pivotArea type="data" outline="0" fieldPosition="0">
        <references count="2">
          <reference field="4294967294" count="1" selected="0">
            <x v="0"/>
          </reference>
          <reference field="0" count="1" selected="0">
            <x v="3666"/>
          </reference>
        </references>
      </pivotArea>
    </chartFormat>
    <chartFormat chart="5" format="1126">
      <pivotArea type="data" outline="0" fieldPosition="0">
        <references count="2">
          <reference field="4294967294" count="1" selected="0">
            <x v="0"/>
          </reference>
          <reference field="0" count="1" selected="0">
            <x v="3954"/>
          </reference>
        </references>
      </pivotArea>
    </chartFormat>
    <chartFormat chart="5" format="1127">
      <pivotArea type="data" outline="0" fieldPosition="0">
        <references count="2">
          <reference field="4294967294" count="1" selected="0">
            <x v="0"/>
          </reference>
          <reference field="0" count="1" selected="0">
            <x v="3977"/>
          </reference>
        </references>
      </pivotArea>
    </chartFormat>
    <chartFormat chart="5" format="1128">
      <pivotArea type="data" outline="0" fieldPosition="0">
        <references count="2">
          <reference field="4294967294" count="1" selected="0">
            <x v="0"/>
          </reference>
          <reference field="0" count="1" selected="0">
            <x v="3972"/>
          </reference>
        </references>
      </pivotArea>
    </chartFormat>
    <chartFormat chart="5" format="1129">
      <pivotArea type="data" outline="0" fieldPosition="0">
        <references count="2">
          <reference field="4294967294" count="1" selected="0">
            <x v="0"/>
          </reference>
          <reference field="0" count="1" selected="0">
            <x v="2724"/>
          </reference>
        </references>
      </pivotArea>
    </chartFormat>
    <chartFormat chart="5" format="1130">
      <pivotArea type="data" outline="0" fieldPosition="0">
        <references count="2">
          <reference field="4294967294" count="1" selected="0">
            <x v="0"/>
          </reference>
          <reference field="0" count="1" selected="0">
            <x v="3110"/>
          </reference>
        </references>
      </pivotArea>
    </chartFormat>
    <chartFormat chart="5" format="1131">
      <pivotArea type="data" outline="0" fieldPosition="0">
        <references count="2">
          <reference field="4294967294" count="1" selected="0">
            <x v="0"/>
          </reference>
          <reference field="0" count="1" selected="0">
            <x v="2866"/>
          </reference>
        </references>
      </pivotArea>
    </chartFormat>
    <chartFormat chart="5" format="1132">
      <pivotArea type="data" outline="0" fieldPosition="0">
        <references count="2">
          <reference field="4294967294" count="1" selected="0">
            <x v="0"/>
          </reference>
          <reference field="0" count="1" selected="0">
            <x v="2628"/>
          </reference>
        </references>
      </pivotArea>
    </chartFormat>
    <chartFormat chart="5" format="1133">
      <pivotArea type="data" outline="0" fieldPosition="0">
        <references count="2">
          <reference field="4294967294" count="1" selected="0">
            <x v="0"/>
          </reference>
          <reference field="0" count="1" selected="0">
            <x v="3260"/>
          </reference>
        </references>
      </pivotArea>
    </chartFormat>
    <chartFormat chart="5" format="113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61"/>
          </reference>
        </references>
      </pivotArea>
    </chartFormat>
    <chartFormat chart="5" format="1135">
      <pivotArea type="data" outline="0" fieldPosition="0">
        <references count="2">
          <reference field="4294967294" count="1" selected="0">
            <x v="0"/>
          </reference>
          <reference field="0" count="1" selected="0">
            <x v="2512"/>
          </reference>
        </references>
      </pivotArea>
    </chartFormat>
    <chartFormat chart="5" format="1136">
      <pivotArea type="data" outline="0" fieldPosition="0">
        <references count="2">
          <reference field="4294967294" count="1" selected="0">
            <x v="0"/>
          </reference>
          <reference field="0" count="1" selected="0">
            <x v="1762"/>
          </reference>
        </references>
      </pivotArea>
    </chartFormat>
    <chartFormat chart="5" format="1137">
      <pivotArea type="data" outline="0" fieldPosition="0">
        <references count="2">
          <reference field="4294967294" count="1" selected="0">
            <x v="0"/>
          </reference>
          <reference field="0" count="1" selected="0">
            <x v="1851"/>
          </reference>
        </references>
      </pivotArea>
    </chartFormat>
    <chartFormat chart="5" format="1138">
      <pivotArea type="data" outline="0" fieldPosition="0">
        <references count="2">
          <reference field="4294967294" count="1" selected="0">
            <x v="0"/>
          </reference>
          <reference field="0" count="1" selected="0">
            <x v="1944"/>
          </reference>
        </references>
      </pivotArea>
    </chartFormat>
    <chartFormat chart="5" format="1139">
      <pivotArea type="data" outline="0" fieldPosition="0">
        <references count="2">
          <reference field="4294967294" count="1" selected="0">
            <x v="0"/>
          </reference>
          <reference field="0" count="1" selected="0">
            <x v="2470"/>
          </reference>
        </references>
      </pivotArea>
    </chartFormat>
    <chartFormat chart="5" format="1140">
      <pivotArea type="data" outline="0" fieldPosition="0">
        <references count="2">
          <reference field="4294967294" count="1" selected="0">
            <x v="0"/>
          </reference>
          <reference field="0" count="1" selected="0">
            <x v="1782"/>
          </reference>
        </references>
      </pivotArea>
    </chartFormat>
    <chartFormat chart="5" format="1141">
      <pivotArea type="data" outline="0" fieldPosition="0">
        <references count="2">
          <reference field="4294967294" count="1" selected="0">
            <x v="0"/>
          </reference>
          <reference field="0" count="1" selected="0">
            <x v="2312"/>
          </reference>
        </references>
      </pivotArea>
    </chartFormat>
    <chartFormat chart="5" format="1142">
      <pivotArea type="data" outline="0" fieldPosition="0">
        <references count="2">
          <reference field="4294967294" count="1" selected="0">
            <x v="0"/>
          </reference>
          <reference field="0" count="1" selected="0">
            <x v="2272"/>
          </reference>
        </references>
      </pivotArea>
    </chartFormat>
    <chartFormat chart="5" format="1143">
      <pivotArea type="data" outline="0" fieldPosition="0">
        <references count="2">
          <reference field="4294967294" count="1" selected="0">
            <x v="0"/>
          </reference>
          <reference field="0" count="1" selected="0">
            <x v="1928"/>
          </reference>
        </references>
      </pivotArea>
    </chartFormat>
    <chartFormat chart="5" format="1144">
      <pivotArea type="data" outline="0" fieldPosition="0">
        <references count="2">
          <reference field="4294967294" count="1" selected="0">
            <x v="0"/>
          </reference>
          <reference field="0" count="1" selected="0">
            <x v="2279"/>
          </reference>
        </references>
      </pivotArea>
    </chartFormat>
    <chartFormat chart="5" format="1145">
      <pivotArea type="data" outline="0" fieldPosition="0">
        <references count="2">
          <reference field="4294967294" count="1" selected="0">
            <x v="0"/>
          </reference>
          <reference field="0" count="1" selected="0">
            <x v="2055"/>
          </reference>
        </references>
      </pivotArea>
    </chartFormat>
    <chartFormat chart="5" format="1146">
      <pivotArea type="data" outline="0" fieldPosition="0">
        <references count="2">
          <reference field="4294967294" count="1" selected="0">
            <x v="0"/>
          </reference>
          <reference field="0" count="1" selected="0">
            <x v="2295"/>
          </reference>
        </references>
      </pivotArea>
    </chartFormat>
    <chartFormat chart="5" format="1147">
      <pivotArea type="data" outline="0" fieldPosition="0">
        <references count="2">
          <reference field="4294967294" count="1" selected="0">
            <x v="0"/>
          </reference>
          <reference field="0" count="1" selected="0">
            <x v="2490"/>
          </reference>
        </references>
      </pivotArea>
    </chartFormat>
    <chartFormat chart="5" format="1148">
      <pivotArea type="data" outline="0" fieldPosition="0">
        <references count="2">
          <reference field="4294967294" count="1" selected="0">
            <x v="0"/>
          </reference>
          <reference field="0" count="1" selected="0">
            <x v="1721"/>
          </reference>
        </references>
      </pivotArea>
    </chartFormat>
    <chartFormat chart="5" format="1149">
      <pivotArea type="data" outline="0" fieldPosition="0">
        <references count="2">
          <reference field="4294967294" count="1" selected="0">
            <x v="0"/>
          </reference>
          <reference field="0" count="1" selected="0">
            <x v="2014"/>
          </reference>
        </references>
      </pivotArea>
    </chartFormat>
    <chartFormat chart="5" format="1150">
      <pivotArea type="data" outline="0" fieldPosition="0">
        <references count="2">
          <reference field="4294967294" count="1" selected="0">
            <x v="0"/>
          </reference>
          <reference field="0" count="1" selected="0">
            <x v="1855"/>
          </reference>
        </references>
      </pivotArea>
    </chartFormat>
    <chartFormat chart="5" format="1151">
      <pivotArea type="data" outline="0" fieldPosition="0">
        <references count="2">
          <reference field="4294967294" count="1" selected="0">
            <x v="0"/>
          </reference>
          <reference field="0" count="1" selected="0">
            <x v="1387"/>
          </reference>
        </references>
      </pivotArea>
    </chartFormat>
    <chartFormat chart="5" format="1152">
      <pivotArea type="data" outline="0" fieldPosition="0">
        <references count="2">
          <reference field="4294967294" count="1" selected="0">
            <x v="0"/>
          </reference>
          <reference field="0" count="1" selected="0">
            <x v="1631"/>
          </reference>
        </references>
      </pivotArea>
    </chartFormat>
    <chartFormat chart="5" format="1153">
      <pivotArea type="data" outline="0" fieldPosition="0">
        <references count="2">
          <reference field="4294967294" count="1" selected="0">
            <x v="0"/>
          </reference>
          <reference field="0" count="1" selected="0">
            <x v="1572"/>
          </reference>
        </references>
      </pivotArea>
    </chartFormat>
    <chartFormat chart="5" format="1154">
      <pivotArea type="data" outline="0" fieldPosition="0">
        <references count="2">
          <reference field="4294967294" count="1" selected="0">
            <x v="0"/>
          </reference>
          <reference field="0" count="1" selected="0">
            <x v="898"/>
          </reference>
        </references>
      </pivotArea>
    </chartFormat>
    <chartFormat chart="5" format="1155">
      <pivotArea type="data" outline="0" fieldPosition="0">
        <references count="2">
          <reference field="4294967294" count="1" selected="0">
            <x v="0"/>
          </reference>
          <reference field="0" count="1" selected="0">
            <x v="1636"/>
          </reference>
        </references>
      </pivotArea>
    </chartFormat>
    <chartFormat chart="5" format="1156">
      <pivotArea type="data" outline="0" fieldPosition="0">
        <references count="2">
          <reference field="4294967294" count="1" selected="0">
            <x v="0"/>
          </reference>
          <reference field="0" count="1" selected="0">
            <x v="924"/>
          </reference>
        </references>
      </pivotArea>
    </chartFormat>
    <chartFormat chart="5" format="1157">
      <pivotArea type="data" outline="0" fieldPosition="0">
        <references count="2">
          <reference field="4294967294" count="1" selected="0">
            <x v="0"/>
          </reference>
          <reference field="0" count="1" selected="0">
            <x v="1512"/>
          </reference>
        </references>
      </pivotArea>
    </chartFormat>
    <chartFormat chart="5" format="1158">
      <pivotArea type="data" outline="0" fieldPosition="0">
        <references count="2">
          <reference field="4294967294" count="1" selected="0">
            <x v="0"/>
          </reference>
          <reference field="0" count="1" selected="0">
            <x v="1321"/>
          </reference>
        </references>
      </pivotArea>
    </chartFormat>
    <chartFormat chart="5" format="1159">
      <pivotArea type="data" outline="0" fieldPosition="0">
        <references count="2">
          <reference field="4294967294" count="1" selected="0">
            <x v="0"/>
          </reference>
          <reference field="0" count="1" selected="0">
            <x v="30"/>
          </reference>
        </references>
      </pivotArea>
    </chartFormat>
    <chartFormat chart="5" format="1160">
      <pivotArea type="data" outline="0" fieldPosition="0">
        <references count="2">
          <reference field="4294967294" count="1" selected="0">
            <x v="0"/>
          </reference>
          <reference field="0" count="1" selected="0">
            <x v="168"/>
          </reference>
        </references>
      </pivotArea>
    </chartFormat>
    <chartFormat chart="5" format="1161">
      <pivotArea type="data" outline="0" fieldPosition="0">
        <references count="2">
          <reference field="4294967294" count="1" selected="0">
            <x v="0"/>
          </reference>
          <reference field="0" count="1" selected="0">
            <x v="183"/>
          </reference>
        </references>
      </pivotArea>
    </chartFormat>
    <chartFormat chart="5" format="1162">
      <pivotArea type="data" outline="0" fieldPosition="0">
        <references count="2">
          <reference field="4294967294" count="1" selected="0">
            <x v="0"/>
          </reference>
          <reference field="0" count="1" selected="0">
            <x v="116"/>
          </reference>
        </references>
      </pivotArea>
    </chartFormat>
    <chartFormat chart="5" format="1163">
      <pivotArea type="data" outline="0" fieldPosition="0">
        <references count="2">
          <reference field="4294967294" count="1" selected="0">
            <x v="0"/>
          </reference>
          <reference field="0" count="1" selected="0">
            <x v="91"/>
          </reference>
        </references>
      </pivotArea>
    </chartFormat>
    <chartFormat chart="5" format="1164">
      <pivotArea type="data" outline="0" fieldPosition="0">
        <references count="2">
          <reference field="4294967294" count="1" selected="0">
            <x v="0"/>
          </reference>
          <reference field="0" count="1" selected="0">
            <x v="704"/>
          </reference>
        </references>
      </pivotArea>
    </chartFormat>
    <chartFormat chart="5" format="1165">
      <pivotArea type="data" outline="0" fieldPosition="0">
        <references count="2">
          <reference field="4294967294" count="1" selected="0">
            <x v="0"/>
          </reference>
          <reference field="0" count="1" selected="0">
            <x v="494"/>
          </reference>
        </references>
      </pivotArea>
    </chartFormat>
    <chartFormat chart="5" format="1166">
      <pivotArea type="data" outline="0" fieldPosition="0">
        <references count="2">
          <reference field="4294967294" count="1" selected="0">
            <x v="0"/>
          </reference>
          <reference field="0" count="1" selected="0">
            <x v="618"/>
          </reference>
        </references>
      </pivotArea>
    </chartFormat>
    <chartFormat chart="5" format="1167">
      <pivotArea type="data" outline="0" fieldPosition="0">
        <references count="2">
          <reference field="4294967294" count="1" selected="0">
            <x v="0"/>
          </reference>
          <reference field="0" count="1" selected="0">
            <x v="486"/>
          </reference>
        </references>
      </pivotArea>
    </chartFormat>
    <chartFormat chart="5" format="1168">
      <pivotArea type="data" outline="0" fieldPosition="0">
        <references count="2">
          <reference field="4294967294" count="1" selected="0">
            <x v="0"/>
          </reference>
          <reference field="0" count="1" selected="0">
            <x v="497"/>
          </reference>
        </references>
      </pivotArea>
    </chartFormat>
    <chartFormat chart="5" format="1169">
      <pivotArea type="data" outline="0" fieldPosition="0">
        <references count="2">
          <reference field="4294967294" count="1" selected="0">
            <x v="0"/>
          </reference>
          <reference field="0" count="1" selected="0">
            <x v="824"/>
          </reference>
        </references>
      </pivotArea>
    </chartFormat>
    <chartFormat chart="5" format="1170">
      <pivotArea type="data" outline="0" fieldPosition="0">
        <references count="2">
          <reference field="4294967294" count="1" selected="0">
            <x v="0"/>
          </reference>
          <reference field="0" count="1" selected="0">
            <x v="730"/>
          </reference>
        </references>
      </pivotArea>
    </chartFormat>
    <chartFormat chart="5" format="1171">
      <pivotArea type="data" outline="0" fieldPosition="0">
        <references count="2">
          <reference field="4294967294" count="1" selected="0">
            <x v="0"/>
          </reference>
          <reference field="0" count="1" selected="0">
            <x v="697"/>
          </reference>
        </references>
      </pivotArea>
    </chartFormat>
    <chartFormat chart="5" format="1172">
      <pivotArea type="data" outline="0" fieldPosition="0">
        <references count="2">
          <reference field="4294967294" count="1" selected="0">
            <x v="0"/>
          </reference>
          <reference field="0" count="1" selected="0">
            <x v="228"/>
          </reference>
        </references>
      </pivotArea>
    </chartFormat>
    <chartFormat chart="5" format="117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3"/>
          </reference>
        </references>
      </pivotArea>
    </chartFormat>
    <chartFormat chart="5" format="1174">
      <pivotArea type="data" outline="0" fieldPosition="0">
        <references count="2">
          <reference field="4294967294" count="1" selected="0">
            <x v="0"/>
          </reference>
          <reference field="0" count="1" selected="0">
            <x v="611"/>
          </reference>
        </references>
      </pivotArea>
    </chartFormat>
    <chartFormat chart="5" format="1175">
      <pivotArea type="data" outline="0" fieldPosition="0">
        <references count="2">
          <reference field="4294967294" count="1" selected="0">
            <x v="0"/>
          </reference>
          <reference field="0" count="1" selected="0">
            <x v="4875"/>
          </reference>
        </references>
      </pivotArea>
    </chartFormat>
    <chartFormat chart="5" format="1176">
      <pivotArea type="data" outline="0" fieldPosition="0">
        <references count="2">
          <reference field="4294967294" count="1" selected="0">
            <x v="0"/>
          </reference>
          <reference field="0" count="1" selected="0">
            <x v="4460"/>
          </reference>
        </references>
      </pivotArea>
    </chartFormat>
    <chartFormat chart="5" format="1177">
      <pivotArea type="data" outline="0" fieldPosition="0">
        <references count="2">
          <reference field="4294967294" count="1" selected="0">
            <x v="0"/>
          </reference>
          <reference field="0" count="1" selected="0">
            <x v="4489"/>
          </reference>
        </references>
      </pivotArea>
    </chartFormat>
    <chartFormat chart="5" format="1178">
      <pivotArea type="data" outline="0" fieldPosition="0">
        <references count="2">
          <reference field="4294967294" count="1" selected="0">
            <x v="0"/>
          </reference>
          <reference field="0" count="1" selected="0">
            <x v="4545"/>
          </reference>
        </references>
      </pivotArea>
    </chartFormat>
    <chartFormat chart="5" format="1179">
      <pivotArea type="data" outline="0" fieldPosition="0">
        <references count="2">
          <reference field="4294967294" count="1" selected="0">
            <x v="0"/>
          </reference>
          <reference field="0" count="1" selected="0">
            <x v="4329"/>
          </reference>
        </references>
      </pivotArea>
    </chartFormat>
    <chartFormat chart="5" format="1180">
      <pivotArea type="data" outline="0" fieldPosition="0">
        <references count="2">
          <reference field="4294967294" count="1" selected="0">
            <x v="0"/>
          </reference>
          <reference field="0" count="1" selected="0">
            <x v="4971"/>
          </reference>
        </references>
      </pivotArea>
    </chartFormat>
    <chartFormat chart="5" format="118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90"/>
          </reference>
        </references>
      </pivotArea>
    </chartFormat>
    <chartFormat chart="5" format="1182">
      <pivotArea type="data" outline="0" fieldPosition="0">
        <references count="2">
          <reference field="4294967294" count="1" selected="0">
            <x v="0"/>
          </reference>
          <reference field="0" count="1" selected="0">
            <x v="5029"/>
          </reference>
        </references>
      </pivotArea>
    </chartFormat>
    <chartFormat chart="5" format="1183">
      <pivotArea type="data" outline="0" fieldPosition="0">
        <references count="2">
          <reference field="4294967294" count="1" selected="0">
            <x v="0"/>
          </reference>
          <reference field="0" count="1" selected="0">
            <x v="4937"/>
          </reference>
        </references>
      </pivotArea>
    </chartFormat>
    <chartFormat chart="5" format="1184">
      <pivotArea type="data" outline="0" fieldPosition="0">
        <references count="2">
          <reference field="4294967294" count="1" selected="0">
            <x v="0"/>
          </reference>
          <reference field="0" count="1" selected="0">
            <x v="4610"/>
          </reference>
        </references>
      </pivotArea>
    </chartFormat>
    <chartFormat chart="5" format="1185">
      <pivotArea type="data" outline="0" fieldPosition="0">
        <references count="2">
          <reference field="4294967294" count="1" selected="0">
            <x v="0"/>
          </reference>
          <reference field="0" count="1" selected="0">
            <x v="3654"/>
          </reference>
        </references>
      </pivotArea>
    </chartFormat>
    <chartFormat chart="5" format="1186">
      <pivotArea type="data" outline="0" fieldPosition="0">
        <references count="2">
          <reference field="4294967294" count="1" selected="0">
            <x v="0"/>
          </reference>
          <reference field="0" count="1" selected="0">
            <x v="3863"/>
          </reference>
        </references>
      </pivotArea>
    </chartFormat>
    <chartFormat chart="5" format="1187">
      <pivotArea type="data" outline="0" fieldPosition="0">
        <references count="2">
          <reference field="4294967294" count="1" selected="0">
            <x v="0"/>
          </reference>
          <reference field="0" count="1" selected="0">
            <x v="3633"/>
          </reference>
        </references>
      </pivotArea>
    </chartFormat>
    <chartFormat chart="5" format="1188">
      <pivotArea type="data" outline="0" fieldPosition="0">
        <references count="2">
          <reference field="4294967294" count="1" selected="0">
            <x v="0"/>
          </reference>
          <reference field="0" count="1" selected="0">
            <x v="3465"/>
          </reference>
        </references>
      </pivotArea>
    </chartFormat>
    <chartFormat chart="5" format="1189">
      <pivotArea type="data" outline="0" fieldPosition="0">
        <references count="2">
          <reference field="4294967294" count="1" selected="0">
            <x v="0"/>
          </reference>
          <reference field="0" count="1" selected="0">
            <x v="3435"/>
          </reference>
        </references>
      </pivotArea>
    </chartFormat>
    <chartFormat chart="5" format="1190">
      <pivotArea type="data" outline="0" fieldPosition="0">
        <references count="2">
          <reference field="4294967294" count="1" selected="0">
            <x v="0"/>
          </reference>
          <reference field="0" count="1" selected="0">
            <x v="3683"/>
          </reference>
        </references>
      </pivotArea>
    </chartFormat>
    <chartFormat chart="5" format="1191">
      <pivotArea type="data" outline="0" fieldPosition="0">
        <references count="2">
          <reference field="4294967294" count="1" selected="0">
            <x v="0"/>
          </reference>
          <reference field="0" count="1" selected="0">
            <x v="3719"/>
          </reference>
        </references>
      </pivotArea>
    </chartFormat>
    <chartFormat chart="5" format="1192">
      <pivotArea type="data" outline="0" fieldPosition="0">
        <references count="2">
          <reference field="4294967294" count="1" selected="0">
            <x v="0"/>
          </reference>
          <reference field="0" count="1" selected="0">
            <x v="4052"/>
          </reference>
        </references>
      </pivotArea>
    </chartFormat>
    <chartFormat chart="5" format="1193">
      <pivotArea type="data" outline="0" fieldPosition="0">
        <references count="2">
          <reference field="4294967294" count="1" selected="0">
            <x v="0"/>
          </reference>
          <reference field="0" count="1" selected="0">
            <x v="4067"/>
          </reference>
        </references>
      </pivotArea>
    </chartFormat>
    <chartFormat chart="5" format="1194">
      <pivotArea type="data" outline="0" fieldPosition="0">
        <references count="2">
          <reference field="4294967294" count="1" selected="0">
            <x v="0"/>
          </reference>
          <reference field="0" count="1" selected="0">
            <x v="2962"/>
          </reference>
        </references>
      </pivotArea>
    </chartFormat>
    <chartFormat chart="5" format="119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81"/>
          </reference>
        </references>
      </pivotArea>
    </chartFormat>
    <chartFormat chart="5" format="119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79"/>
          </reference>
        </references>
      </pivotArea>
    </chartFormat>
    <chartFormat chart="5" format="1197">
      <pivotArea type="data" outline="0" fieldPosition="0">
        <references count="2">
          <reference field="4294967294" count="1" selected="0">
            <x v="0"/>
          </reference>
          <reference field="0" count="1" selected="0">
            <x v="2571"/>
          </reference>
        </references>
      </pivotArea>
    </chartFormat>
    <chartFormat chart="5" format="11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862"/>
          </reference>
        </references>
      </pivotArea>
    </chartFormat>
    <chartFormat chart="5" format="1199">
      <pivotArea type="data" outline="0" fieldPosition="0">
        <references count="2">
          <reference field="4294967294" count="1" selected="0">
            <x v="0"/>
          </reference>
          <reference field="0" count="1" selected="0">
            <x v="2652"/>
          </reference>
        </references>
      </pivotArea>
    </chartFormat>
    <chartFormat chart="5" format="1200">
      <pivotArea type="data" outline="0" fieldPosition="0">
        <references count="2">
          <reference field="4294967294" count="1" selected="0">
            <x v="0"/>
          </reference>
          <reference field="0" count="1" selected="0">
            <x v="3196"/>
          </reference>
        </references>
      </pivotArea>
    </chartFormat>
    <chartFormat chart="5" format="1201">
      <pivotArea type="data" outline="0" fieldPosition="0">
        <references count="2">
          <reference field="4294967294" count="1" selected="0">
            <x v="0"/>
          </reference>
          <reference field="0" count="1" selected="0">
            <x v="3124"/>
          </reference>
        </references>
      </pivotArea>
    </chartFormat>
    <chartFormat chart="5" format="1202">
      <pivotArea type="data" outline="0" fieldPosition="0">
        <references count="2">
          <reference field="4294967294" count="1" selected="0">
            <x v="0"/>
          </reference>
          <reference field="0" count="1" selected="0">
            <x v="3197"/>
          </reference>
        </references>
      </pivotArea>
    </chartFormat>
    <chartFormat chart="5" format="1203">
      <pivotArea type="data" outline="0" fieldPosition="0">
        <references count="2">
          <reference field="4294967294" count="1" selected="0">
            <x v="0"/>
          </reference>
          <reference field="0" count="1" selected="0">
            <x v="2617"/>
          </reference>
        </references>
      </pivotArea>
    </chartFormat>
    <chartFormat chart="5" format="1204">
      <pivotArea type="data" outline="0" fieldPosition="0">
        <references count="2">
          <reference field="4294967294" count="1" selected="0">
            <x v="0"/>
          </reference>
          <reference field="0" count="1" selected="0">
            <x v="3307"/>
          </reference>
        </references>
      </pivotArea>
    </chartFormat>
    <chartFormat chart="5" format="1205">
      <pivotArea type="data" outline="0" fieldPosition="0">
        <references count="2">
          <reference field="4294967294" count="1" selected="0">
            <x v="0"/>
          </reference>
          <reference field="0" count="1" selected="0">
            <x v="3217"/>
          </reference>
        </references>
      </pivotArea>
    </chartFormat>
    <chartFormat chart="5" format="1206">
      <pivotArea type="data" outline="0" fieldPosition="0">
        <references count="2">
          <reference field="4294967294" count="1" selected="0">
            <x v="0"/>
          </reference>
          <reference field="0" count="1" selected="0">
            <x v="2631"/>
          </reference>
        </references>
      </pivotArea>
    </chartFormat>
    <chartFormat chart="5" format="1207">
      <pivotArea type="data" outline="0" fieldPosition="0">
        <references count="2">
          <reference field="4294967294" count="1" selected="0">
            <x v="0"/>
          </reference>
          <reference field="0" count="1" selected="0">
            <x v="2892"/>
          </reference>
        </references>
      </pivotArea>
    </chartFormat>
    <chartFormat chart="5" format="1208">
      <pivotArea type="data" outline="0" fieldPosition="0">
        <references count="2">
          <reference field="4294967294" count="1" selected="0">
            <x v="0"/>
          </reference>
          <reference field="0" count="1" selected="0">
            <x v="2240"/>
          </reference>
        </references>
      </pivotArea>
    </chartFormat>
    <chartFormat chart="5" format="1209">
      <pivotArea type="data" outline="0" fieldPosition="0">
        <references count="2">
          <reference field="4294967294" count="1" selected="0">
            <x v="0"/>
          </reference>
          <reference field="0" count="1" selected="0">
            <x v="2518"/>
          </reference>
        </references>
      </pivotArea>
    </chartFormat>
    <chartFormat chart="5" format="1210">
      <pivotArea type="data" outline="0" fieldPosition="0">
        <references count="2">
          <reference field="4294967294" count="1" selected="0">
            <x v="0"/>
          </reference>
          <reference field="0" count="1" selected="0">
            <x v="2269"/>
          </reference>
        </references>
      </pivotArea>
    </chartFormat>
    <chartFormat chart="5" format="1211">
      <pivotArea type="data" outline="0" fieldPosition="0">
        <references count="2">
          <reference field="4294967294" count="1" selected="0">
            <x v="0"/>
          </reference>
          <reference field="0" count="1" selected="0">
            <x v="2099"/>
          </reference>
        </references>
      </pivotArea>
    </chartFormat>
    <chartFormat chart="5" format="1212">
      <pivotArea type="data" outline="0" fieldPosition="0">
        <references count="2">
          <reference field="4294967294" count="1" selected="0">
            <x v="0"/>
          </reference>
          <reference field="0" count="1" selected="0">
            <x v="2480"/>
          </reference>
        </references>
      </pivotArea>
    </chartFormat>
    <chartFormat chart="5" format="12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435"/>
          </reference>
        </references>
      </pivotArea>
    </chartFormat>
    <chartFormat chart="5" format="1214">
      <pivotArea type="data" outline="0" fieldPosition="0">
        <references count="2">
          <reference field="4294967294" count="1" selected="0">
            <x v="0"/>
          </reference>
          <reference field="0" count="1" selected="0">
            <x v="1790"/>
          </reference>
        </references>
      </pivotArea>
    </chartFormat>
    <chartFormat chart="5" format="1215">
      <pivotArea type="data" outline="0" fieldPosition="0">
        <references count="2">
          <reference field="4294967294" count="1" selected="0">
            <x v="0"/>
          </reference>
          <reference field="0" count="1" selected="0">
            <x v="1730"/>
          </reference>
        </references>
      </pivotArea>
    </chartFormat>
    <chartFormat chart="5" format="1216">
      <pivotArea type="data" outline="0" fieldPosition="0">
        <references count="2">
          <reference field="4294967294" count="1" selected="0">
            <x v="0"/>
          </reference>
          <reference field="0" count="1" selected="0">
            <x v="2203"/>
          </reference>
        </references>
      </pivotArea>
    </chartFormat>
    <chartFormat chart="5" format="1217">
      <pivotArea type="data" outline="0" fieldPosition="0">
        <references count="2">
          <reference field="4294967294" count="1" selected="0">
            <x v="0"/>
          </reference>
          <reference field="0" count="1" selected="0">
            <x v="2229"/>
          </reference>
        </references>
      </pivotArea>
    </chartFormat>
    <chartFormat chart="5" format="1218">
      <pivotArea type="data" outline="0" fieldPosition="0">
        <references count="2">
          <reference field="4294967294" count="1" selected="0">
            <x v="0"/>
          </reference>
          <reference field="0" count="1" selected="0">
            <x v="2007"/>
          </reference>
        </references>
      </pivotArea>
    </chartFormat>
    <chartFormat chart="5" format="1219">
      <pivotArea type="data" outline="0" fieldPosition="0">
        <references count="2">
          <reference field="4294967294" count="1" selected="0">
            <x v="0"/>
          </reference>
          <reference field="0" count="1" selected="0">
            <x v="2521"/>
          </reference>
        </references>
      </pivotArea>
    </chartFormat>
    <chartFormat chart="5" format="1220">
      <pivotArea type="data" outline="0" fieldPosition="0">
        <references count="2">
          <reference field="4294967294" count="1" selected="0">
            <x v="0"/>
          </reference>
          <reference field="0" count="1" selected="0">
            <x v="1770"/>
          </reference>
        </references>
      </pivotArea>
    </chartFormat>
    <chartFormat chart="5" format="1221">
      <pivotArea type="data" outline="0" fieldPosition="0">
        <references count="2">
          <reference field="4294967294" count="1" selected="0">
            <x v="0"/>
          </reference>
          <reference field="0" count="1" selected="0">
            <x v="1155"/>
          </reference>
        </references>
      </pivotArea>
    </chartFormat>
    <chartFormat chart="5" format="1222">
      <pivotArea type="data" outline="0" fieldPosition="0">
        <references count="2">
          <reference field="4294967294" count="1" selected="0">
            <x v="0"/>
          </reference>
          <reference field="0" count="1" selected="0">
            <x v="1399"/>
          </reference>
        </references>
      </pivotArea>
    </chartFormat>
    <chartFormat chart="5" format="1223">
      <pivotArea type="data" outline="0" fieldPosition="0">
        <references count="2">
          <reference field="4294967294" count="1" selected="0">
            <x v="0"/>
          </reference>
          <reference field="0" count="1" selected="0">
            <x v="1153"/>
          </reference>
        </references>
      </pivotArea>
    </chartFormat>
    <chartFormat chart="5" format="1224">
      <pivotArea type="data" outline="0" fieldPosition="0">
        <references count="2">
          <reference field="4294967294" count="1" selected="0">
            <x v="0"/>
          </reference>
          <reference field="0" count="1" selected="0">
            <x v="913"/>
          </reference>
        </references>
      </pivotArea>
    </chartFormat>
    <chartFormat chart="5" format="1225">
      <pivotArea type="data" outline="0" fieldPosition="0">
        <references count="2">
          <reference field="4294967294" count="1" selected="0">
            <x v="0"/>
          </reference>
          <reference field="0" count="1" selected="0">
            <x v="1103"/>
          </reference>
        </references>
      </pivotArea>
    </chartFormat>
    <chartFormat chart="5" format="1226">
      <pivotArea type="data" outline="0" fieldPosition="0">
        <references count="2">
          <reference field="4294967294" count="1" selected="0">
            <x v="0"/>
          </reference>
          <reference field="0" count="1" selected="0">
            <x v="1402"/>
          </reference>
        </references>
      </pivotArea>
    </chartFormat>
    <chartFormat chart="5" format="12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109"/>
          </reference>
        </references>
      </pivotArea>
    </chartFormat>
    <chartFormat chart="5" format="1228">
      <pivotArea type="data" outline="0" fieldPosition="0">
        <references count="2">
          <reference field="4294967294" count="1" selected="0">
            <x v="0"/>
          </reference>
          <reference field="0" count="1" selected="0">
            <x v="954"/>
          </reference>
        </references>
      </pivotArea>
    </chartFormat>
    <chartFormat chart="5" format="1229">
      <pivotArea type="data" outline="0" fieldPosition="0">
        <references count="2">
          <reference field="4294967294" count="1" selected="0">
            <x v="0"/>
          </reference>
          <reference field="0" count="1" selected="0">
            <x v="1531"/>
          </reference>
        </references>
      </pivotArea>
    </chartFormat>
    <chartFormat chart="5" format="1230">
      <pivotArea type="data" outline="0" fieldPosition="0">
        <references count="2">
          <reference field="4294967294" count="1" selected="0">
            <x v="0"/>
          </reference>
          <reference field="0" count="1" selected="0">
            <x v="1417"/>
          </reference>
        </references>
      </pivotArea>
    </chartFormat>
    <chartFormat chart="5" format="1231">
      <pivotArea type="data" outline="0" fieldPosition="0">
        <references count="2">
          <reference field="4294967294" count="1" selected="0">
            <x v="0"/>
          </reference>
          <reference field="0" count="1" selected="0">
            <x v="484"/>
          </reference>
        </references>
      </pivotArea>
    </chartFormat>
    <chartFormat chart="5" format="1232">
      <pivotArea type="data" outline="0" fieldPosition="0">
        <references count="2">
          <reference field="4294967294" count="1" selected="0">
            <x v="0"/>
          </reference>
          <reference field="0" count="1" selected="0">
            <x v="262"/>
          </reference>
        </references>
      </pivotArea>
    </chartFormat>
    <chartFormat chart="5" format="1233">
      <pivotArea type="data" outline="0" fieldPosition="0">
        <references count="2">
          <reference field="4294967294" count="1" selected="0">
            <x v="0"/>
          </reference>
          <reference field="0" count="1" selected="0">
            <x v="799"/>
          </reference>
        </references>
      </pivotArea>
    </chartFormat>
    <chartFormat chart="5" format="1234">
      <pivotArea type="data" outline="0" fieldPosition="0">
        <references count="2">
          <reference field="4294967294" count="1" selected="0">
            <x v="0"/>
          </reference>
          <reference field="0" count="1" selected="0">
            <x v="737"/>
          </reference>
        </references>
      </pivotArea>
    </chartFormat>
    <chartFormat chart="5" format="1235">
      <pivotArea type="data" outline="0" fieldPosition="0">
        <references count="2">
          <reference field="4294967294" count="1" selected="0">
            <x v="0"/>
          </reference>
          <reference field="0" count="1" selected="0">
            <x v="576"/>
          </reference>
        </references>
      </pivotArea>
    </chartFormat>
    <chartFormat chart="5" format="1236">
      <pivotArea type="data" outline="0" fieldPosition="0">
        <references count="2">
          <reference field="4294967294" count="1" selected="0">
            <x v="0"/>
          </reference>
          <reference field="0" count="1" selected="0">
            <x v="396"/>
          </reference>
        </references>
      </pivotArea>
    </chartFormat>
    <chartFormat chart="5" format="1237">
      <pivotArea type="data" outline="0" fieldPosition="0">
        <references count="2">
          <reference field="4294967294" count="1" selected="0">
            <x v="0"/>
          </reference>
          <reference field="0" count="1" selected="0">
            <x v="507"/>
          </reference>
        </references>
      </pivotArea>
    </chartFormat>
    <chartFormat chart="5" format="1238">
      <pivotArea type="data" outline="0" fieldPosition="0">
        <references count="2">
          <reference field="4294967294" count="1" selected="0">
            <x v="0"/>
          </reference>
          <reference field="0" count="1" selected="0">
            <x v="283"/>
          </reference>
        </references>
      </pivotArea>
    </chartFormat>
    <chartFormat chart="5" format="1239">
      <pivotArea type="data" outline="0" fieldPosition="0">
        <references count="2">
          <reference field="4294967294" count="1" selected="0">
            <x v="0"/>
          </reference>
          <reference field="0" count="1" selected="0">
            <x v="509"/>
          </reference>
        </references>
      </pivotArea>
    </chartFormat>
    <chartFormat chart="5" format="1240">
      <pivotArea type="data" outline="0" fieldPosition="0">
        <references count="2">
          <reference field="4294967294" count="1" selected="0">
            <x v="0"/>
          </reference>
          <reference field="0" count="1" selected="0">
            <x v="136"/>
          </reference>
        </references>
      </pivotArea>
    </chartFormat>
    <chartFormat chart="5" format="1241">
      <pivotArea type="data" outline="0" fieldPosition="0">
        <references count="2">
          <reference field="4294967294" count="1" selected="0">
            <x v="0"/>
          </reference>
          <reference field="0" count="1" selected="0">
            <x v="574"/>
          </reference>
        </references>
      </pivotArea>
    </chartFormat>
    <chartFormat chart="5" format="1242">
      <pivotArea type="data" outline="0" fieldPosition="0">
        <references count="2">
          <reference field="4294967294" count="1" selected="0">
            <x v="0"/>
          </reference>
          <reference field="0" count="1" selected="0">
            <x v="26"/>
          </reference>
        </references>
      </pivotArea>
    </chartFormat>
    <chartFormat chart="5" format="1243">
      <pivotArea type="data" outline="0" fieldPosition="0">
        <references count="2">
          <reference field="4294967294" count="1" selected="0">
            <x v="0"/>
          </reference>
          <reference field="0" count="1" selected="0">
            <x v="856"/>
          </reference>
        </references>
      </pivotArea>
    </chartFormat>
    <chartFormat chart="5" format="1244">
      <pivotArea type="data" outline="0" fieldPosition="0">
        <references count="2">
          <reference field="4294967294" count="1" selected="0">
            <x v="0"/>
          </reference>
          <reference field="0" count="1" selected="0">
            <x v="496"/>
          </reference>
        </references>
      </pivotArea>
    </chartFormat>
    <chartFormat chart="5" format="1245">
      <pivotArea type="data" outline="0" fieldPosition="0">
        <references count="2">
          <reference field="4294967294" count="1" selected="0">
            <x v="0"/>
          </reference>
          <reference field="0" count="1" selected="0">
            <x v="217"/>
          </reference>
        </references>
      </pivotArea>
    </chartFormat>
    <chartFormat chart="5" format="1246">
      <pivotArea type="data" outline="0" fieldPosition="0">
        <references count="2">
          <reference field="4294967294" count="1" selected="0">
            <x v="0"/>
          </reference>
          <reference field="0" count="1" selected="0">
            <x v="685"/>
          </reference>
        </references>
      </pivotArea>
    </chartFormat>
    <chartFormat chart="5" format="1247">
      <pivotArea type="data" outline="0" fieldPosition="0">
        <references count="2">
          <reference field="4294967294" count="1" selected="0">
            <x v="0"/>
          </reference>
          <reference field="0" count="1" selected="0">
            <x v="214"/>
          </reference>
        </references>
      </pivotArea>
    </chartFormat>
    <chartFormat chart="5" format="1248">
      <pivotArea type="data" outline="0" fieldPosition="0">
        <references count="2">
          <reference field="4294967294" count="1" selected="0">
            <x v="0"/>
          </reference>
          <reference field="0" count="1" selected="0">
            <x v="4841"/>
          </reference>
        </references>
      </pivotArea>
    </chartFormat>
    <chartFormat chart="5" format="12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694"/>
          </reference>
        </references>
      </pivotArea>
    </chartFormat>
    <chartFormat chart="5" format="1250">
      <pivotArea type="data" outline="0" fieldPosition="0">
        <references count="2">
          <reference field="4294967294" count="1" selected="0">
            <x v="0"/>
          </reference>
          <reference field="0" count="1" selected="0">
            <x v="4445"/>
          </reference>
        </references>
      </pivotArea>
    </chartFormat>
    <chartFormat chart="5" format="1251">
      <pivotArea type="data" outline="0" fieldPosition="0">
        <references count="2">
          <reference field="4294967294" count="1" selected="0">
            <x v="0"/>
          </reference>
          <reference field="0" count="1" selected="0">
            <x v="4924"/>
          </reference>
        </references>
      </pivotArea>
    </chartFormat>
    <chartFormat chart="5" format="1252">
      <pivotArea type="data" outline="0" fieldPosition="0">
        <references count="2">
          <reference field="4294967294" count="1" selected="0">
            <x v="0"/>
          </reference>
          <reference field="0" count="1" selected="0">
            <x v="4504"/>
          </reference>
        </references>
      </pivotArea>
    </chartFormat>
    <chartFormat chart="5" format="1253">
      <pivotArea type="data" outline="0" fieldPosition="0">
        <references count="2">
          <reference field="4294967294" count="1" selected="0">
            <x v="0"/>
          </reference>
          <reference field="0" count="1" selected="0">
            <x v="4729"/>
          </reference>
        </references>
      </pivotArea>
    </chartFormat>
    <chartFormat chart="5" format="1254">
      <pivotArea type="data" outline="0" fieldPosition="0">
        <references count="2">
          <reference field="4294967294" count="1" selected="0">
            <x v="0"/>
          </reference>
          <reference field="0" count="1" selected="0">
            <x v="4755"/>
          </reference>
        </references>
      </pivotArea>
    </chartFormat>
    <chartFormat chart="5" format="1255">
      <pivotArea type="data" outline="0" fieldPosition="0">
        <references count="2">
          <reference field="4294967294" count="1" selected="0">
            <x v="0"/>
          </reference>
          <reference field="0" count="1" selected="0">
            <x v="4996"/>
          </reference>
        </references>
      </pivotArea>
    </chartFormat>
    <chartFormat chart="5" format="1256">
      <pivotArea type="data" outline="0" fieldPosition="0">
        <references count="2">
          <reference field="4294967294" count="1" selected="0">
            <x v="0"/>
          </reference>
          <reference field="0" count="1" selected="0">
            <x v="4765"/>
          </reference>
        </references>
      </pivotArea>
    </chartFormat>
    <chartFormat chart="5" format="1257">
      <pivotArea type="data" outline="0" fieldPosition="0">
        <references count="2">
          <reference field="4294967294" count="1" selected="0">
            <x v="0"/>
          </reference>
          <reference field="0" count="1" selected="0">
            <x v="4499"/>
          </reference>
        </references>
      </pivotArea>
    </chartFormat>
    <chartFormat chart="5" format="1258">
      <pivotArea type="data" outline="0" fieldPosition="0">
        <references count="2">
          <reference field="4294967294" count="1" selected="0">
            <x v="0"/>
          </reference>
          <reference field="0" count="1" selected="0">
            <x v="4447"/>
          </reference>
        </references>
      </pivotArea>
    </chartFormat>
    <chartFormat chart="5" format="1259">
      <pivotArea type="data" outline="0" fieldPosition="0">
        <references count="2">
          <reference field="4294967294" count="1" selected="0">
            <x v="0"/>
          </reference>
          <reference field="0" count="1" selected="0">
            <x v="4667"/>
          </reference>
        </references>
      </pivotArea>
    </chartFormat>
    <chartFormat chart="5" format="1260">
      <pivotArea type="data" outline="0" fieldPosition="0">
        <references count="2">
          <reference field="4294967294" count="1" selected="0">
            <x v="0"/>
          </reference>
          <reference field="0" count="1" selected="0">
            <x v="4556"/>
          </reference>
        </references>
      </pivotArea>
    </chartFormat>
    <chartFormat chart="5" format="1261">
      <pivotArea type="data" outline="0" fieldPosition="0">
        <references count="2">
          <reference field="4294967294" count="1" selected="0">
            <x v="0"/>
          </reference>
          <reference field="0" count="1" selected="0">
            <x v="4853"/>
          </reference>
        </references>
      </pivotArea>
    </chartFormat>
    <chartFormat chart="5" format="1262">
      <pivotArea type="data" outline="0" fieldPosition="0">
        <references count="2">
          <reference field="4294967294" count="1" selected="0">
            <x v="0"/>
          </reference>
          <reference field="0" count="1" selected="0">
            <x v="4628"/>
          </reference>
        </references>
      </pivotArea>
    </chartFormat>
    <chartFormat chart="5" format="1263">
      <pivotArea type="data" outline="0" fieldPosition="0">
        <references count="2">
          <reference field="4294967294" count="1" selected="0">
            <x v="0"/>
          </reference>
          <reference field="0" count="1" selected="0">
            <x v="4744"/>
          </reference>
        </references>
      </pivotArea>
    </chartFormat>
    <chartFormat chart="5" format="1264">
      <pivotArea type="data" outline="0" fieldPosition="0">
        <references count="2">
          <reference field="4294967294" count="1" selected="0">
            <x v="0"/>
          </reference>
          <reference field="0" count="1" selected="0">
            <x v="5125"/>
          </reference>
        </references>
      </pivotArea>
    </chartFormat>
    <chartFormat chart="5" format="1265">
      <pivotArea type="data" outline="0" fieldPosition="0">
        <references count="2">
          <reference field="4294967294" count="1" selected="0">
            <x v="0"/>
          </reference>
          <reference field="0" count="1" selected="0">
            <x v="4516"/>
          </reference>
        </references>
      </pivotArea>
    </chartFormat>
    <chartFormat chart="5" format="1266">
      <pivotArea type="data" outline="0" fieldPosition="0">
        <references count="2">
          <reference field="4294967294" count="1" selected="0">
            <x v="0"/>
          </reference>
          <reference field="0" count="1" selected="0">
            <x v="4869"/>
          </reference>
        </references>
      </pivotArea>
    </chartFormat>
    <chartFormat chart="5" format="1267">
      <pivotArea type="data" outline="0" fieldPosition="0">
        <references count="2">
          <reference field="4294967294" count="1" selected="0">
            <x v="0"/>
          </reference>
          <reference field="0" count="1" selected="0">
            <x v="3915"/>
          </reference>
        </references>
      </pivotArea>
    </chartFormat>
    <chartFormat chart="5" format="1268">
      <pivotArea type="data" outline="0" fieldPosition="0">
        <references count="2">
          <reference field="4294967294" count="1" selected="0">
            <x v="0"/>
          </reference>
          <reference field="0" count="1" selected="0">
            <x v="4053"/>
          </reference>
        </references>
      </pivotArea>
    </chartFormat>
    <chartFormat chart="5" format="1269">
      <pivotArea type="data" outline="0" fieldPosition="0">
        <references count="2">
          <reference field="4294967294" count="1" selected="0">
            <x v="0"/>
          </reference>
          <reference field="0" count="1" selected="0">
            <x v="3809"/>
          </reference>
        </references>
      </pivotArea>
    </chartFormat>
    <chartFormat chart="5" format="1270">
      <pivotArea type="data" outline="0" fieldPosition="0">
        <references count="2">
          <reference field="4294967294" count="1" selected="0">
            <x v="0"/>
          </reference>
          <reference field="0" count="1" selected="0">
            <x v="3615"/>
          </reference>
        </references>
      </pivotArea>
    </chartFormat>
    <chartFormat chart="5" format="1271">
      <pivotArea type="data" outline="0" fieldPosition="0">
        <references count="2">
          <reference field="4294967294" count="1" selected="0">
            <x v="0"/>
          </reference>
          <reference field="0" count="1" selected="0">
            <x v="3570"/>
          </reference>
        </references>
      </pivotArea>
    </chartFormat>
    <chartFormat chart="5" format="1272">
      <pivotArea type="data" outline="0" fieldPosition="0">
        <references count="2">
          <reference field="4294967294" count="1" selected="0">
            <x v="0"/>
          </reference>
          <reference field="0" count="1" selected="0">
            <x v="4080"/>
          </reference>
        </references>
      </pivotArea>
    </chartFormat>
    <chartFormat chart="5" format="1273">
      <pivotArea type="data" outline="0" fieldPosition="0">
        <references count="2">
          <reference field="4294967294" count="1" selected="0">
            <x v="0"/>
          </reference>
          <reference field="0" count="1" selected="0">
            <x v="4057"/>
          </reference>
        </references>
      </pivotArea>
    </chartFormat>
    <chartFormat chart="5" format="1274">
      <pivotArea type="data" outline="0" fieldPosition="0">
        <references count="2">
          <reference field="4294967294" count="1" selected="0">
            <x v="0"/>
          </reference>
          <reference field="0" count="1" selected="0">
            <x v="3484"/>
          </reference>
        </references>
      </pivotArea>
    </chartFormat>
    <chartFormat chart="5" format="12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810"/>
          </reference>
        </references>
      </pivotArea>
    </chartFormat>
    <chartFormat chart="5" format="1276">
      <pivotArea type="data" outline="0" fieldPosition="0">
        <references count="2">
          <reference field="4294967294" count="1" selected="0">
            <x v="0"/>
          </reference>
          <reference field="0" count="1" selected="0">
            <x v="3911"/>
          </reference>
        </references>
      </pivotArea>
    </chartFormat>
    <chartFormat chart="5" format="1277">
      <pivotArea type="data" outline="0" fieldPosition="0">
        <references count="2">
          <reference field="4294967294" count="1" selected="0">
            <x v="0"/>
          </reference>
          <reference field="0" count="1" selected="0">
            <x v="3609"/>
          </reference>
        </references>
      </pivotArea>
    </chartFormat>
    <chartFormat chart="5" format="1278">
      <pivotArea type="data" outline="0" fieldPosition="0">
        <references count="2">
          <reference field="4294967294" count="1" selected="0">
            <x v="0"/>
          </reference>
          <reference field="0" count="1" selected="0">
            <x v="3540"/>
          </reference>
        </references>
      </pivotArea>
    </chartFormat>
    <chartFormat chart="5" format="1279">
      <pivotArea type="data" outline="0" fieldPosition="0">
        <references count="2">
          <reference field="4294967294" count="1" selected="0">
            <x v="0"/>
          </reference>
          <reference field="0" count="1" selected="0">
            <x v="3754"/>
          </reference>
        </references>
      </pivotArea>
    </chartFormat>
    <chartFormat chart="5" format="1280">
      <pivotArea type="data" outline="0" fieldPosition="0">
        <references count="2">
          <reference field="4294967294" count="1" selected="0">
            <x v="0"/>
          </reference>
          <reference field="0" count="1" selected="0">
            <x v="2753"/>
          </reference>
        </references>
      </pivotArea>
    </chartFormat>
    <chartFormat chart="5" format="1281">
      <pivotArea type="data" outline="0" fieldPosition="0">
        <references count="2">
          <reference field="4294967294" count="1" selected="0">
            <x v="0"/>
          </reference>
          <reference field="0" count="1" selected="0">
            <x v="2890"/>
          </reference>
        </references>
      </pivotArea>
    </chartFormat>
    <chartFormat chart="5" format="1282">
      <pivotArea type="data" outline="0" fieldPosition="0">
        <references count="2">
          <reference field="4294967294" count="1" selected="0">
            <x v="0"/>
          </reference>
          <reference field="0" count="1" selected="0">
            <x v="2769"/>
          </reference>
        </references>
      </pivotArea>
    </chartFormat>
    <chartFormat chart="5" format="1283">
      <pivotArea type="data" outline="0" fieldPosition="0">
        <references count="2">
          <reference field="4294967294" count="1" selected="0">
            <x v="0"/>
          </reference>
          <reference field="0" count="1" selected="0">
            <x v="2921"/>
          </reference>
        </references>
      </pivotArea>
    </chartFormat>
    <chartFormat chart="5" format="1284">
      <pivotArea type="data" outline="0" fieldPosition="0">
        <references count="2">
          <reference field="4294967294" count="1" selected="0">
            <x v="0"/>
          </reference>
          <reference field="0" count="1" selected="0">
            <x v="3166"/>
          </reference>
        </references>
      </pivotArea>
    </chartFormat>
    <chartFormat chart="5" format="128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95"/>
          </reference>
        </references>
      </pivotArea>
    </chartFormat>
    <chartFormat chart="5" format="12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917"/>
          </reference>
        </references>
      </pivotArea>
    </chartFormat>
    <chartFormat chart="5" format="128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79"/>
          </reference>
        </references>
      </pivotArea>
    </chartFormat>
    <chartFormat chart="5" format="1288">
      <pivotArea type="data" outline="0" fieldPosition="0">
        <references count="2">
          <reference field="4294967294" count="1" selected="0">
            <x v="0"/>
          </reference>
          <reference field="0" count="1" selected="0">
            <x v="3409"/>
          </reference>
        </references>
      </pivotArea>
    </chartFormat>
    <chartFormat chart="5" format="12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884"/>
          </reference>
        </references>
      </pivotArea>
    </chartFormat>
    <chartFormat chart="5" format="129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67"/>
          </reference>
        </references>
      </pivotArea>
    </chartFormat>
    <chartFormat chart="5" format="1291">
      <pivotArea type="data" outline="0" fieldPosition="0">
        <references count="2">
          <reference field="4294967294" count="1" selected="0">
            <x v="0"/>
          </reference>
          <reference field="0" count="1" selected="0">
            <x v="2663"/>
          </reference>
        </references>
      </pivotArea>
    </chartFormat>
    <chartFormat chart="5" format="1292">
      <pivotArea type="data" outline="0" fieldPosition="0">
        <references count="2">
          <reference field="4294967294" count="1" selected="0">
            <x v="0"/>
          </reference>
          <reference field="0" count="1" selected="0">
            <x v="2576"/>
          </reference>
        </references>
      </pivotArea>
    </chartFormat>
    <chartFormat chart="5" format="1293">
      <pivotArea type="data" outline="0" fieldPosition="0">
        <references count="2">
          <reference field="4294967294" count="1" selected="0">
            <x v="0"/>
          </reference>
          <reference field="0" count="1" selected="0">
            <x v="2713"/>
          </reference>
        </references>
      </pivotArea>
    </chartFormat>
    <chartFormat chart="5" format="1294">
      <pivotArea type="data" outline="0" fieldPosition="0">
        <references count="2">
          <reference field="4294967294" count="1" selected="0">
            <x v="0"/>
          </reference>
          <reference field="0" count="1" selected="0">
            <x v="2169"/>
          </reference>
        </references>
      </pivotArea>
    </chartFormat>
    <chartFormat chart="5" format="1295">
      <pivotArea type="data" outline="0" fieldPosition="0">
        <references count="2">
          <reference field="4294967294" count="1" selected="0">
            <x v="0"/>
          </reference>
          <reference field="0" count="1" selected="0">
            <x v="2547"/>
          </reference>
        </references>
      </pivotArea>
    </chartFormat>
    <chartFormat chart="5" format="1296">
      <pivotArea type="data" outline="0" fieldPosition="0">
        <references count="2">
          <reference field="4294967294" count="1" selected="0">
            <x v="0"/>
          </reference>
          <reference field="0" count="1" selected="0">
            <x v="1952"/>
          </reference>
        </references>
      </pivotArea>
    </chartFormat>
    <chartFormat chart="5" format="1297">
      <pivotArea type="data" outline="0" fieldPosition="0">
        <references count="2">
          <reference field="4294967294" count="1" selected="0">
            <x v="0"/>
          </reference>
          <reference field="0" count="1" selected="0">
            <x v="2173"/>
          </reference>
        </references>
      </pivotArea>
    </chartFormat>
    <chartFormat chart="5" format="12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386"/>
          </reference>
        </references>
      </pivotArea>
    </chartFormat>
    <chartFormat chart="5" format="1299">
      <pivotArea type="data" outline="0" fieldPosition="0">
        <references count="2">
          <reference field="4294967294" count="1" selected="0">
            <x v="0"/>
          </reference>
          <reference field="0" count="1" selected="0">
            <x v="2221"/>
          </reference>
        </references>
      </pivotArea>
    </chartFormat>
    <chartFormat chart="5" format="1300">
      <pivotArea type="data" outline="0" fieldPosition="0">
        <references count="2">
          <reference field="4294967294" count="1" selected="0">
            <x v="0"/>
          </reference>
          <reference field="0" count="1" selected="0">
            <x v="873"/>
          </reference>
        </references>
      </pivotArea>
    </chartFormat>
    <chartFormat chart="5" format="1301">
      <pivotArea type="data" outline="0" fieldPosition="0">
        <references count="2">
          <reference field="4294967294" count="1" selected="0">
            <x v="0"/>
          </reference>
          <reference field="0" count="1" selected="0">
            <x v="1139"/>
          </reference>
        </references>
      </pivotArea>
    </chartFormat>
    <chartFormat chart="5" format="1302">
      <pivotArea type="data" outline="0" fieldPosition="0">
        <references count="2">
          <reference field="4294967294" count="1" selected="0">
            <x v="0"/>
          </reference>
          <reference field="0" count="1" selected="0">
            <x v="1020"/>
          </reference>
        </references>
      </pivotArea>
    </chartFormat>
    <chartFormat chart="5" format="1303">
      <pivotArea type="data" outline="0" fieldPosition="0">
        <references count="2">
          <reference field="4294967294" count="1" selected="0">
            <x v="0"/>
          </reference>
          <reference field="0" count="1" selected="0">
            <x v="1471"/>
          </reference>
        </references>
      </pivotArea>
    </chartFormat>
    <chartFormat chart="5" format="1304">
      <pivotArea type="data" outline="0" fieldPosition="0">
        <references count="2">
          <reference field="4294967294" count="1" selected="0">
            <x v="0"/>
          </reference>
          <reference field="0" count="1" selected="0">
            <x v="1202"/>
          </reference>
        </references>
      </pivotArea>
    </chartFormat>
    <chartFormat chart="5" format="1305">
      <pivotArea type="data" outline="0" fieldPosition="0">
        <references count="2">
          <reference field="4294967294" count="1" selected="0">
            <x v="0"/>
          </reference>
          <reference field="0" count="1" selected="0">
            <x v="1501"/>
          </reference>
        </references>
      </pivotArea>
    </chartFormat>
    <chartFormat chart="5" format="1306">
      <pivotArea type="data" outline="0" fieldPosition="0">
        <references count="2">
          <reference field="4294967294" count="1" selected="0">
            <x v="0"/>
          </reference>
          <reference field="0" count="1" selected="0">
            <x v="1001"/>
          </reference>
        </references>
      </pivotArea>
    </chartFormat>
    <chartFormat chart="5" format="1307">
      <pivotArea type="data" outline="0" fieldPosition="0">
        <references count="2">
          <reference field="4294967294" count="1" selected="0">
            <x v="0"/>
          </reference>
          <reference field="0" count="1" selected="0">
            <x v="1436"/>
          </reference>
        </references>
      </pivotArea>
    </chartFormat>
    <chartFormat chart="5" format="1308">
      <pivotArea type="data" outline="0" fieldPosition="0">
        <references count="2">
          <reference field="4294967294" count="1" selected="0">
            <x v="0"/>
          </reference>
          <reference field="0" count="1" selected="0">
            <x v="1592"/>
          </reference>
        </references>
      </pivotArea>
    </chartFormat>
    <chartFormat chart="5" format="1309">
      <pivotArea type="data" outline="0" fieldPosition="0">
        <references count="2">
          <reference field="4294967294" count="1" selected="0">
            <x v="0"/>
          </reference>
          <reference field="0" count="1" selected="0">
            <x v="1300"/>
          </reference>
        </references>
      </pivotArea>
    </chartFormat>
    <chartFormat chart="5" format="1310">
      <pivotArea type="data" outline="0" fieldPosition="0">
        <references count="2">
          <reference field="4294967294" count="1" selected="0">
            <x v="0"/>
          </reference>
          <reference field="0" count="1" selected="0">
            <x v="1604"/>
          </reference>
        </references>
      </pivotArea>
    </chartFormat>
    <chartFormat chart="5" format="1311">
      <pivotArea type="data" outline="0" fieldPosition="0">
        <references count="2">
          <reference field="4294967294" count="1" selected="0">
            <x v="0"/>
          </reference>
          <reference field="0" count="1" selected="0">
            <x v="897"/>
          </reference>
        </references>
      </pivotArea>
    </chartFormat>
    <chartFormat chart="5" format="1312">
      <pivotArea type="data" outline="0" fieldPosition="0">
        <references count="2">
          <reference field="4294967294" count="1" selected="0">
            <x v="0"/>
          </reference>
          <reference field="0" count="1" selected="0">
            <x v="1612"/>
          </reference>
        </references>
      </pivotArea>
    </chartFormat>
    <chartFormat chart="5" format="1313">
      <pivotArea type="data" outline="0" fieldPosition="0">
        <references count="2">
          <reference field="4294967294" count="1" selected="0">
            <x v="0"/>
          </reference>
          <reference field="0" count="1" selected="0">
            <x v="1397"/>
          </reference>
        </references>
      </pivotArea>
    </chartFormat>
    <chartFormat chart="5" format="1314">
      <pivotArea type="data" outline="0" fieldPosition="0">
        <references count="2">
          <reference field="4294967294" count="1" selected="0">
            <x v="0"/>
          </reference>
          <reference field="0" count="1" selected="0">
            <x v="999"/>
          </reference>
        </references>
      </pivotArea>
    </chartFormat>
    <chartFormat chart="5" format="1315">
      <pivotArea type="data" outline="0" fieldPosition="0">
        <references count="2">
          <reference field="4294967294" count="1" selected="0">
            <x v="0"/>
          </reference>
          <reference field="0" count="1" selected="0">
            <x v="953"/>
          </reference>
        </references>
      </pivotArea>
    </chartFormat>
    <chartFormat chart="5" format="1316">
      <pivotArea type="data" outline="0" fieldPosition="0">
        <references count="2">
          <reference field="4294967294" count="1" selected="0">
            <x v="0"/>
          </reference>
          <reference field="0" count="1" selected="0">
            <x v="1156"/>
          </reference>
        </references>
      </pivotArea>
    </chartFormat>
    <chartFormat chart="5" format="1317">
      <pivotArea type="data" outline="0" fieldPosition="0">
        <references count="2">
          <reference field="4294967294" count="1" selected="0">
            <x v="0"/>
          </reference>
          <reference field="0" count="1" selected="0">
            <x v="872"/>
          </reference>
        </references>
      </pivotArea>
    </chartFormat>
    <chartFormat chart="5" format="1318">
      <pivotArea type="data" outline="0" fieldPosition="0">
        <references count="2">
          <reference field="4294967294" count="1" selected="0">
            <x v="0"/>
          </reference>
          <reference field="0" count="1" selected="0">
            <x v="876"/>
          </reference>
        </references>
      </pivotArea>
    </chartFormat>
    <chartFormat chart="5" format="13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073"/>
          </reference>
        </references>
      </pivotArea>
    </chartFormat>
    <chartFormat chart="5" format="1320">
      <pivotArea type="data" outline="0" fieldPosition="0">
        <references count="2">
          <reference field="4294967294" count="1" selected="0">
            <x v="0"/>
          </reference>
          <reference field="0" count="1" selected="0">
            <x v="515"/>
          </reference>
        </references>
      </pivotArea>
    </chartFormat>
    <chartFormat chart="5" format="1321">
      <pivotArea type="data" outline="0" fieldPosition="0">
        <references count="2">
          <reference field="4294967294" count="1" selected="0">
            <x v="0"/>
          </reference>
          <reference field="0" count="1" selected="0">
            <x v="527"/>
          </reference>
        </references>
      </pivotArea>
    </chartFormat>
    <chartFormat chart="5" format="1322">
      <pivotArea type="data" outline="0" fieldPosition="0">
        <references count="2">
          <reference field="4294967294" count="1" selected="0">
            <x v="0"/>
          </reference>
          <reference field="0" count="1" selected="0">
            <x v="355"/>
          </reference>
        </references>
      </pivotArea>
    </chartFormat>
    <chartFormat chart="5" format="1323">
      <pivotArea type="data" outline="0" fieldPosition="0">
        <references count="2">
          <reference field="4294967294" count="1" selected="0">
            <x v="0"/>
          </reference>
          <reference field="0" count="1" selected="0">
            <x v="631"/>
          </reference>
        </references>
      </pivotArea>
    </chartFormat>
    <chartFormat chart="5" format="1324">
      <pivotArea type="data" outline="0" fieldPosition="0">
        <references count="2">
          <reference field="4294967294" count="1" selected="0">
            <x v="0"/>
          </reference>
          <reference field="0" count="1" selected="0">
            <x v="148"/>
          </reference>
        </references>
      </pivotArea>
    </chartFormat>
    <chartFormat chart="5" format="1325">
      <pivotArea type="data" outline="0" fieldPosition="0">
        <references count="2">
          <reference field="4294967294" count="1" selected="0">
            <x v="0"/>
          </reference>
          <reference field="0" count="1" selected="0">
            <x v="317"/>
          </reference>
        </references>
      </pivotArea>
    </chartFormat>
    <chartFormat chart="5" format="1326">
      <pivotArea type="data" outline="0" fieldPosition="0">
        <references count="2">
          <reference field="4294967294" count="1" selected="0">
            <x v="0"/>
          </reference>
          <reference field="0" count="1" selected="0">
            <x v="239"/>
          </reference>
        </references>
      </pivotArea>
    </chartFormat>
    <chartFormat chart="5" format="1327">
      <pivotArea type="data" outline="0" fieldPosition="0">
        <references count="2">
          <reference field="4294967294" count="1" selected="0">
            <x v="0"/>
          </reference>
          <reference field="0" count="1" selected="0">
            <x v="340"/>
          </reference>
        </references>
      </pivotArea>
    </chartFormat>
    <chartFormat chart="5" format="1328">
      <pivotArea type="data" outline="0" fieldPosition="0">
        <references count="2">
          <reference field="4294967294" count="1" selected="0">
            <x v="0"/>
          </reference>
          <reference field="0" count="1" selected="0">
            <x v="127"/>
          </reference>
        </references>
      </pivotArea>
    </chartFormat>
    <chartFormat chart="5" format="1329">
      <pivotArea type="data" outline="0" fieldPosition="0">
        <references count="2">
          <reference field="4294967294" count="1" selected="0">
            <x v="0"/>
          </reference>
          <reference field="0" count="1" selected="0">
            <x v="801"/>
          </reference>
        </references>
      </pivotArea>
    </chartFormat>
    <chartFormat chart="5" format="1330">
      <pivotArea type="data" outline="0" fieldPosition="0">
        <references count="2">
          <reference field="4294967294" count="1" selected="0">
            <x v="0"/>
          </reference>
          <reference field="0" count="1" selected="0">
            <x v="477"/>
          </reference>
        </references>
      </pivotArea>
    </chartFormat>
    <chartFormat chart="5" format="1331">
      <pivotArea type="data" outline="0" fieldPosition="0">
        <references count="2">
          <reference field="4294967294" count="1" selected="0">
            <x v="0"/>
          </reference>
          <reference field="0" count="1" selected="0">
            <x v="261"/>
          </reference>
        </references>
      </pivotArea>
    </chartFormat>
    <chartFormat chart="5" format="1332">
      <pivotArea type="data" outline="0" fieldPosition="0">
        <references count="2">
          <reference field="4294967294" count="1" selected="0">
            <x v="0"/>
          </reference>
          <reference field="0" count="1" selected="0">
            <x v="43"/>
          </reference>
        </references>
      </pivotArea>
    </chartFormat>
    <chartFormat chart="5" format="1333">
      <pivotArea type="data" outline="0" fieldPosition="0">
        <references count="2">
          <reference field="4294967294" count="1" selected="0">
            <x v="0"/>
          </reference>
          <reference field="0" count="1" selected="0">
            <x v="592"/>
          </reference>
        </references>
      </pivotArea>
    </chartFormat>
    <chartFormat chart="5" format="1334">
      <pivotArea type="data" outline="0" fieldPosition="0">
        <references count="2">
          <reference field="4294967294" count="1" selected="0">
            <x v="0"/>
          </reference>
          <reference field="0" count="1" selected="0">
            <x v="110"/>
          </reference>
        </references>
      </pivotArea>
    </chartFormat>
    <chartFormat chart="5" format="1335">
      <pivotArea type="data" outline="0" fieldPosition="0">
        <references count="2">
          <reference field="4294967294" count="1" selected="0">
            <x v="0"/>
          </reference>
          <reference field="0" count="1" selected="0">
            <x v="4531"/>
          </reference>
        </references>
      </pivotArea>
    </chartFormat>
    <chartFormat chart="5" format="1336">
      <pivotArea type="data" outline="0" fieldPosition="0">
        <references count="2">
          <reference field="4294967294" count="1" selected="0">
            <x v="0"/>
          </reference>
          <reference field="0" count="1" selected="0">
            <x v="4714"/>
          </reference>
        </references>
      </pivotArea>
    </chartFormat>
    <chartFormat chart="5" format="133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46"/>
          </reference>
        </references>
      </pivotArea>
    </chartFormat>
    <chartFormat chart="5" format="1338">
      <pivotArea type="data" outline="0" fieldPosition="0">
        <references count="2">
          <reference field="4294967294" count="1" selected="0">
            <x v="0"/>
          </reference>
          <reference field="0" count="1" selected="0">
            <x v="5027"/>
          </reference>
        </references>
      </pivotArea>
    </chartFormat>
    <chartFormat chart="5" format="1339">
      <pivotArea type="data" outline="0" fieldPosition="0">
        <references count="2">
          <reference field="4294967294" count="1" selected="0">
            <x v="0"/>
          </reference>
          <reference field="0" count="1" selected="0">
            <x v="4851"/>
          </reference>
        </references>
      </pivotArea>
    </chartFormat>
    <chartFormat chart="5" format="134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96"/>
          </reference>
        </references>
      </pivotArea>
    </chartFormat>
    <chartFormat chart="5" format="134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83"/>
          </reference>
        </references>
      </pivotArea>
    </chartFormat>
    <chartFormat chart="5" format="13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839"/>
          </reference>
        </references>
      </pivotArea>
    </chartFormat>
    <chartFormat chart="5" format="1343">
      <pivotArea type="data" outline="0" fieldPosition="0">
        <references count="2">
          <reference field="4294967294" count="1" selected="0">
            <x v="0"/>
          </reference>
          <reference field="0" count="1" selected="0">
            <x v="4835"/>
          </reference>
        </references>
      </pivotArea>
    </chartFormat>
    <chartFormat chart="5" format="1344">
      <pivotArea type="data" outline="0" fieldPosition="0">
        <references count="2">
          <reference field="4294967294" count="1" selected="0">
            <x v="0"/>
          </reference>
          <reference field="0" count="1" selected="0">
            <x v="4530"/>
          </reference>
        </references>
      </pivotArea>
    </chartFormat>
    <chartFormat chart="5" format="1345">
      <pivotArea type="data" outline="0" fieldPosition="0">
        <references count="2">
          <reference field="4294967294" count="1" selected="0">
            <x v="0"/>
          </reference>
          <reference field="0" count="1" selected="0">
            <x v="4950"/>
          </reference>
        </references>
      </pivotArea>
    </chartFormat>
    <chartFormat chart="5" format="1346">
      <pivotArea type="data" outline="0" fieldPosition="0">
        <references count="2">
          <reference field="4294967294" count="1" selected="0">
            <x v="0"/>
          </reference>
          <reference field="0" count="1" selected="0">
            <x v="4317"/>
          </reference>
        </references>
      </pivotArea>
    </chartFormat>
    <chartFormat chart="5" format="1347">
      <pivotArea type="data" outline="0" fieldPosition="0">
        <references count="2">
          <reference field="4294967294" count="1" selected="0">
            <x v="0"/>
          </reference>
          <reference field="0" count="1" selected="0">
            <x v="4825"/>
          </reference>
        </references>
      </pivotArea>
    </chartFormat>
    <chartFormat chart="5" format="134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16"/>
          </reference>
        </references>
      </pivotArea>
    </chartFormat>
    <chartFormat chart="5" format="13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326"/>
          </reference>
        </references>
      </pivotArea>
    </chartFormat>
    <chartFormat chart="5" format="1350">
      <pivotArea type="data" outline="0" fieldPosition="0">
        <references count="2">
          <reference field="4294967294" count="1" selected="0">
            <x v="0"/>
          </reference>
          <reference field="0" count="1" selected="0">
            <x v="4716"/>
          </reference>
        </references>
      </pivotArea>
    </chartFormat>
    <chartFormat chart="5" format="1351">
      <pivotArea type="data" outline="0" fieldPosition="0">
        <references count="2">
          <reference field="4294967294" count="1" selected="0">
            <x v="0"/>
          </reference>
          <reference field="0" count="1" selected="0">
            <x v="4020"/>
          </reference>
        </references>
      </pivotArea>
    </chartFormat>
    <chartFormat chart="5" format="1352">
      <pivotArea type="data" outline="0" fieldPosition="0">
        <references count="2">
          <reference field="4294967294" count="1" selected="0">
            <x v="0"/>
          </reference>
          <reference field="0" count="1" selected="0">
            <x v="3879"/>
          </reference>
        </references>
      </pivotArea>
    </chartFormat>
    <chartFormat chart="5" format="1353">
      <pivotArea type="data" outline="0" fieldPosition="0">
        <references count="2">
          <reference field="4294967294" count="1" selected="0">
            <x v="0"/>
          </reference>
          <reference field="0" count="1" selected="0">
            <x v="4284"/>
          </reference>
        </references>
      </pivotArea>
    </chartFormat>
    <chartFormat chart="5" format="1354">
      <pivotArea type="data" outline="0" fieldPosition="0">
        <references count="2">
          <reference field="4294967294" count="1" selected="0">
            <x v="0"/>
          </reference>
          <reference field="0" count="1" selected="0">
            <x v="3708"/>
          </reference>
        </references>
      </pivotArea>
    </chartFormat>
    <chartFormat chart="5" format="135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57"/>
          </reference>
        </references>
      </pivotArea>
    </chartFormat>
    <chartFormat chart="5" format="1356">
      <pivotArea type="data" outline="0" fieldPosition="0">
        <references count="2">
          <reference field="4294967294" count="1" selected="0">
            <x v="0"/>
          </reference>
          <reference field="0" count="1" selected="0">
            <x v="3901"/>
          </reference>
        </references>
      </pivotArea>
    </chartFormat>
    <chartFormat chart="5" format="1357">
      <pivotArea type="data" outline="0" fieldPosition="0">
        <references count="2">
          <reference field="4294967294" count="1" selected="0">
            <x v="0"/>
          </reference>
          <reference field="0" count="1" selected="0">
            <x v="4089"/>
          </reference>
        </references>
      </pivotArea>
    </chartFormat>
    <chartFormat chart="5" format="1358">
      <pivotArea type="data" outline="0" fieldPosition="0">
        <references count="2">
          <reference field="4294967294" count="1" selected="0">
            <x v="0"/>
          </reference>
          <reference field="0" count="1" selected="0">
            <x v="3846"/>
          </reference>
        </references>
      </pivotArea>
    </chartFormat>
    <chartFormat chart="5" format="1359">
      <pivotArea type="data" outline="0" fieldPosition="0">
        <references count="2">
          <reference field="4294967294" count="1" selected="0">
            <x v="0"/>
          </reference>
          <reference field="0" count="1" selected="0">
            <x v="3475"/>
          </reference>
        </references>
      </pivotArea>
    </chartFormat>
    <chartFormat chart="5" format="1360">
      <pivotArea type="data" outline="0" fieldPosition="0">
        <references count="2">
          <reference field="4294967294" count="1" selected="0">
            <x v="0"/>
          </reference>
          <reference field="0" count="1" selected="0">
            <x v="3628"/>
          </reference>
        </references>
      </pivotArea>
    </chartFormat>
    <chartFormat chart="5" format="13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691"/>
          </reference>
        </references>
      </pivotArea>
    </chartFormat>
    <chartFormat chart="5" format="1362">
      <pivotArea type="data" outline="0" fieldPosition="0">
        <references count="2">
          <reference field="4294967294" count="1" selected="0">
            <x v="0"/>
          </reference>
          <reference field="0" count="1" selected="0">
            <x v="3464"/>
          </reference>
        </references>
      </pivotArea>
    </chartFormat>
    <chartFormat chart="5" format="136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75"/>
          </reference>
        </references>
      </pivotArea>
    </chartFormat>
    <chartFormat chart="5" format="1364">
      <pivotArea type="data" outline="0" fieldPosition="0">
        <references count="2">
          <reference field="4294967294" count="1" selected="0">
            <x v="0"/>
          </reference>
          <reference field="0" count="1" selected="0">
            <x v="4011"/>
          </reference>
        </references>
      </pivotArea>
    </chartFormat>
    <chartFormat chart="5" format="1365">
      <pivotArea type="data" outline="0" fieldPosition="0">
        <references count="2">
          <reference field="4294967294" count="1" selected="0">
            <x v="0"/>
          </reference>
          <reference field="0" count="1" selected="0">
            <x v="3129"/>
          </reference>
        </references>
      </pivotArea>
    </chartFormat>
    <chartFormat chart="5" format="1366">
      <pivotArea type="data" outline="0" fieldPosition="0">
        <references count="2">
          <reference field="4294967294" count="1" selected="0">
            <x v="0"/>
          </reference>
          <reference field="0" count="1" selected="0">
            <x v="3201"/>
          </reference>
        </references>
      </pivotArea>
    </chartFormat>
    <chartFormat chart="5" format="1367">
      <pivotArea type="data" outline="0" fieldPosition="0">
        <references count="2">
          <reference field="4294967294" count="1" selected="0">
            <x v="0"/>
          </reference>
          <reference field="0" count="1" selected="0">
            <x v="2697"/>
          </reference>
        </references>
      </pivotArea>
    </chartFormat>
    <chartFormat chart="5" format="1368">
      <pivotArea type="data" outline="0" fieldPosition="0">
        <references count="2">
          <reference field="4294967294" count="1" selected="0">
            <x v="0"/>
          </reference>
          <reference field="0" count="1" selected="0">
            <x v="3326"/>
          </reference>
        </references>
      </pivotArea>
    </chartFormat>
    <chartFormat chart="5" format="1369">
      <pivotArea type="data" outline="0" fieldPosition="0">
        <references count="2">
          <reference field="4294967294" count="1" selected="0">
            <x v="0"/>
          </reference>
          <reference field="0" count="1" selected="0">
            <x v="3189"/>
          </reference>
        </references>
      </pivotArea>
    </chartFormat>
    <chartFormat chart="5" format="1370">
      <pivotArea type="data" outline="0" fieldPosition="0">
        <references count="2">
          <reference field="4294967294" count="1" selected="0">
            <x v="0"/>
          </reference>
          <reference field="0" count="1" selected="0">
            <x v="2898"/>
          </reference>
        </references>
      </pivotArea>
    </chartFormat>
    <chartFormat chart="5" format="1371">
      <pivotArea type="data" outline="0" fieldPosition="0">
        <references count="2">
          <reference field="4294967294" count="1" selected="0">
            <x v="0"/>
          </reference>
          <reference field="0" count="1" selected="0">
            <x v="3265"/>
          </reference>
        </references>
      </pivotArea>
    </chartFormat>
    <chartFormat chart="5" format="1372">
      <pivotArea type="data" outline="0" fieldPosition="0">
        <references count="2">
          <reference field="4294967294" count="1" selected="0">
            <x v="0"/>
          </reference>
          <reference field="0" count="1" selected="0">
            <x v="3171"/>
          </reference>
        </references>
      </pivotArea>
    </chartFormat>
    <chartFormat chart="5" format="1373">
      <pivotArea type="data" outline="0" fieldPosition="0">
        <references count="2">
          <reference field="4294967294" count="1" selected="0">
            <x v="0"/>
          </reference>
          <reference field="0" count="1" selected="0">
            <x v="2693"/>
          </reference>
        </references>
      </pivotArea>
    </chartFormat>
    <chartFormat chart="5" format="1374">
      <pivotArea type="data" outline="0" fieldPosition="0">
        <references count="2">
          <reference field="4294967294" count="1" selected="0">
            <x v="0"/>
          </reference>
          <reference field="0" count="1" selected="0">
            <x v="3348"/>
          </reference>
        </references>
      </pivotArea>
    </chartFormat>
    <chartFormat chart="5" format="13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065"/>
          </reference>
        </references>
      </pivotArea>
    </chartFormat>
    <chartFormat chart="5" format="137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05"/>
          </reference>
        </references>
      </pivotArea>
    </chartFormat>
    <chartFormat chart="5" format="1377">
      <pivotArea type="data" outline="0" fieldPosition="0">
        <references count="2">
          <reference field="4294967294" count="1" selected="0">
            <x v="0"/>
          </reference>
          <reference field="0" count="1" selected="0">
            <x v="3054"/>
          </reference>
        </references>
      </pivotArea>
    </chartFormat>
    <chartFormat chart="5" format="1378">
      <pivotArea type="data" outline="0" fieldPosition="0">
        <references count="2">
          <reference field="4294967294" count="1" selected="0">
            <x v="0"/>
          </reference>
          <reference field="0" count="1" selected="0">
            <x v="3039"/>
          </reference>
        </references>
      </pivotArea>
    </chartFormat>
    <chartFormat chart="5" format="1379">
      <pivotArea type="data" outline="0" fieldPosition="0">
        <references count="2">
          <reference field="4294967294" count="1" selected="0">
            <x v="0"/>
          </reference>
          <reference field="0" count="1" selected="0">
            <x v="2545"/>
          </reference>
        </references>
      </pivotArea>
    </chartFormat>
    <chartFormat chart="5" format="1380">
      <pivotArea type="data" outline="0" fieldPosition="0">
        <references count="2">
          <reference field="4294967294" count="1" selected="0">
            <x v="0"/>
          </reference>
          <reference field="0" count="1" selected="0">
            <x v="2207"/>
          </reference>
        </references>
      </pivotArea>
    </chartFormat>
    <chartFormat chart="5" format="1381">
      <pivotArea type="data" outline="0" fieldPosition="0">
        <references count="2">
          <reference field="4294967294" count="1" selected="0">
            <x v="0"/>
          </reference>
          <reference field="0" count="1" selected="0">
            <x v="2198"/>
          </reference>
        </references>
      </pivotArea>
    </chartFormat>
    <chartFormat chart="5" format="1382">
      <pivotArea type="data" outline="0" fieldPosition="0">
        <references count="2">
          <reference field="4294967294" count="1" selected="0">
            <x v="0"/>
          </reference>
          <reference field="0" count="1" selected="0">
            <x v="2023"/>
          </reference>
        </references>
      </pivotArea>
    </chartFormat>
    <chartFormat chart="5" format="1383">
      <pivotArea type="data" outline="0" fieldPosition="0">
        <references count="2">
          <reference field="4294967294" count="1" selected="0">
            <x v="0"/>
          </reference>
          <reference field="0" count="1" selected="0">
            <x v="1875"/>
          </reference>
        </references>
      </pivotArea>
    </chartFormat>
    <chartFormat chart="5" format="13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385"/>
          </reference>
        </references>
      </pivotArea>
    </chartFormat>
    <chartFormat chart="5" format="1385">
      <pivotArea type="data" outline="0" fieldPosition="0">
        <references count="2">
          <reference field="4294967294" count="1" selected="0">
            <x v="0"/>
          </reference>
          <reference field="0" count="1" selected="0">
            <x v="1990"/>
          </reference>
        </references>
      </pivotArea>
    </chartFormat>
    <chartFormat chart="5" format="1386">
      <pivotArea type="data" outline="0" fieldPosition="0">
        <references count="2">
          <reference field="4294967294" count="1" selected="0">
            <x v="0"/>
          </reference>
          <reference field="0" count="1" selected="0">
            <x v="1846"/>
          </reference>
        </references>
      </pivotArea>
    </chartFormat>
    <chartFormat chart="5" format="1387">
      <pivotArea type="data" outline="0" fieldPosition="0">
        <references count="2">
          <reference field="4294967294" count="1" selected="0">
            <x v="0"/>
          </reference>
          <reference field="0" count="1" selected="0">
            <x v="1771"/>
          </reference>
        </references>
      </pivotArea>
    </chartFormat>
    <chartFormat chart="5" format="1388">
      <pivotArea type="data" outline="0" fieldPosition="0">
        <references count="2">
          <reference field="4294967294" count="1" selected="0">
            <x v="0"/>
          </reference>
          <reference field="0" count="1" selected="0">
            <x v="2274"/>
          </reference>
        </references>
      </pivotArea>
    </chartFormat>
    <chartFormat chart="5" format="138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46"/>
          </reference>
        </references>
      </pivotArea>
    </chartFormat>
    <chartFormat chart="5" format="1390">
      <pivotArea type="data" outline="0" fieldPosition="0">
        <references count="2">
          <reference field="4294967294" count="1" selected="0">
            <x v="0"/>
          </reference>
          <reference field="0" count="1" selected="0">
            <x v="2395"/>
          </reference>
        </references>
      </pivotArea>
    </chartFormat>
    <chartFormat chart="5" format="1391">
      <pivotArea type="data" outline="0" fieldPosition="0">
        <references count="2">
          <reference field="4294967294" count="1" selected="0">
            <x v="0"/>
          </reference>
          <reference field="0" count="1" selected="0">
            <x v="2047"/>
          </reference>
        </references>
      </pivotArea>
    </chartFormat>
    <chartFormat chart="5" format="1392">
      <pivotArea type="data" outline="0" fieldPosition="0">
        <references count="2">
          <reference field="4294967294" count="1" selected="0">
            <x v="0"/>
          </reference>
          <reference field="0" count="1" selected="0">
            <x v="1375"/>
          </reference>
        </references>
      </pivotArea>
    </chartFormat>
    <chartFormat chart="5" format="1393">
      <pivotArea type="data" outline="0" fieldPosition="0">
        <references count="2">
          <reference field="4294967294" count="1" selected="0">
            <x v="0"/>
          </reference>
          <reference field="0" count="1" selected="0">
            <x v="1119"/>
          </reference>
        </references>
      </pivotArea>
    </chartFormat>
    <chartFormat chart="5" format="1394">
      <pivotArea type="data" outline="0" fieldPosition="0">
        <references count="2">
          <reference field="4294967294" count="1" selected="0">
            <x v="0"/>
          </reference>
          <reference field="0" count="1" selected="0">
            <x v="1619"/>
          </reference>
        </references>
      </pivotArea>
    </chartFormat>
    <chartFormat chart="5" format="1395">
      <pivotArea type="data" outline="0" fieldPosition="0">
        <references count="2">
          <reference field="4294967294" count="1" selected="0">
            <x v="0"/>
          </reference>
          <reference field="0" count="1" selected="0">
            <x v="977"/>
          </reference>
        </references>
      </pivotArea>
    </chartFormat>
    <chartFormat chart="5" format="1396">
      <pivotArea type="data" outline="0" fieldPosition="0">
        <references count="2">
          <reference field="4294967294" count="1" selected="0">
            <x v="0"/>
          </reference>
          <reference field="0" count="1" selected="0">
            <x v="1637"/>
          </reference>
        </references>
      </pivotArea>
    </chartFormat>
    <chartFormat chart="5" format="1397">
      <pivotArea type="data" outline="0" fieldPosition="0">
        <references count="2">
          <reference field="4294967294" count="1" selected="0">
            <x v="0"/>
          </reference>
          <reference field="0" count="1" selected="0">
            <x v="1475"/>
          </reference>
        </references>
      </pivotArea>
    </chartFormat>
    <chartFormat chart="5" format="1398">
      <pivotArea type="data" outline="0" fieldPosition="0">
        <references count="2">
          <reference field="4294967294" count="1" selected="0">
            <x v="0"/>
          </reference>
          <reference field="0" count="1" selected="0">
            <x v="1536"/>
          </reference>
        </references>
      </pivotArea>
    </chartFormat>
    <chartFormat chart="5" format="1399">
      <pivotArea type="data" outline="0" fieldPosition="0">
        <references count="2">
          <reference field="4294967294" count="1" selected="0">
            <x v="0"/>
          </reference>
          <reference field="0" count="1" selected="0">
            <x v="1273"/>
          </reference>
        </references>
      </pivotArea>
    </chartFormat>
    <chartFormat chart="5" format="1400">
      <pivotArea type="data" outline="0" fieldPosition="0">
        <references count="2">
          <reference field="4294967294" count="1" selected="0">
            <x v="0"/>
          </reference>
          <reference field="0" count="1" selected="0">
            <x v="1048"/>
          </reference>
        </references>
      </pivotArea>
    </chartFormat>
    <chartFormat chart="5" format="1401">
      <pivotArea type="data" outline="0" fieldPosition="0">
        <references count="2">
          <reference field="4294967294" count="1" selected="0">
            <x v="0"/>
          </reference>
          <reference field="0" count="1" selected="0">
            <x v="1464"/>
          </reference>
        </references>
      </pivotArea>
    </chartFormat>
    <chartFormat chart="5" format="1402">
      <pivotArea type="data" outline="0" fieldPosition="0">
        <references count="2">
          <reference field="4294967294" count="1" selected="0">
            <x v="0"/>
          </reference>
          <reference field="0" count="1" selected="0">
            <x v="1452"/>
          </reference>
        </references>
      </pivotArea>
    </chartFormat>
    <chartFormat chart="5" format="1403">
      <pivotArea type="data" outline="0" fieldPosition="0">
        <references count="2">
          <reference field="4294967294" count="1" selected="0">
            <x v="0"/>
          </reference>
          <reference field="0" count="1" selected="0">
            <x v="963"/>
          </reference>
        </references>
      </pivotArea>
    </chartFormat>
    <chartFormat chart="5" format="1404">
      <pivotArea type="data" outline="0" fieldPosition="0">
        <references count="2">
          <reference field="4294967294" count="1" selected="0">
            <x v="0"/>
          </reference>
          <reference field="0" count="1" selected="0">
            <x v="1374"/>
          </reference>
        </references>
      </pivotArea>
    </chartFormat>
    <chartFormat chart="5" format="1405">
      <pivotArea type="data" outline="0" fieldPosition="0">
        <references count="2">
          <reference field="4294967294" count="1" selected="0">
            <x v="0"/>
          </reference>
          <reference field="0" count="1" selected="0">
            <x v="982"/>
          </reference>
        </references>
      </pivotArea>
    </chartFormat>
    <chartFormat chart="5" format="1406">
      <pivotArea type="data" outline="0" fieldPosition="0">
        <references count="2">
          <reference field="4294967294" count="1" selected="0">
            <x v="0"/>
          </reference>
          <reference field="0" count="1" selected="0">
            <x v="1671"/>
          </reference>
        </references>
      </pivotArea>
    </chartFormat>
    <chartFormat chart="5" format="1407">
      <pivotArea type="data" outline="0" fieldPosition="0">
        <references count="2">
          <reference field="4294967294" count="1" selected="0">
            <x v="0"/>
          </reference>
          <reference field="0" count="1" selected="0">
            <x v="1211"/>
          </reference>
        </references>
      </pivotArea>
    </chartFormat>
    <chartFormat chart="5" format="1408">
      <pivotArea type="data" outline="0" fieldPosition="0">
        <references count="2">
          <reference field="4294967294" count="1" selected="0">
            <x v="0"/>
          </reference>
          <reference field="0" count="1" selected="0">
            <x v="1299"/>
          </reference>
        </references>
      </pivotArea>
    </chartFormat>
    <chartFormat chart="5" format="1409">
      <pivotArea type="data" outline="0" fieldPosition="0">
        <references count="2">
          <reference field="4294967294" count="1" selected="0">
            <x v="0"/>
          </reference>
          <reference field="0" count="1" selected="0">
            <x v="851"/>
          </reference>
        </references>
      </pivotArea>
    </chartFormat>
    <chartFormat chart="5" format="1410">
      <pivotArea type="data" outline="0" fieldPosition="0">
        <references count="2">
          <reference field="4294967294" count="1" selected="0">
            <x v="0"/>
          </reference>
          <reference field="0" count="1" selected="0">
            <x v="774"/>
          </reference>
        </references>
      </pivotArea>
    </chartFormat>
    <chartFormat chart="5" format="1411">
      <pivotArea type="data" outline="0" fieldPosition="0">
        <references count="2">
          <reference field="4294967294" count="1" selected="0">
            <x v="0"/>
          </reference>
          <reference field="0" count="1" selected="0">
            <x v="833"/>
          </reference>
        </references>
      </pivotArea>
    </chartFormat>
    <chartFormat chart="5" format="1412">
      <pivotArea type="data" outline="0" fieldPosition="0">
        <references count="2">
          <reference field="4294967294" count="1" selected="0">
            <x v="0"/>
          </reference>
          <reference field="0" count="1" selected="0">
            <x v="436"/>
          </reference>
        </references>
      </pivotArea>
    </chartFormat>
    <chartFormat chart="5" format="1413">
      <pivotArea type="data" outline="0" fieldPosition="0">
        <references count="2">
          <reference field="4294967294" count="1" selected="0">
            <x v="0"/>
          </reference>
          <reference field="0" count="1" selected="0">
            <x v="800"/>
          </reference>
        </references>
      </pivotArea>
    </chartFormat>
    <chartFormat chart="5" format="1414">
      <pivotArea type="data" outline="0" fieldPosition="0">
        <references count="2">
          <reference field="4294967294" count="1" selected="0">
            <x v="0"/>
          </reference>
          <reference field="0" count="1" selected="0">
            <x v="467"/>
          </reference>
        </references>
      </pivotArea>
    </chartFormat>
    <chartFormat chart="5" format="1415">
      <pivotArea type="data" outline="0" fieldPosition="0">
        <references count="2">
          <reference field="4294967294" count="1" selected="0">
            <x v="0"/>
          </reference>
          <reference field="0" count="1" selected="0">
            <x v="446"/>
          </reference>
        </references>
      </pivotArea>
    </chartFormat>
    <chartFormat chart="5" format="1416">
      <pivotArea type="data" outline="0" fieldPosition="0">
        <references count="2">
          <reference field="4294967294" count="1" selected="0">
            <x v="0"/>
          </reference>
          <reference field="0" count="1" selected="0">
            <x v="598"/>
          </reference>
        </references>
      </pivotArea>
    </chartFormat>
    <chartFormat chart="5" format="1417">
      <pivotArea type="data" outline="0" fieldPosition="0">
        <references count="2">
          <reference field="4294967294" count="1" selected="0">
            <x v="0"/>
          </reference>
          <reference field="0" count="1" selected="0">
            <x v="854"/>
          </reference>
        </references>
      </pivotArea>
    </chartFormat>
    <chartFormat chart="5" format="1418">
      <pivotArea type="data" outline="0" fieldPosition="0">
        <references count="2">
          <reference field="4294967294" count="1" selected="0">
            <x v="0"/>
          </reference>
          <reference field="0" count="1" selected="0">
            <x v="471"/>
          </reference>
        </references>
      </pivotArea>
    </chartFormat>
    <chartFormat chart="5" format="14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82"/>
          </reference>
        </references>
      </pivotArea>
    </chartFormat>
    <chartFormat chart="5" format="1420">
      <pivotArea type="data" outline="0" fieldPosition="0">
        <references count="2">
          <reference field="4294967294" count="1" selected="0">
            <x v="0"/>
          </reference>
          <reference field="0" count="1" selected="0">
            <x v="308"/>
          </reference>
        </references>
      </pivotArea>
    </chartFormat>
    <chartFormat chart="5" format="1421">
      <pivotArea type="data" outline="0" fieldPosition="0">
        <references count="2">
          <reference field="4294967294" count="1" selected="0">
            <x v="0"/>
          </reference>
          <reference field="0" count="1" selected="0">
            <x v="548"/>
          </reference>
        </references>
      </pivotArea>
    </chartFormat>
    <chartFormat chart="5" format="1422">
      <pivotArea type="data" outline="0" fieldPosition="0">
        <references count="2">
          <reference field="4294967294" count="1" selected="0">
            <x v="0"/>
          </reference>
          <reference field="0" count="1" selected="0">
            <x v="101"/>
          </reference>
        </references>
      </pivotArea>
    </chartFormat>
    <chartFormat chart="5" format="1423">
      <pivotArea type="data" outline="0" fieldPosition="0">
        <references count="2">
          <reference field="4294967294" count="1" selected="0">
            <x v="0"/>
          </reference>
          <reference field="0" count="1" selected="0">
            <x v="808"/>
          </reference>
        </references>
      </pivotArea>
    </chartFormat>
    <chartFormat chart="5" format="1424">
      <pivotArea type="data" outline="0" fieldPosition="0">
        <references count="2">
          <reference field="4294967294" count="1" selected="0">
            <x v="0"/>
          </reference>
          <reference field="0" count="1" selected="0">
            <x v="18"/>
          </reference>
        </references>
      </pivotArea>
    </chartFormat>
    <chartFormat chart="5" format="1425">
      <pivotArea type="data" outline="0" fieldPosition="0">
        <references count="2">
          <reference field="4294967294" count="1" selected="0">
            <x v="0"/>
          </reference>
          <reference field="0" count="1" selected="0">
            <x v="315"/>
          </reference>
        </references>
      </pivotArea>
    </chartFormat>
    <chartFormat chart="5" format="1426">
      <pivotArea type="data" outline="0" fieldPosition="0">
        <references count="2">
          <reference field="4294967294" count="1" selected="0">
            <x v="0"/>
          </reference>
          <reference field="0" count="1" selected="0">
            <x v="137"/>
          </reference>
        </references>
      </pivotArea>
    </chartFormat>
    <chartFormat chart="5" format="14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85"/>
          </reference>
        </references>
      </pivotArea>
    </chartFormat>
    <chartFormat chart="5" format="1428">
      <pivotArea type="data" outline="0" fieldPosition="0">
        <references count="2">
          <reference field="4294967294" count="1" selected="0">
            <x v="0"/>
          </reference>
          <reference field="0" count="1" selected="0">
            <x v="769"/>
          </reference>
        </references>
      </pivotArea>
    </chartFormat>
    <chartFormat chart="5" format="142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0"/>
          </reference>
        </references>
      </pivotArea>
    </chartFormat>
    <chartFormat chart="5" format="1430">
      <pivotArea type="data" outline="0" fieldPosition="0">
        <references count="2">
          <reference field="4294967294" count="1" selected="0">
            <x v="0"/>
          </reference>
          <reference field="0" count="1" selected="0">
            <x v="4719"/>
          </reference>
        </references>
      </pivotArea>
    </chartFormat>
    <chartFormat chart="5" format="143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82"/>
          </reference>
        </references>
      </pivotArea>
    </chartFormat>
    <chartFormat chart="5" format="1432">
      <pivotArea type="data" outline="0" fieldPosition="0">
        <references count="2">
          <reference field="4294967294" count="1" selected="0">
            <x v="0"/>
          </reference>
          <reference field="0" count="1" selected="0">
            <x v="4571"/>
          </reference>
        </references>
      </pivotArea>
    </chartFormat>
    <chartFormat chart="5" format="1433">
      <pivotArea type="data" outline="0" fieldPosition="0">
        <references count="2">
          <reference field="4294967294" count="1" selected="0">
            <x v="0"/>
          </reference>
          <reference field="0" count="1" selected="0">
            <x v="4380"/>
          </reference>
        </references>
      </pivotArea>
    </chartFormat>
    <chartFormat chart="5" format="1434">
      <pivotArea type="data" outline="0" fieldPosition="0">
        <references count="2">
          <reference field="4294967294" count="1" selected="0">
            <x v="0"/>
          </reference>
          <reference field="0" count="1" selected="0">
            <x v="4430"/>
          </reference>
        </references>
      </pivotArea>
    </chartFormat>
    <chartFormat chart="5" format="1435">
      <pivotArea type="data" outline="0" fieldPosition="0">
        <references count="2">
          <reference field="4294967294" count="1" selected="0">
            <x v="0"/>
          </reference>
          <reference field="0" count="1" selected="0">
            <x v="4386"/>
          </reference>
        </references>
      </pivotArea>
    </chartFormat>
    <chartFormat chart="5" format="1436">
      <pivotArea type="data" outline="0" fieldPosition="0">
        <references count="2">
          <reference field="4294967294" count="1" selected="0">
            <x v="0"/>
          </reference>
          <reference field="0" count="1" selected="0">
            <x v="4526"/>
          </reference>
        </references>
      </pivotArea>
    </chartFormat>
    <chartFormat chart="5" format="1437">
      <pivotArea type="data" outline="0" fieldPosition="0">
        <references count="2">
          <reference field="4294967294" count="1" selected="0">
            <x v="0"/>
          </reference>
          <reference field="0" count="1" selected="0">
            <x v="4324"/>
          </reference>
        </references>
      </pivotArea>
    </chartFormat>
    <chartFormat chart="5" format="1438">
      <pivotArea type="data" outline="0" fieldPosition="0">
        <references count="2">
          <reference field="4294967294" count="1" selected="0">
            <x v="0"/>
          </reference>
          <reference field="0" count="1" selected="0">
            <x v="4579"/>
          </reference>
        </references>
      </pivotArea>
    </chartFormat>
    <chartFormat chart="5" format="1439">
      <pivotArea type="data" outline="0" fieldPosition="0">
        <references count="2">
          <reference field="4294967294" count="1" selected="0">
            <x v="0"/>
          </reference>
          <reference field="0" count="1" selected="0">
            <x v="4666"/>
          </reference>
        </references>
      </pivotArea>
    </chartFormat>
    <chartFormat chart="5" format="1440">
      <pivotArea type="data" outline="0" fieldPosition="0">
        <references count="2">
          <reference field="4294967294" count="1" selected="0">
            <x v="0"/>
          </reference>
          <reference field="0" count="1" selected="0">
            <x v="4510"/>
          </reference>
        </references>
      </pivotArea>
    </chartFormat>
    <chartFormat chart="5" format="1441">
      <pivotArea type="data" outline="0" fieldPosition="0">
        <references count="2">
          <reference field="4294967294" count="1" selected="0">
            <x v="0"/>
          </reference>
          <reference field="0" count="1" selected="0">
            <x v="4365"/>
          </reference>
        </references>
      </pivotArea>
    </chartFormat>
    <chartFormat chart="5" format="14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718"/>
          </reference>
        </references>
      </pivotArea>
    </chartFormat>
    <chartFormat chart="5" format="1443">
      <pivotArea type="data" outline="0" fieldPosition="0">
        <references count="2">
          <reference field="4294967294" count="1" selected="0">
            <x v="0"/>
          </reference>
          <reference field="0" count="1" selected="0">
            <x v="4998"/>
          </reference>
        </references>
      </pivotArea>
    </chartFormat>
    <chartFormat chart="5" format="1444">
      <pivotArea type="data" outline="0" fieldPosition="0">
        <references count="2">
          <reference field="4294967294" count="1" selected="0">
            <x v="0"/>
          </reference>
          <reference field="0" count="1" selected="0">
            <x v="5112"/>
          </reference>
        </references>
      </pivotArea>
    </chartFormat>
    <chartFormat chart="5" format="1445">
      <pivotArea type="data" outline="0" fieldPosition="0">
        <references count="2">
          <reference field="4294967294" count="1" selected="0">
            <x v="0"/>
          </reference>
          <reference field="0" count="1" selected="0">
            <x v="5003"/>
          </reference>
        </references>
      </pivotArea>
    </chartFormat>
    <chartFormat chart="5" format="1446">
      <pivotArea type="data" outline="0" fieldPosition="0">
        <references count="2">
          <reference field="4294967294" count="1" selected="0">
            <x v="0"/>
          </reference>
          <reference field="0" count="1" selected="0">
            <x v="5127"/>
          </reference>
        </references>
      </pivotArea>
    </chartFormat>
    <chartFormat chart="5" format="1447">
      <pivotArea type="data" outline="0" fieldPosition="0">
        <references count="2">
          <reference field="4294967294" count="1" selected="0">
            <x v="0"/>
          </reference>
          <reference field="0" count="1" selected="0">
            <x v="5024"/>
          </reference>
        </references>
      </pivotArea>
    </chartFormat>
    <chartFormat chart="5" format="144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34"/>
          </reference>
        </references>
      </pivotArea>
    </chartFormat>
    <chartFormat chart="5" format="1449">
      <pivotArea type="data" outline="0" fieldPosition="0">
        <references count="2">
          <reference field="4294967294" count="1" selected="0">
            <x v="0"/>
          </reference>
          <reference field="0" count="1" selected="0">
            <x v="3935"/>
          </reference>
        </references>
      </pivotArea>
    </chartFormat>
    <chartFormat chart="5" format="1450">
      <pivotArea type="data" outline="0" fieldPosition="0">
        <references count="2">
          <reference field="4294967294" count="1" selected="0">
            <x v="0"/>
          </reference>
          <reference field="0" count="1" selected="0">
            <x v="3945"/>
          </reference>
        </references>
      </pivotArea>
    </chartFormat>
    <chartFormat chart="5" format="1451">
      <pivotArea type="data" outline="0" fieldPosition="0">
        <references count="2">
          <reference field="4294967294" count="1" selected="0">
            <x v="0"/>
          </reference>
          <reference field="0" count="1" selected="0">
            <x v="3792"/>
          </reference>
        </references>
      </pivotArea>
    </chartFormat>
    <chartFormat chart="5" format="1452">
      <pivotArea type="data" outline="0" fieldPosition="0">
        <references count="2">
          <reference field="4294967294" count="1" selected="0">
            <x v="0"/>
          </reference>
          <reference field="0" count="1" selected="0">
            <x v="3533"/>
          </reference>
        </references>
      </pivotArea>
    </chartFormat>
    <chartFormat chart="5" format="1453">
      <pivotArea type="data" outline="0" fieldPosition="0">
        <references count="2">
          <reference field="4294967294" count="1" selected="0">
            <x v="0"/>
          </reference>
          <reference field="0" count="1" selected="0">
            <x v="3594"/>
          </reference>
        </references>
      </pivotArea>
    </chartFormat>
    <chartFormat chart="5" format="1454">
      <pivotArea type="data" outline="0" fieldPosition="0">
        <references count="2">
          <reference field="4294967294" count="1" selected="0">
            <x v="0"/>
          </reference>
          <reference field="0" count="1" selected="0">
            <x v="3583"/>
          </reference>
        </references>
      </pivotArea>
    </chartFormat>
    <chartFormat chart="5" format="1455">
      <pivotArea type="data" outline="0" fieldPosition="0">
        <references count="2">
          <reference field="4294967294" count="1" selected="0">
            <x v="0"/>
          </reference>
          <reference field="0" count="1" selected="0">
            <x v="3749"/>
          </reference>
        </references>
      </pivotArea>
    </chartFormat>
    <chartFormat chart="5" format="1456">
      <pivotArea type="data" outline="0" fieldPosition="0">
        <references count="2">
          <reference field="4294967294" count="1" selected="0">
            <x v="0"/>
          </reference>
          <reference field="0" count="1" selected="0">
            <x v="3477"/>
          </reference>
        </references>
      </pivotArea>
    </chartFormat>
    <chartFormat chart="5" format="1457">
      <pivotArea type="data" outline="0" fieldPosition="0">
        <references count="2">
          <reference field="4294967294" count="1" selected="0">
            <x v="0"/>
          </reference>
          <reference field="0" count="1" selected="0">
            <x v="4021"/>
          </reference>
        </references>
      </pivotArea>
    </chartFormat>
    <chartFormat chart="5" format="1458">
      <pivotArea type="data" outline="0" fieldPosition="0">
        <references count="2">
          <reference field="4294967294" count="1" selected="0">
            <x v="0"/>
          </reference>
          <reference field="0" count="1" selected="0">
            <x v="4077"/>
          </reference>
        </references>
      </pivotArea>
    </chartFormat>
    <chartFormat chart="5" format="1459">
      <pivotArea type="data" outline="0" fieldPosition="0">
        <references count="2">
          <reference field="4294967294" count="1" selected="0">
            <x v="0"/>
          </reference>
          <reference field="0" count="1" selected="0">
            <x v="3682"/>
          </reference>
        </references>
      </pivotArea>
    </chartFormat>
    <chartFormat chart="5" format="1460">
      <pivotArea type="data" outline="0" fieldPosition="0">
        <references count="2">
          <reference field="4294967294" count="1" selected="0">
            <x v="0"/>
          </reference>
          <reference field="0" count="1" selected="0">
            <x v="4160"/>
          </reference>
        </references>
      </pivotArea>
    </chartFormat>
    <chartFormat chart="5" format="14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951"/>
          </reference>
        </references>
      </pivotArea>
    </chartFormat>
    <chartFormat chart="5" format="1462">
      <pivotArea type="data" outline="0" fieldPosition="0">
        <references count="2">
          <reference field="4294967294" count="1" selected="0">
            <x v="0"/>
          </reference>
          <reference field="0" count="1" selected="0">
            <x v="3771"/>
          </reference>
        </references>
      </pivotArea>
    </chartFormat>
    <chartFormat chart="5" format="1463">
      <pivotArea type="data" outline="0" fieldPosition="0">
        <references count="2">
          <reference field="4294967294" count="1" selected="0">
            <x v="0"/>
          </reference>
          <reference field="0" count="1" selected="0">
            <x v="4258"/>
          </reference>
        </references>
      </pivotArea>
    </chartFormat>
    <chartFormat chart="5" format="1464">
      <pivotArea type="data" outline="0" fieldPosition="0">
        <references count="2">
          <reference field="4294967294" count="1" selected="0">
            <x v="0"/>
          </reference>
          <reference field="0" count="1" selected="0">
            <x v="4102"/>
          </reference>
        </references>
      </pivotArea>
    </chartFormat>
    <chartFormat chart="5" format="1465">
      <pivotArea type="data" outline="0" fieldPosition="0">
        <references count="2">
          <reference field="4294967294" count="1" selected="0">
            <x v="0"/>
          </reference>
          <reference field="0" count="1" selected="0">
            <x v="3985"/>
          </reference>
        </references>
      </pivotArea>
    </chartFormat>
    <chartFormat chart="5" format="1466">
      <pivotArea type="data" outline="0" fieldPosition="0">
        <references count="2">
          <reference field="4294967294" count="1" selected="0">
            <x v="0"/>
          </reference>
          <reference field="0" count="1" selected="0">
            <x v="4124"/>
          </reference>
        </references>
      </pivotArea>
    </chartFormat>
    <chartFormat chart="5" format="1467">
      <pivotArea type="data" outline="0" fieldPosition="0">
        <references count="2">
          <reference field="4294967294" count="1" selected="0">
            <x v="0"/>
          </reference>
          <reference field="0" count="1" selected="0">
            <x v="4189"/>
          </reference>
        </references>
      </pivotArea>
    </chartFormat>
    <chartFormat chart="5" format="1468">
      <pivotArea type="data" outline="0" fieldPosition="0">
        <references count="2">
          <reference field="4294967294" count="1" selected="0">
            <x v="0"/>
          </reference>
          <reference field="0" count="1" selected="0">
            <x v="2606"/>
          </reference>
        </references>
      </pivotArea>
    </chartFormat>
    <chartFormat chart="5" format="1469">
      <pivotArea type="data" outline="0" fieldPosition="0">
        <references count="2">
          <reference field="4294967294" count="1" selected="0">
            <x v="0"/>
          </reference>
          <reference field="0" count="1" selected="0">
            <x v="2642"/>
          </reference>
        </references>
      </pivotArea>
    </chartFormat>
    <chartFormat chart="5" format="1470">
      <pivotArea type="data" outline="0" fieldPosition="0">
        <references count="2">
          <reference field="4294967294" count="1" selected="0">
            <x v="0"/>
          </reference>
          <reference field="0" count="1" selected="0">
            <x v="3232"/>
          </reference>
        </references>
      </pivotArea>
    </chartFormat>
    <chartFormat chart="5" format="1471">
      <pivotArea type="data" outline="0" fieldPosition="0">
        <references count="2">
          <reference field="4294967294" count="1" selected="0">
            <x v="0"/>
          </reference>
          <reference field="0" count="1" selected="0">
            <x v="2804"/>
          </reference>
        </references>
      </pivotArea>
    </chartFormat>
    <chartFormat chart="5" format="1472">
      <pivotArea type="data" outline="0" fieldPosition="0">
        <references count="2">
          <reference field="4294967294" count="1" selected="0">
            <x v="0"/>
          </reference>
          <reference field="0" count="1" selected="0">
            <x v="3399"/>
          </reference>
        </references>
      </pivotArea>
    </chartFormat>
    <chartFormat chart="5" format="1473">
      <pivotArea type="data" outline="0" fieldPosition="0">
        <references count="2">
          <reference field="4294967294" count="1" selected="0">
            <x v="0"/>
          </reference>
          <reference field="0" count="1" selected="0">
            <x v="2826"/>
          </reference>
        </references>
      </pivotArea>
    </chartFormat>
    <chartFormat chart="5" format="147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40"/>
          </reference>
        </references>
      </pivotArea>
    </chartFormat>
    <chartFormat chart="5" format="1475">
      <pivotArea type="data" outline="0" fieldPosition="0">
        <references count="2">
          <reference field="4294967294" count="1" selected="0">
            <x v="0"/>
          </reference>
          <reference field="0" count="1" selected="0">
            <x v="2889"/>
          </reference>
        </references>
      </pivotArea>
    </chartFormat>
    <chartFormat chart="5" format="1476">
      <pivotArea type="data" outline="0" fieldPosition="0">
        <references count="2">
          <reference field="4294967294" count="1" selected="0">
            <x v="0"/>
          </reference>
          <reference field="0" count="1" selected="0">
            <x v="3295"/>
          </reference>
        </references>
      </pivotArea>
    </chartFormat>
    <chartFormat chart="5" format="1477">
      <pivotArea type="data" outline="0" fieldPosition="0">
        <references count="2">
          <reference field="4294967294" count="1" selected="0">
            <x v="0"/>
          </reference>
          <reference field="0" count="1" selected="0">
            <x v="2918"/>
          </reference>
        </references>
      </pivotArea>
    </chartFormat>
    <chartFormat chart="5" format="1478">
      <pivotArea type="data" outline="0" fieldPosition="0">
        <references count="2">
          <reference field="4294967294" count="1" selected="0">
            <x v="0"/>
          </reference>
          <reference field="0" count="1" selected="0">
            <x v="3343"/>
          </reference>
        </references>
      </pivotArea>
    </chartFormat>
    <chartFormat chart="5" format="1479">
      <pivotArea type="data" outline="0" fieldPosition="0">
        <references count="2">
          <reference field="4294967294" count="1" selected="0">
            <x v="0"/>
          </reference>
          <reference field="0" count="1" selected="0">
            <x v="3008"/>
          </reference>
        </references>
      </pivotArea>
    </chartFormat>
    <chartFormat chart="5" format="1480">
      <pivotArea type="data" outline="0" fieldPosition="0">
        <references count="2">
          <reference field="4294967294" count="1" selected="0">
            <x v="0"/>
          </reference>
          <reference field="0" count="1" selected="0">
            <x v="2577"/>
          </reference>
        </references>
      </pivotArea>
    </chartFormat>
    <chartFormat chart="5" format="1481">
      <pivotArea type="data" outline="0" fieldPosition="0">
        <references count="2">
          <reference field="4294967294" count="1" selected="0">
            <x v="0"/>
          </reference>
          <reference field="0" count="1" selected="0">
            <x v="3089"/>
          </reference>
        </references>
      </pivotArea>
    </chartFormat>
    <chartFormat chart="5" format="1482">
      <pivotArea type="data" outline="0" fieldPosition="0">
        <references count="2">
          <reference field="4294967294" count="1" selected="0">
            <x v="0"/>
          </reference>
          <reference field="0" count="1" selected="0">
            <x v="1714"/>
          </reference>
        </references>
      </pivotArea>
    </chartFormat>
    <chartFormat chart="5" format="1483">
      <pivotArea type="data" outline="0" fieldPosition="0">
        <references count="2">
          <reference field="4294967294" count="1" selected="0">
            <x v="0"/>
          </reference>
          <reference field="0" count="1" selected="0">
            <x v="1867"/>
          </reference>
        </references>
      </pivotArea>
    </chartFormat>
    <chartFormat chart="5" format="1484">
      <pivotArea type="data" outline="0" fieldPosition="0">
        <references count="2">
          <reference field="4294967294" count="1" selected="0">
            <x v="0"/>
          </reference>
          <reference field="0" count="1" selected="0">
            <x v="1763"/>
          </reference>
        </references>
      </pivotArea>
    </chartFormat>
    <chartFormat chart="5" format="1485">
      <pivotArea type="data" outline="0" fieldPosition="0">
        <references count="2">
          <reference field="4294967294" count="1" selected="0">
            <x v="0"/>
          </reference>
          <reference field="0" count="1" selected="0">
            <x v="2022"/>
          </reference>
        </references>
      </pivotArea>
    </chartFormat>
    <chartFormat chart="5" format="14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291"/>
          </reference>
        </references>
      </pivotArea>
    </chartFormat>
    <chartFormat chart="5" format="1487">
      <pivotArea type="data" outline="0" fieldPosition="0">
        <references count="2">
          <reference field="4294967294" count="1" selected="0">
            <x v="0"/>
          </reference>
          <reference field="0" count="1" selected="0">
            <x v="2455"/>
          </reference>
        </references>
      </pivotArea>
    </chartFormat>
    <chartFormat chart="5" format="1488">
      <pivotArea type="data" outline="0" fieldPosition="0">
        <references count="2">
          <reference field="4294967294" count="1" selected="0">
            <x v="0"/>
          </reference>
          <reference field="0" count="1" selected="0">
            <x v="2412"/>
          </reference>
        </references>
      </pivotArea>
    </chartFormat>
    <chartFormat chart="5" format="14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336"/>
          </reference>
        </references>
      </pivotArea>
    </chartFormat>
    <chartFormat chart="5" format="1490">
      <pivotArea type="data" outline="0" fieldPosition="0">
        <references count="2">
          <reference field="4294967294" count="1" selected="0">
            <x v="0"/>
          </reference>
          <reference field="0" count="1" selected="0">
            <x v="2528"/>
          </reference>
        </references>
      </pivotArea>
    </chartFormat>
    <chartFormat chart="5" format="1491">
      <pivotArea type="data" outline="0" fieldPosition="0">
        <references count="2">
          <reference field="4294967294" count="1" selected="0">
            <x v="0"/>
          </reference>
          <reference field="0" count="1" selected="0">
            <x v="2159"/>
          </reference>
        </references>
      </pivotArea>
    </chartFormat>
    <chartFormat chart="5" format="1492">
      <pivotArea type="data" outline="0" fieldPosition="0">
        <references count="2">
          <reference field="4294967294" count="1" selected="0">
            <x v="0"/>
          </reference>
          <reference field="0" count="1" selected="0">
            <x v="2440"/>
          </reference>
        </references>
      </pivotArea>
    </chartFormat>
    <chartFormat chart="5" format="1493">
      <pivotArea type="data" outline="0" fieldPosition="0">
        <references count="2">
          <reference field="4294967294" count="1" selected="0">
            <x v="0"/>
          </reference>
          <reference field="0" count="1" selected="0">
            <x v="2311"/>
          </reference>
        </references>
      </pivotArea>
    </chartFormat>
    <chartFormat chart="5" format="1494">
      <pivotArea type="data" outline="0" fieldPosition="0">
        <references count="2">
          <reference field="4294967294" count="1" selected="0">
            <x v="0"/>
          </reference>
          <reference field="0" count="1" selected="0">
            <x v="2382"/>
          </reference>
        </references>
      </pivotArea>
    </chartFormat>
    <chartFormat chart="5" format="1495">
      <pivotArea type="data" outline="0" fieldPosition="0">
        <references count="2">
          <reference field="4294967294" count="1" selected="0">
            <x v="0"/>
          </reference>
          <reference field="0" count="1" selected="0">
            <x v="2494"/>
          </reference>
        </references>
      </pivotArea>
    </chartFormat>
    <chartFormat chart="5" format="1496">
      <pivotArea type="data" outline="0" fieldPosition="0">
        <references count="2">
          <reference field="4294967294" count="1" selected="0">
            <x v="0"/>
          </reference>
          <reference field="0" count="1" selected="0">
            <x v="2449"/>
          </reference>
        </references>
      </pivotArea>
    </chartFormat>
    <chartFormat chart="5" format="1497">
      <pivotArea type="data" outline="0" fieldPosition="0">
        <references count="2">
          <reference field="4294967294" count="1" selected="0">
            <x v="0"/>
          </reference>
          <reference field="0" count="1" selected="0">
            <x v="1358"/>
          </reference>
        </references>
      </pivotArea>
    </chartFormat>
    <chartFormat chart="5" format="1498">
      <pivotArea type="data" outline="0" fieldPosition="0">
        <references count="2">
          <reference field="4294967294" count="1" selected="0">
            <x v="0"/>
          </reference>
          <reference field="0" count="1" selected="0">
            <x v="1606"/>
          </reference>
        </references>
      </pivotArea>
    </chartFormat>
    <chartFormat chart="5" format="1499">
      <pivotArea type="data" outline="0" fieldPosition="0">
        <references count="2">
          <reference field="4294967294" count="1" selected="0">
            <x v="0"/>
          </reference>
          <reference field="0" count="1" selected="0">
            <x v="1639"/>
          </reference>
        </references>
      </pivotArea>
    </chartFormat>
    <chartFormat chart="5" format="1500">
      <pivotArea type="data" outline="0" fieldPosition="0">
        <references count="2">
          <reference field="4294967294" count="1" selected="0">
            <x v="0"/>
          </reference>
          <reference field="0" count="1" selected="0">
            <x v="1167"/>
          </reference>
        </references>
      </pivotArea>
    </chartFormat>
    <chartFormat chart="5" format="1501">
      <pivotArea type="data" outline="0" fieldPosition="0">
        <references count="2">
          <reference field="4294967294" count="1" selected="0">
            <x v="0"/>
          </reference>
          <reference field="0" count="1" selected="0">
            <x v="1154"/>
          </reference>
        </references>
      </pivotArea>
    </chartFormat>
    <chartFormat chart="5" format="1502">
      <pivotArea type="data" outline="0" fieldPosition="0">
        <references count="2">
          <reference field="4294967294" count="1" selected="0">
            <x v="0"/>
          </reference>
          <reference field="0" count="1" selected="0">
            <x v="1351"/>
          </reference>
        </references>
      </pivotArea>
    </chartFormat>
    <chartFormat chart="5" format="1503">
      <pivotArea type="data" outline="0" fieldPosition="0">
        <references count="2">
          <reference field="4294967294" count="1" selected="0">
            <x v="0"/>
          </reference>
          <reference field="0" count="1" selected="0">
            <x v="1294"/>
          </reference>
        </references>
      </pivotArea>
    </chartFormat>
    <chartFormat chart="5" format="1504">
      <pivotArea type="data" outline="0" fieldPosition="0">
        <references count="2">
          <reference field="4294967294" count="1" selected="0">
            <x v="0"/>
          </reference>
          <reference field="0" count="1" selected="0">
            <x v="976"/>
          </reference>
        </references>
      </pivotArea>
    </chartFormat>
    <chartFormat chart="5" format="1505">
      <pivotArea type="data" outline="0" fieldPosition="0">
        <references count="2">
          <reference field="4294967294" count="1" selected="0">
            <x v="0"/>
          </reference>
          <reference field="0" count="1" selected="0">
            <x v="1465"/>
          </reference>
        </references>
      </pivotArea>
    </chartFormat>
    <chartFormat chart="5" format="1506">
      <pivotArea type="data" outline="0" fieldPosition="0">
        <references count="2">
          <reference field="4294967294" count="1" selected="0">
            <x v="0"/>
          </reference>
          <reference field="0" count="1" selected="0">
            <x v="892"/>
          </reference>
        </references>
      </pivotArea>
    </chartFormat>
    <chartFormat chart="5" format="1507">
      <pivotArea type="data" outline="0" fieldPosition="0">
        <references count="2">
          <reference field="4294967294" count="1" selected="0">
            <x v="0"/>
          </reference>
          <reference field="0" count="1" selected="0">
            <x v="1458"/>
          </reference>
        </references>
      </pivotArea>
    </chartFormat>
    <chartFormat chart="5" format="1508">
      <pivotArea type="data" outline="0" fieldPosition="0">
        <references count="2">
          <reference field="4294967294" count="1" selected="0">
            <x v="0"/>
          </reference>
          <reference field="0" count="1" selected="0">
            <x v="1290"/>
          </reference>
        </references>
      </pivotArea>
    </chartFormat>
    <chartFormat chart="5" format="1509">
      <pivotArea type="data" outline="0" fieldPosition="0">
        <references count="2">
          <reference field="4294967294" count="1" selected="0">
            <x v="0"/>
          </reference>
          <reference field="0" count="1" selected="0">
            <x v="1484"/>
          </reference>
        </references>
      </pivotArea>
    </chartFormat>
    <chartFormat chart="5" format="1510">
      <pivotArea type="data" outline="0" fieldPosition="0">
        <references count="2">
          <reference field="4294967294" count="1" selected="0">
            <x v="0"/>
          </reference>
          <reference field="0" count="1" selected="0">
            <x v="1600"/>
          </reference>
        </references>
      </pivotArea>
    </chartFormat>
    <chartFormat chart="5" format="1511">
      <pivotArea type="data" outline="0" fieldPosition="0">
        <references count="2">
          <reference field="4294967294" count="1" selected="0">
            <x v="0"/>
          </reference>
          <reference field="0" count="1" selected="0">
            <x v="1513"/>
          </reference>
        </references>
      </pivotArea>
    </chartFormat>
    <chartFormat chart="5" format="1512">
      <pivotArea type="data" outline="0" fieldPosition="0">
        <references count="2">
          <reference field="4294967294" count="1" selected="0">
            <x v="0"/>
          </reference>
          <reference field="0" count="1" selected="0">
            <x v="1323"/>
          </reference>
        </references>
      </pivotArea>
    </chartFormat>
    <chartFormat chart="5" format="1513">
      <pivotArea type="data" outline="0" fieldPosition="0">
        <references count="2">
          <reference field="4294967294" count="1" selected="0">
            <x v="0"/>
          </reference>
          <reference field="0" count="1" selected="0">
            <x v="306"/>
          </reference>
        </references>
      </pivotArea>
    </chartFormat>
    <chartFormat chart="5" format="1514">
      <pivotArea type="data" outline="0" fieldPosition="0">
        <references count="2">
          <reference field="4294967294" count="1" selected="0">
            <x v="0"/>
          </reference>
          <reference field="0" count="1" selected="0">
            <x v="130"/>
          </reference>
        </references>
      </pivotArea>
    </chartFormat>
    <chartFormat chart="5" format="1515">
      <pivotArea type="data" outline="0" fieldPosition="0">
        <references count="2">
          <reference field="4294967294" count="1" selected="0">
            <x v="0"/>
          </reference>
          <reference field="0" count="1" selected="0">
            <x v="361"/>
          </reference>
        </references>
      </pivotArea>
    </chartFormat>
    <chartFormat chart="5" format="1516">
      <pivotArea type="data" outline="0" fieldPosition="0">
        <references count="2">
          <reference field="4294967294" count="1" selected="0">
            <x v="0"/>
          </reference>
          <reference field="0" count="1" selected="0">
            <x v="542"/>
          </reference>
        </references>
      </pivotArea>
    </chartFormat>
    <chartFormat chart="5" format="1517">
      <pivotArea type="data" outline="0" fieldPosition="0">
        <references count="2">
          <reference field="4294967294" count="1" selected="0">
            <x v="0"/>
          </reference>
          <reference field="0" count="1" selected="0">
            <x v="504"/>
          </reference>
        </references>
      </pivotArea>
    </chartFormat>
    <chartFormat chart="5" format="1518">
      <pivotArea type="data" outline="0" fieldPosition="0">
        <references count="2">
          <reference field="4294967294" count="1" selected="0">
            <x v="0"/>
          </reference>
          <reference field="0" count="1" selected="0">
            <x v="472"/>
          </reference>
        </references>
      </pivotArea>
    </chartFormat>
    <chartFormat chart="5" format="1519">
      <pivotArea type="data" outline="0" fieldPosition="0">
        <references count="2">
          <reference field="4294967294" count="1" selected="0">
            <x v="0"/>
          </reference>
          <reference field="0" count="1" selected="0">
            <x v="448"/>
          </reference>
        </references>
      </pivotArea>
    </chartFormat>
    <chartFormat chart="5" format="1520">
      <pivotArea type="data" outline="0" fieldPosition="0">
        <references count="2">
          <reference field="4294967294" count="1" selected="0">
            <x v="0"/>
          </reference>
          <reference field="0" count="1" selected="0">
            <x v="424"/>
          </reference>
        </references>
      </pivotArea>
    </chartFormat>
    <chartFormat chart="5" format="1521">
      <pivotArea type="data" outline="0" fieldPosition="0">
        <references count="2">
          <reference field="4294967294" count="1" selected="0">
            <x v="0"/>
          </reference>
          <reference field="0" count="1" selected="0">
            <x v="603"/>
          </reference>
        </references>
      </pivotArea>
    </chartFormat>
    <chartFormat chart="5" format="1522">
      <pivotArea type="data" outline="0" fieldPosition="0">
        <references count="2">
          <reference field="4294967294" count="1" selected="0">
            <x v="0"/>
          </reference>
          <reference field="0" count="1" selected="0">
            <x v="521"/>
          </reference>
        </references>
      </pivotArea>
    </chartFormat>
    <chartFormat chart="5" format="1523">
      <pivotArea type="data" outline="0" fieldPosition="0">
        <references count="2">
          <reference field="4294967294" count="1" selected="0">
            <x v="0"/>
          </reference>
          <reference field="0" count="1" selected="0">
            <x v="838"/>
          </reference>
        </references>
      </pivotArea>
    </chartFormat>
    <chartFormat chart="5" format="1524">
      <pivotArea type="data" outline="0" fieldPosition="0">
        <references count="2">
          <reference field="4294967294" count="1" selected="0">
            <x v="0"/>
          </reference>
          <reference field="0" count="1" selected="0">
            <x v="20"/>
          </reference>
        </references>
      </pivotArea>
    </chartFormat>
    <chartFormat chart="5" format="1525">
      <pivotArea type="data" outline="0" fieldPosition="0">
        <references count="2">
          <reference field="4294967294" count="1" selected="0">
            <x v="0"/>
          </reference>
          <reference field="0" count="1" selected="0">
            <x v="506"/>
          </reference>
        </references>
      </pivotArea>
    </chartFormat>
    <chartFormat chart="5" format="1526">
      <pivotArea type="data" outline="0" fieldPosition="0">
        <references count="2">
          <reference field="4294967294" count="1" selected="0">
            <x v="0"/>
          </reference>
          <reference field="0" count="1" selected="0">
            <x v="744"/>
          </reference>
        </references>
      </pivotArea>
    </chartFormat>
    <chartFormat chart="5" format="1527">
      <pivotArea type="data" outline="0" fieldPosition="0">
        <references count="2">
          <reference field="4294967294" count="1" selected="0">
            <x v="0"/>
          </reference>
          <reference field="0" count="1" selected="0">
            <x v="459"/>
          </reference>
        </references>
      </pivotArea>
    </chartFormat>
    <chartFormat chart="5" format="1528">
      <pivotArea type="data" outline="0" fieldPosition="0">
        <references count="2">
          <reference field="4294967294" count="1" selected="0">
            <x v="0"/>
          </reference>
          <reference field="0" count="1" selected="0">
            <x v="197"/>
          </reference>
        </references>
      </pivotArea>
    </chartFormat>
    <chartFormat chart="5" format="1529">
      <pivotArea type="data" outline="0" fieldPosition="0">
        <references count="2">
          <reference field="4294967294" count="1" selected="0">
            <x v="0"/>
          </reference>
          <reference field="0" count="1" selected="0">
            <x v="616"/>
          </reference>
        </references>
      </pivotArea>
    </chartFormat>
    <chartFormat chart="5" format="1530">
      <pivotArea type="data" outline="0" fieldPosition="0">
        <references count="2">
          <reference field="4294967294" count="1" selected="0">
            <x v="0"/>
          </reference>
          <reference field="0" count="1" selected="0">
            <x v="131"/>
          </reference>
        </references>
      </pivotArea>
    </chartFormat>
    <chartFormat chart="5" format="1531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5" format="1532">
      <pivotArea type="data" outline="0" fieldPosition="0">
        <references count="2">
          <reference field="4294967294" count="1" selected="0">
            <x v="0"/>
          </reference>
          <reference field="0" count="1" selected="0">
            <x v="128"/>
          </reference>
        </references>
      </pivotArea>
    </chartFormat>
    <chartFormat chart="5" format="153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03"/>
          </reference>
        </references>
      </pivotArea>
    </chartFormat>
    <chartFormat chart="5" format="1534">
      <pivotArea type="data" outline="0" fieldPosition="0">
        <references count="2">
          <reference field="4294967294" count="1" selected="0">
            <x v="0"/>
          </reference>
          <reference field="0" count="1" selected="0">
            <x v="4653"/>
          </reference>
        </references>
      </pivotArea>
    </chartFormat>
    <chartFormat chart="5" format="1535">
      <pivotArea type="data" outline="0" fieldPosition="0">
        <references count="2">
          <reference field="4294967294" count="1" selected="0">
            <x v="0"/>
          </reference>
          <reference field="0" count="1" selected="0">
            <x v="4863"/>
          </reference>
        </references>
      </pivotArea>
    </chartFormat>
    <chartFormat chart="5" format="1536">
      <pivotArea type="data" outline="0" fieldPosition="0">
        <references count="2">
          <reference field="4294967294" count="1" selected="0">
            <x v="0"/>
          </reference>
          <reference field="0" count="1" selected="0">
            <x v="4908"/>
          </reference>
        </references>
      </pivotArea>
    </chartFormat>
    <chartFormat chart="5" format="1537">
      <pivotArea type="data" outline="0" fieldPosition="0">
        <references count="2">
          <reference field="4294967294" count="1" selected="0">
            <x v="0"/>
          </reference>
          <reference field="0" count="1" selected="0">
            <x v="5025"/>
          </reference>
        </references>
      </pivotArea>
    </chartFormat>
    <chartFormat chart="5" format="1538">
      <pivotArea type="data" outline="0" fieldPosition="0">
        <references count="2">
          <reference field="4294967294" count="1" selected="0">
            <x v="0"/>
          </reference>
          <reference field="0" count="1" selected="0">
            <x v="4291"/>
          </reference>
        </references>
      </pivotArea>
    </chartFormat>
    <chartFormat chart="5" format="1539">
      <pivotArea type="data" outline="0" fieldPosition="0">
        <references count="2">
          <reference field="4294967294" count="1" selected="0">
            <x v="0"/>
          </reference>
          <reference field="0" count="1" selected="0">
            <x v="4710"/>
          </reference>
        </references>
      </pivotArea>
    </chartFormat>
    <chartFormat chart="5" format="1540">
      <pivotArea type="data" outline="0" fieldPosition="0">
        <references count="2">
          <reference field="4294967294" count="1" selected="0">
            <x v="0"/>
          </reference>
          <reference field="0" count="1" selected="0">
            <x v="4982"/>
          </reference>
        </references>
      </pivotArea>
    </chartFormat>
    <chartFormat chart="5" format="1541">
      <pivotArea type="data" outline="0" fieldPosition="0">
        <references count="2">
          <reference field="4294967294" count="1" selected="0">
            <x v="0"/>
          </reference>
          <reference field="0" count="1" selected="0">
            <x v="5140"/>
          </reference>
        </references>
      </pivotArea>
    </chartFormat>
    <chartFormat chart="5" format="15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434"/>
          </reference>
        </references>
      </pivotArea>
    </chartFormat>
    <chartFormat chart="5" format="154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01"/>
          </reference>
        </references>
      </pivotArea>
    </chartFormat>
    <chartFormat chart="5" format="1544">
      <pivotArea type="data" outline="0" fieldPosition="0">
        <references count="2">
          <reference field="4294967294" count="1" selected="0">
            <x v="0"/>
          </reference>
          <reference field="0" count="1" selected="0">
            <x v="4986"/>
          </reference>
        </references>
      </pivotArea>
    </chartFormat>
    <chartFormat chart="5" format="1545">
      <pivotArea type="data" outline="0" fieldPosition="0">
        <references count="2">
          <reference field="4294967294" count="1" selected="0">
            <x v="0"/>
          </reference>
          <reference field="0" count="1" selected="0">
            <x v="4637"/>
          </reference>
        </references>
      </pivotArea>
    </chartFormat>
    <chartFormat chart="5" format="1546">
      <pivotArea type="data" outline="0" fieldPosition="0">
        <references count="2">
          <reference field="4294967294" count="1" selected="0">
            <x v="0"/>
          </reference>
          <reference field="0" count="1" selected="0">
            <x v="4989"/>
          </reference>
        </references>
      </pivotArea>
    </chartFormat>
    <chartFormat chart="5" format="1547">
      <pivotArea type="data" outline="0" fieldPosition="0">
        <references count="2">
          <reference field="4294967294" count="1" selected="0">
            <x v="0"/>
          </reference>
          <reference field="0" count="1" selected="0">
            <x v="5058"/>
          </reference>
        </references>
      </pivotArea>
    </chartFormat>
    <chartFormat chart="5" format="1548">
      <pivotArea type="data" outline="0" fieldPosition="0">
        <references count="2">
          <reference field="4294967294" count="1" selected="0">
            <x v="0"/>
          </reference>
          <reference field="0" count="1" selected="0">
            <x v="4991"/>
          </reference>
        </references>
      </pivotArea>
    </chartFormat>
    <chartFormat chart="5" format="15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347"/>
          </reference>
        </references>
      </pivotArea>
    </chartFormat>
    <chartFormat chart="5" format="1550">
      <pivotArea type="data" outline="0" fieldPosition="0">
        <references count="2">
          <reference field="4294967294" count="1" selected="0">
            <x v="0"/>
          </reference>
          <reference field="0" count="1" selected="0">
            <x v="4480"/>
          </reference>
        </references>
      </pivotArea>
    </chartFormat>
    <chartFormat chart="5" format="1551">
      <pivotArea type="data" outline="0" fieldPosition="0">
        <references count="2">
          <reference field="4294967294" count="1" selected="0">
            <x v="0"/>
          </reference>
          <reference field="0" count="1" selected="0">
            <x v="5078"/>
          </reference>
        </references>
      </pivotArea>
    </chartFormat>
    <chartFormat chart="5" format="1552">
      <pivotArea type="data" outline="0" fieldPosition="0">
        <references count="2">
          <reference field="4294967294" count="1" selected="0">
            <x v="0"/>
          </reference>
          <reference field="0" count="1" selected="0">
            <x v="4561"/>
          </reference>
        </references>
      </pivotArea>
    </chartFormat>
    <chartFormat chart="5" format="1553">
      <pivotArea type="data" outline="0" fieldPosition="0">
        <references count="2">
          <reference field="4294967294" count="1" selected="0">
            <x v="0"/>
          </reference>
          <reference field="0" count="1" selected="0">
            <x v="4886"/>
          </reference>
        </references>
      </pivotArea>
    </chartFormat>
    <chartFormat chart="5" format="1554">
      <pivotArea type="data" outline="0" fieldPosition="0">
        <references count="2">
          <reference field="4294967294" count="1" selected="0">
            <x v="0"/>
          </reference>
          <reference field="0" count="1" selected="0">
            <x v="5014"/>
          </reference>
        </references>
      </pivotArea>
    </chartFormat>
    <chartFormat chart="5" format="1555">
      <pivotArea type="data" outline="0" fieldPosition="0">
        <references count="2">
          <reference field="4294967294" count="1" selected="0">
            <x v="0"/>
          </reference>
          <reference field="0" count="1" selected="0">
            <x v="4609"/>
          </reference>
        </references>
      </pivotArea>
    </chartFormat>
    <chartFormat chart="5" format="1556">
      <pivotArea type="data" outline="0" fieldPosition="0">
        <references count="2">
          <reference field="4294967294" count="1" selected="0">
            <x v="0"/>
          </reference>
          <reference field="0" count="1" selected="0">
            <x v="4901"/>
          </reference>
        </references>
      </pivotArea>
    </chartFormat>
    <chartFormat chart="5" format="1557">
      <pivotArea type="data" outline="0" fieldPosition="0">
        <references count="2">
          <reference field="4294967294" count="1" selected="0">
            <x v="0"/>
          </reference>
          <reference field="0" count="1" selected="0">
            <x v="4577"/>
          </reference>
        </references>
      </pivotArea>
    </chartFormat>
    <chartFormat chart="5" format="1558">
      <pivotArea type="data" outline="0" fieldPosition="0">
        <references count="2">
          <reference field="4294967294" count="1" selected="0">
            <x v="0"/>
          </reference>
          <reference field="0" count="1" selected="0">
            <x v="3853"/>
          </reference>
        </references>
      </pivotArea>
    </chartFormat>
    <chartFormat chart="5" format="1559">
      <pivotArea type="data" outline="0" fieldPosition="0">
        <references count="2">
          <reference field="4294967294" count="1" selected="0">
            <x v="0"/>
          </reference>
          <reference field="0" count="1" selected="0">
            <x v="4094"/>
          </reference>
        </references>
      </pivotArea>
    </chartFormat>
    <chartFormat chart="5" format="1560">
      <pivotArea type="data" outline="0" fieldPosition="0">
        <references count="2">
          <reference field="4294967294" count="1" selected="0">
            <x v="0"/>
          </reference>
          <reference field="0" count="1" selected="0">
            <x v="3501"/>
          </reference>
        </references>
      </pivotArea>
    </chartFormat>
    <chartFormat chart="5" format="15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652"/>
          </reference>
        </references>
      </pivotArea>
    </chartFormat>
    <chartFormat chart="5" format="1562">
      <pivotArea type="data" outline="0" fieldPosition="0">
        <references count="2">
          <reference field="4294967294" count="1" selected="0">
            <x v="0"/>
          </reference>
          <reference field="0" count="1" selected="0">
            <x v="4000"/>
          </reference>
        </references>
      </pivotArea>
    </chartFormat>
    <chartFormat chart="5" format="1563">
      <pivotArea type="data" outline="0" fieldPosition="0">
        <references count="2">
          <reference field="4294967294" count="1" selected="0">
            <x v="0"/>
          </reference>
          <reference field="0" count="1" selected="0">
            <x v="3637"/>
          </reference>
        </references>
      </pivotArea>
    </chartFormat>
    <chartFormat chart="5" format="1564">
      <pivotArea type="data" outline="0" fieldPosition="0">
        <references count="2">
          <reference field="4294967294" count="1" selected="0">
            <x v="0"/>
          </reference>
          <reference field="0" count="1" selected="0">
            <x v="3506"/>
          </reference>
        </references>
      </pivotArea>
    </chartFormat>
    <chartFormat chart="5" format="156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22"/>
          </reference>
        </references>
      </pivotArea>
    </chartFormat>
    <chartFormat chart="5" format="1566">
      <pivotArea type="data" outline="0" fieldPosition="0">
        <references count="2">
          <reference field="4294967294" count="1" selected="0">
            <x v="0"/>
          </reference>
          <reference field="0" count="1" selected="0">
            <x v="3744"/>
          </reference>
        </references>
      </pivotArea>
    </chartFormat>
    <chartFormat chart="5" format="1567">
      <pivotArea type="data" outline="0" fieldPosition="0">
        <references count="2">
          <reference field="4294967294" count="1" selected="0">
            <x v="0"/>
          </reference>
          <reference field="0" count="1" selected="0">
            <x v="4137"/>
          </reference>
        </references>
      </pivotArea>
    </chartFormat>
    <chartFormat chart="5" format="1568">
      <pivotArea type="data" outline="0" fieldPosition="0">
        <references count="2">
          <reference field="4294967294" count="1" selected="0">
            <x v="0"/>
          </reference>
          <reference field="0" count="1" selected="0">
            <x v="3555"/>
          </reference>
        </references>
      </pivotArea>
    </chartFormat>
    <chartFormat chart="5" format="1569">
      <pivotArea type="data" outline="0" fieldPosition="0">
        <references count="2">
          <reference field="4294967294" count="1" selected="0">
            <x v="0"/>
          </reference>
          <reference field="0" count="1" selected="0">
            <x v="3673"/>
          </reference>
        </references>
      </pivotArea>
    </chartFormat>
    <chartFormat chart="5" format="1570">
      <pivotArea type="data" outline="0" fieldPosition="0">
        <references count="2">
          <reference field="4294967294" count="1" selected="0">
            <x v="0"/>
          </reference>
          <reference field="0" count="1" selected="0">
            <x v="3554"/>
          </reference>
        </references>
      </pivotArea>
    </chartFormat>
    <chartFormat chart="5" format="1571">
      <pivotArea type="data" outline="0" fieldPosition="0">
        <references count="2">
          <reference field="4294967294" count="1" selected="0">
            <x v="0"/>
          </reference>
          <reference field="0" count="1" selected="0">
            <x v="3822"/>
          </reference>
        </references>
      </pivotArea>
    </chartFormat>
    <chartFormat chart="5" format="1572">
      <pivotArea type="data" outline="0" fieldPosition="0">
        <references count="2">
          <reference field="4294967294" count="1" selected="0">
            <x v="0"/>
          </reference>
          <reference field="0" count="1" selected="0">
            <x v="4250"/>
          </reference>
        </references>
      </pivotArea>
    </chartFormat>
    <chartFormat chart="5" format="1573">
      <pivotArea type="data" outline="0" fieldPosition="0">
        <references count="2">
          <reference field="4294967294" count="1" selected="0">
            <x v="0"/>
          </reference>
          <reference field="0" count="1" selected="0">
            <x v="3700"/>
          </reference>
        </references>
      </pivotArea>
    </chartFormat>
    <chartFormat chart="5" format="1574">
      <pivotArea type="data" outline="0" fieldPosition="0">
        <references count="2">
          <reference field="4294967294" count="1" selected="0">
            <x v="0"/>
          </reference>
          <reference field="0" count="1" selected="0">
            <x v="3856"/>
          </reference>
        </references>
      </pivotArea>
    </chartFormat>
    <chartFormat chart="5" format="15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303"/>
          </reference>
        </references>
      </pivotArea>
    </chartFormat>
    <chartFormat chart="5" format="1576">
      <pivotArea type="data" outline="0" fieldPosition="0">
        <references count="2">
          <reference field="4294967294" count="1" selected="0">
            <x v="0"/>
          </reference>
          <reference field="0" count="1" selected="0">
            <x v="2770"/>
          </reference>
        </references>
      </pivotArea>
    </chartFormat>
    <chartFormat chart="5" format="1577">
      <pivotArea type="data" outline="0" fieldPosition="0">
        <references count="2">
          <reference field="4294967294" count="1" selected="0">
            <x v="0"/>
          </reference>
          <reference field="0" count="1" selected="0">
            <x v="2682"/>
          </reference>
        </references>
      </pivotArea>
    </chartFormat>
    <chartFormat chart="5" format="1578">
      <pivotArea type="data" outline="0" fieldPosition="0">
        <references count="2">
          <reference field="4294967294" count="1" selected="0">
            <x v="0"/>
          </reference>
          <reference field="0" count="1" selected="0">
            <x v="2971"/>
          </reference>
        </references>
      </pivotArea>
    </chartFormat>
    <chartFormat chart="5" format="1579">
      <pivotArea type="data" outline="0" fieldPosition="0">
        <references count="2">
          <reference field="4294967294" count="1" selected="0">
            <x v="0"/>
          </reference>
          <reference field="0" count="1" selected="0">
            <x v="3274"/>
          </reference>
        </references>
      </pivotArea>
    </chartFormat>
    <chartFormat chart="5" format="1580">
      <pivotArea type="data" outline="0" fieldPosition="0">
        <references count="2">
          <reference field="4294967294" count="1" selected="0">
            <x v="0"/>
          </reference>
          <reference field="0" count="1" selected="0">
            <x v="2976"/>
          </reference>
        </references>
      </pivotArea>
    </chartFormat>
    <chartFormat chart="5" format="1581">
      <pivotArea type="data" outline="0" fieldPosition="0">
        <references count="2">
          <reference field="4294967294" count="1" selected="0">
            <x v="0"/>
          </reference>
          <reference field="0" count="1" selected="0">
            <x v="3324"/>
          </reference>
        </references>
      </pivotArea>
    </chartFormat>
    <chartFormat chart="5" format="1582">
      <pivotArea type="data" outline="0" fieldPosition="0">
        <references count="2">
          <reference field="4294967294" count="1" selected="0">
            <x v="0"/>
          </reference>
          <reference field="0" count="1" selected="0">
            <x v="2861"/>
          </reference>
        </references>
      </pivotArea>
    </chartFormat>
    <chartFormat chart="5" format="1583">
      <pivotArea type="data" outline="0" fieldPosition="0">
        <references count="2">
          <reference field="4294967294" count="1" selected="0">
            <x v="0"/>
          </reference>
          <reference field="0" count="1" selected="0">
            <x v="3413"/>
          </reference>
        </references>
      </pivotArea>
    </chartFormat>
    <chartFormat chart="5" format="15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18"/>
          </reference>
        </references>
      </pivotArea>
    </chartFormat>
    <chartFormat chart="5" format="1585">
      <pivotArea type="data" outline="0" fieldPosition="0">
        <references count="2">
          <reference field="4294967294" count="1" selected="0">
            <x v="0"/>
          </reference>
          <reference field="0" count="1" selected="0">
            <x v="3253"/>
          </reference>
        </references>
      </pivotArea>
    </chartFormat>
    <chartFormat chart="5" format="15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721"/>
          </reference>
        </references>
      </pivotArea>
    </chartFormat>
    <chartFormat chart="5" format="1587">
      <pivotArea type="data" outline="0" fieldPosition="0">
        <references count="2">
          <reference field="4294967294" count="1" selected="0">
            <x v="0"/>
          </reference>
          <reference field="0" count="1" selected="0">
            <x v="3280"/>
          </reference>
        </references>
      </pivotArea>
    </chartFormat>
    <chartFormat chart="5" format="1588">
      <pivotArea type="data" outline="0" fieldPosition="0">
        <references count="2">
          <reference field="4294967294" count="1" selected="0">
            <x v="0"/>
          </reference>
          <reference field="0" count="1" selected="0">
            <x v="3081"/>
          </reference>
        </references>
      </pivotArea>
    </chartFormat>
    <chartFormat chart="5" format="1589">
      <pivotArea type="data" outline="0" fieldPosition="0">
        <references count="2">
          <reference field="4294967294" count="1" selected="0">
            <x v="0"/>
          </reference>
          <reference field="0" count="1" selected="0">
            <x v="3317"/>
          </reference>
        </references>
      </pivotArea>
    </chartFormat>
    <chartFormat chart="5" format="1590">
      <pivotArea type="data" outline="0" fieldPosition="0">
        <references count="2">
          <reference field="4294967294" count="1" selected="0">
            <x v="0"/>
          </reference>
          <reference field="0" count="1" selected="0">
            <x v="3417"/>
          </reference>
        </references>
      </pivotArea>
    </chartFormat>
    <chartFormat chart="5" format="1591">
      <pivotArea type="data" outline="0" fieldPosition="0">
        <references count="2">
          <reference field="4294967294" count="1" selected="0">
            <x v="0"/>
          </reference>
          <reference field="0" count="1" selected="0">
            <x v="3340"/>
          </reference>
        </references>
      </pivotArea>
    </chartFormat>
    <chartFormat chart="5" format="1592">
      <pivotArea type="data" outline="0" fieldPosition="0">
        <references count="2">
          <reference field="4294967294" count="1" selected="0">
            <x v="0"/>
          </reference>
          <reference field="0" count="1" selected="0">
            <x v="2613"/>
          </reference>
        </references>
      </pivotArea>
    </chartFormat>
    <chartFormat chart="5" format="1593">
      <pivotArea type="data" outline="0" fieldPosition="0">
        <references count="2">
          <reference field="4294967294" count="1" selected="0">
            <x v="0"/>
          </reference>
          <reference field="0" count="1" selected="0">
            <x v="3388"/>
          </reference>
        </references>
      </pivotArea>
    </chartFormat>
    <chartFormat chart="5" format="1594">
      <pivotArea type="data" outline="0" fieldPosition="0">
        <references count="2">
          <reference field="4294967294" count="1" selected="0">
            <x v="0"/>
          </reference>
          <reference field="0" count="1" selected="0">
            <x v="3421"/>
          </reference>
        </references>
      </pivotArea>
    </chartFormat>
    <chartFormat chart="5" format="1595">
      <pivotArea type="data" outline="0" fieldPosition="0">
        <references count="2">
          <reference field="4294967294" count="1" selected="0">
            <x v="0"/>
          </reference>
          <reference field="0" count="1" selected="0">
            <x v="3203"/>
          </reference>
        </references>
      </pivotArea>
    </chartFormat>
    <chartFormat chart="5" format="1596">
      <pivotArea type="data" outline="0" fieldPosition="0">
        <references count="2">
          <reference field="4294967294" count="1" selected="0">
            <x v="0"/>
          </reference>
          <reference field="0" count="1" selected="0">
            <x v="2080"/>
          </reference>
        </references>
      </pivotArea>
    </chartFormat>
    <chartFormat chart="5" format="1597">
      <pivotArea type="data" outline="0" fieldPosition="0">
        <references count="2">
          <reference field="4294967294" count="1" selected="0">
            <x v="0"/>
          </reference>
          <reference field="0" count="1" selected="0">
            <x v="2398"/>
          </reference>
        </references>
      </pivotArea>
    </chartFormat>
    <chartFormat chart="5" format="15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338"/>
          </reference>
        </references>
      </pivotArea>
    </chartFormat>
    <chartFormat chart="5" format="1599">
      <pivotArea type="data" outline="0" fieldPosition="0">
        <references count="2">
          <reference field="4294967294" count="1" selected="0">
            <x v="0"/>
          </reference>
          <reference field="0" count="1" selected="0">
            <x v="2332"/>
          </reference>
        </references>
      </pivotArea>
    </chartFormat>
    <chartFormat chart="5" format="1600">
      <pivotArea type="data" outline="0" fieldPosition="0">
        <references count="2">
          <reference field="4294967294" count="1" selected="0">
            <x v="0"/>
          </reference>
          <reference field="0" count="1" selected="0">
            <x v="1722"/>
          </reference>
        </references>
      </pivotArea>
    </chartFormat>
    <chartFormat chart="5" format="1601">
      <pivotArea type="data" outline="0" fieldPosition="0">
        <references count="2">
          <reference field="4294967294" count="1" selected="0">
            <x v="0"/>
          </reference>
          <reference field="0" count="1" selected="0">
            <x v="1755"/>
          </reference>
        </references>
      </pivotArea>
    </chartFormat>
    <chartFormat chart="5" format="1602">
      <pivotArea type="data" outline="0" fieldPosition="0">
        <references count="2">
          <reference field="4294967294" count="1" selected="0">
            <x v="0"/>
          </reference>
          <reference field="0" count="1" selected="0">
            <x v="2350"/>
          </reference>
        </references>
      </pivotArea>
    </chartFormat>
    <chartFormat chart="5" format="1603">
      <pivotArea type="data" outline="0" fieldPosition="0">
        <references count="2">
          <reference field="4294967294" count="1" selected="0">
            <x v="0"/>
          </reference>
          <reference field="0" count="1" selected="0">
            <x v="2333"/>
          </reference>
        </references>
      </pivotArea>
    </chartFormat>
    <chartFormat chart="5" format="1604">
      <pivotArea type="data" outline="0" fieldPosition="0">
        <references count="2">
          <reference field="4294967294" count="1" selected="0">
            <x v="0"/>
          </reference>
          <reference field="0" count="1" selected="0">
            <x v="2416"/>
          </reference>
        </references>
      </pivotArea>
    </chartFormat>
    <chartFormat chart="5" format="1605">
      <pivotArea type="data" outline="0" fieldPosition="0">
        <references count="2">
          <reference field="4294967294" count="1" selected="0">
            <x v="0"/>
          </reference>
          <reference field="0" count="1" selected="0">
            <x v="1385"/>
          </reference>
        </references>
      </pivotArea>
    </chartFormat>
    <chartFormat chart="5" format="1606">
      <pivotArea type="data" outline="0" fieldPosition="0">
        <references count="2">
          <reference field="4294967294" count="1" selected="0">
            <x v="0"/>
          </reference>
          <reference field="0" count="1" selected="0">
            <x v="880"/>
          </reference>
        </references>
      </pivotArea>
    </chartFormat>
    <chartFormat chart="5" format="1607">
      <pivotArea type="data" outline="0" fieldPosition="0">
        <references count="2">
          <reference field="4294967294" count="1" selected="0">
            <x v="0"/>
          </reference>
          <reference field="0" count="1" selected="0">
            <x v="1110"/>
          </reference>
        </references>
      </pivotArea>
    </chartFormat>
    <chartFormat chart="5" format="1608">
      <pivotArea type="data" outline="0" fieldPosition="0">
        <references count="2">
          <reference field="4294967294" count="1" selected="0">
            <x v="0"/>
          </reference>
          <reference field="0" count="1" selected="0">
            <x v="1577"/>
          </reference>
        </references>
      </pivotArea>
    </chartFormat>
    <chartFormat chart="5" format="1609">
      <pivotArea type="data" outline="0" fieldPosition="0">
        <references count="2">
          <reference field="4294967294" count="1" selected="0">
            <x v="0"/>
          </reference>
          <reference field="0" count="1" selected="0">
            <x v="1652"/>
          </reference>
        </references>
      </pivotArea>
    </chartFormat>
    <chartFormat chart="5" format="1610">
      <pivotArea type="data" outline="0" fieldPosition="0">
        <references count="2">
          <reference field="4294967294" count="1" selected="0">
            <x v="0"/>
          </reference>
          <reference field="0" count="1" selected="0">
            <x v="1403"/>
          </reference>
        </references>
      </pivotArea>
    </chartFormat>
    <chartFormat chart="5" format="1611">
      <pivotArea type="data" outline="0" fieldPosition="0">
        <references count="2">
          <reference field="4294967294" count="1" selected="0">
            <x v="0"/>
          </reference>
          <reference field="0" count="1" selected="0">
            <x v="1392"/>
          </reference>
        </references>
      </pivotArea>
    </chartFormat>
    <chartFormat chart="5" format="1612">
      <pivotArea type="data" outline="0" fieldPosition="0">
        <references count="2">
          <reference field="4294967294" count="1" selected="0">
            <x v="0"/>
          </reference>
          <reference field="0" count="1" selected="0">
            <x v="1516"/>
          </reference>
        </references>
      </pivotArea>
    </chartFormat>
    <chartFormat chart="5" format="1613">
      <pivotArea type="data" outline="0" fieldPosition="0">
        <references count="2">
          <reference field="4294967294" count="1" selected="0">
            <x v="0"/>
          </reference>
          <reference field="0" count="1" selected="0">
            <x v="1566"/>
          </reference>
        </references>
      </pivotArea>
    </chartFormat>
    <chartFormat chart="5" format="1614">
      <pivotArea type="data" outline="0" fieldPosition="0">
        <references count="2">
          <reference field="4294967294" count="1" selected="0">
            <x v="0"/>
          </reference>
          <reference field="0" count="1" selected="0">
            <x v="909"/>
          </reference>
        </references>
      </pivotArea>
    </chartFormat>
    <chartFormat chart="5" format="1615">
      <pivotArea type="data" outline="0" fieldPosition="0">
        <references count="2">
          <reference field="4294967294" count="1" selected="0">
            <x v="0"/>
          </reference>
          <reference field="0" count="1" selected="0">
            <x v="1328"/>
          </reference>
        </references>
      </pivotArea>
    </chartFormat>
    <chartFormat chart="5" format="1616">
      <pivotArea type="data" outline="0" fieldPosition="0">
        <references count="2">
          <reference field="4294967294" count="1" selected="0">
            <x v="0"/>
          </reference>
          <reference field="0" count="1" selected="0">
            <x v="1595"/>
          </reference>
        </references>
      </pivotArea>
    </chartFormat>
    <chartFormat chart="5" format="1617">
      <pivotArea type="data" outline="0" fieldPosition="0">
        <references count="2">
          <reference field="4294967294" count="1" selected="0">
            <x v="0"/>
          </reference>
          <reference field="0" count="1" selected="0">
            <x v="1003"/>
          </reference>
        </references>
      </pivotArea>
    </chartFormat>
    <chartFormat chart="5" format="1618">
      <pivotArea type="data" outline="0" fieldPosition="0">
        <references count="2">
          <reference field="4294967294" count="1" selected="0">
            <x v="0"/>
          </reference>
          <reference field="0" count="1" selected="0">
            <x v="967"/>
          </reference>
        </references>
      </pivotArea>
    </chartFormat>
    <chartFormat chart="5" format="16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293"/>
          </reference>
        </references>
      </pivotArea>
    </chartFormat>
    <chartFormat chart="5" format="1620">
      <pivotArea type="data" outline="0" fieldPosition="0">
        <references count="2">
          <reference field="4294967294" count="1" selected="0">
            <x v="0"/>
          </reference>
          <reference field="0" count="1" selected="0">
            <x v="1683"/>
          </reference>
        </references>
      </pivotArea>
    </chartFormat>
    <chartFormat chart="5" format="1621">
      <pivotArea type="data" outline="0" fieldPosition="0">
        <references count="2">
          <reference field="4294967294" count="1" selected="0">
            <x v="0"/>
          </reference>
          <reference field="0" count="1" selected="0">
            <x v="1220"/>
          </reference>
        </references>
      </pivotArea>
    </chartFormat>
    <chartFormat chart="5" format="1622">
      <pivotArea type="data" outline="0" fieldPosition="0">
        <references count="2">
          <reference field="4294967294" count="1" selected="0">
            <x v="0"/>
          </reference>
          <reference field="0" count="1" selected="0">
            <x v="1547"/>
          </reference>
        </references>
      </pivotArea>
    </chartFormat>
    <chartFormat chart="5" format="1623">
      <pivotArea type="data" outline="0" fieldPosition="0">
        <references count="2">
          <reference field="4294967294" count="1" selected="0">
            <x v="0"/>
          </reference>
          <reference field="0" count="1" selected="0">
            <x v="319"/>
          </reference>
        </references>
      </pivotArea>
    </chartFormat>
    <chartFormat chart="5" format="1624">
      <pivotArea type="data" outline="0" fieldPosition="0">
        <references count="2">
          <reference field="4294967294" count="1" selected="0">
            <x v="0"/>
          </reference>
          <reference field="0" count="1" selected="0">
            <x v="339"/>
          </reference>
        </references>
      </pivotArea>
    </chartFormat>
    <chartFormat chart="5" format="1625">
      <pivotArea type="data" outline="0" fieldPosition="0">
        <references count="2">
          <reference field="4294967294" count="1" selected="0">
            <x v="0"/>
          </reference>
          <reference field="0" count="1" selected="0">
            <x v="433"/>
          </reference>
        </references>
      </pivotArea>
    </chartFormat>
    <chartFormat chart="5" format="1626">
      <pivotArea type="data" outline="0" fieldPosition="0">
        <references count="2">
          <reference field="4294967294" count="1" selected="0">
            <x v="0"/>
          </reference>
          <reference field="0" count="1" selected="0">
            <x v="410"/>
          </reference>
        </references>
      </pivotArea>
    </chartFormat>
    <chartFormat chart="5" format="1627">
      <pivotArea type="data" outline="0" fieldPosition="0">
        <references count="2">
          <reference field="4294967294" count="1" selected="0">
            <x v="0"/>
          </reference>
          <reference field="0" count="1" selected="0">
            <x v="789"/>
          </reference>
        </references>
      </pivotArea>
    </chartFormat>
    <chartFormat chart="5" format="1628">
      <pivotArea type="data" outline="0" fieldPosition="0">
        <references count="2">
          <reference field="4294967294" count="1" selected="0">
            <x v="0"/>
          </reference>
          <reference field="0" count="1" selected="0">
            <x v="245"/>
          </reference>
        </references>
      </pivotArea>
    </chartFormat>
    <chartFormat chart="5" format="1629">
      <pivotArea type="data" outline="0" fieldPosition="0">
        <references count="2">
          <reference field="4294967294" count="1" selected="0">
            <x v="0"/>
          </reference>
          <reference field="0" count="1" selected="0">
            <x v="427"/>
          </reference>
        </references>
      </pivotArea>
    </chartFormat>
    <chartFormat chart="5" format="1630">
      <pivotArea type="data" outline="0" fieldPosition="0">
        <references count="2">
          <reference field="4294967294" count="1" selected="0">
            <x v="0"/>
          </reference>
          <reference field="0" count="1" selected="0">
            <x v="570"/>
          </reference>
        </references>
      </pivotArea>
    </chartFormat>
    <chartFormat chart="5" format="1631">
      <pivotArea type="data" outline="0" fieldPosition="0">
        <references count="2">
          <reference field="4294967294" count="1" selected="0">
            <x v="0"/>
          </reference>
          <reference field="0" count="1" selected="0">
            <x v="288"/>
          </reference>
        </references>
      </pivotArea>
    </chartFormat>
    <chartFormat chart="5" format="1632">
      <pivotArea type="data" outline="0" fieldPosition="0">
        <references count="2">
          <reference field="4294967294" count="1" selected="0">
            <x v="0"/>
          </reference>
          <reference field="0" count="1" selected="0">
            <x v="818"/>
          </reference>
        </references>
      </pivotArea>
    </chartFormat>
    <chartFormat chart="5" format="1633">
      <pivotArea type="data" outline="0" fieldPosition="0">
        <references count="2">
          <reference field="4294967294" count="1" selected="0">
            <x v="0"/>
          </reference>
          <reference field="0" count="1" selected="0">
            <x v="478"/>
          </reference>
        </references>
      </pivotArea>
    </chartFormat>
    <chartFormat chart="5" format="1634">
      <pivotArea type="data" outline="0" fieldPosition="0">
        <references count="2">
          <reference field="4294967294" count="1" selected="0">
            <x v="0"/>
          </reference>
          <reference field="0" count="1" selected="0">
            <x v="514"/>
          </reference>
        </references>
      </pivotArea>
    </chartFormat>
    <chartFormat chart="5" format="1635">
      <pivotArea type="data" outline="0" fieldPosition="0">
        <references count="2">
          <reference field="4294967294" count="1" selected="0">
            <x v="0"/>
          </reference>
          <reference field="0" count="1" selected="0">
            <x v="747"/>
          </reference>
        </references>
      </pivotArea>
    </chartFormat>
    <chartFormat chart="5" format="1636">
      <pivotArea type="data" outline="0" fieldPosition="0">
        <references count="2">
          <reference field="4294967294" count="1" selected="0">
            <x v="0"/>
          </reference>
          <reference field="0" count="1" selected="0">
            <x v="320"/>
          </reference>
        </references>
      </pivotArea>
    </chartFormat>
    <chartFormat chart="5" format="1637">
      <pivotArea type="data" outline="0" fieldPosition="0">
        <references count="2">
          <reference field="4294967294" count="1" selected="0">
            <x v="0"/>
          </reference>
          <reference field="0" count="1" selected="0">
            <x v="749"/>
          </reference>
        </references>
      </pivotArea>
    </chartFormat>
    <chartFormat chart="5" format="1638">
      <pivotArea type="data" outline="0" fieldPosition="0">
        <references count="2">
          <reference field="4294967294" count="1" selected="0">
            <x v="0"/>
          </reference>
          <reference field="0" count="1" selected="0">
            <x v="728"/>
          </reference>
        </references>
      </pivotArea>
    </chartFormat>
    <chartFormat chart="5" format="1639">
      <pivotArea type="data" outline="0" fieldPosition="0">
        <references count="2">
          <reference field="4294967294" count="1" selected="0">
            <x v="0"/>
          </reference>
          <reference field="0" count="1" selected="0">
            <x v="609"/>
          </reference>
        </references>
      </pivotArea>
    </chartFormat>
    <chartFormat chart="5" format="164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9"/>
          </reference>
        </references>
      </pivotArea>
    </chartFormat>
    <chartFormat chart="5" format="164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81"/>
          </reference>
        </references>
      </pivotArea>
    </chartFormat>
    <chartFormat chart="5" format="16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607"/>
          </reference>
        </references>
      </pivotArea>
    </chartFormat>
    <chartFormat chart="5" format="1643">
      <pivotArea type="data" outline="0" fieldPosition="0">
        <references count="2">
          <reference field="4294967294" count="1" selected="0">
            <x v="0"/>
          </reference>
          <reference field="0" count="1" selected="0">
            <x v="5089"/>
          </reference>
        </references>
      </pivotArea>
    </chartFormat>
    <chartFormat chart="5" format="1644">
      <pivotArea type="data" outline="0" fieldPosition="0">
        <references count="2">
          <reference field="4294967294" count="1" selected="0">
            <x v="0"/>
          </reference>
          <reference field="0" count="1" selected="0">
            <x v="4965"/>
          </reference>
        </references>
      </pivotArea>
    </chartFormat>
    <chartFormat chart="5" format="1645">
      <pivotArea type="data" outline="0" fieldPosition="0">
        <references count="2">
          <reference field="4294967294" count="1" selected="0">
            <x v="0"/>
          </reference>
          <reference field="0" count="1" selected="0">
            <x v="4544"/>
          </reference>
        </references>
      </pivotArea>
    </chartFormat>
    <chartFormat chart="5" format="1646">
      <pivotArea type="data" outline="0" fieldPosition="0">
        <references count="2">
          <reference field="4294967294" count="1" selected="0">
            <x v="0"/>
          </reference>
          <reference field="0" count="1" selected="0">
            <x v="5067"/>
          </reference>
        </references>
      </pivotArea>
    </chartFormat>
    <chartFormat chart="5" format="164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66"/>
          </reference>
        </references>
      </pivotArea>
    </chartFormat>
    <chartFormat chart="5" format="1648">
      <pivotArea type="data" outline="0" fieldPosition="0">
        <references count="2">
          <reference field="4294967294" count="1" selected="0">
            <x v="0"/>
          </reference>
          <reference field="0" count="1" selected="0">
            <x v="5068"/>
          </reference>
        </references>
      </pivotArea>
    </chartFormat>
    <chartFormat chart="5" format="16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878"/>
          </reference>
        </references>
      </pivotArea>
    </chartFormat>
    <chartFormat chart="5" format="1650">
      <pivotArea type="data" outline="0" fieldPosition="0">
        <references count="2">
          <reference field="4294967294" count="1" selected="0">
            <x v="0"/>
          </reference>
          <reference field="0" count="1" selected="0">
            <x v="4662"/>
          </reference>
        </references>
      </pivotArea>
    </chartFormat>
    <chartFormat chart="5" format="1651">
      <pivotArea type="data" outline="0" fieldPosition="0">
        <references count="2">
          <reference field="4294967294" count="1" selected="0">
            <x v="0"/>
          </reference>
          <reference field="0" count="1" selected="0">
            <x v="4768"/>
          </reference>
        </references>
      </pivotArea>
    </chartFormat>
    <chartFormat chart="5" format="1652">
      <pivotArea type="data" outline="0" fieldPosition="0">
        <references count="2">
          <reference field="4294967294" count="1" selected="0">
            <x v="0"/>
          </reference>
          <reference field="0" count="1" selected="0">
            <x v="4290"/>
          </reference>
        </references>
      </pivotArea>
    </chartFormat>
    <chartFormat chart="5" format="1653">
      <pivotArea type="data" outline="0" fieldPosition="0">
        <references count="2">
          <reference field="4294967294" count="1" selected="0">
            <x v="0"/>
          </reference>
          <reference field="0" count="1" selected="0">
            <x v="4303"/>
          </reference>
        </references>
      </pivotArea>
    </chartFormat>
    <chartFormat chart="5" format="1654">
      <pivotArea type="data" outline="0" fieldPosition="0">
        <references count="2">
          <reference field="4294967294" count="1" selected="0">
            <x v="0"/>
          </reference>
          <reference field="0" count="1" selected="0">
            <x v="4896"/>
          </reference>
        </references>
      </pivotArea>
    </chartFormat>
    <chartFormat chart="5" format="1655">
      <pivotArea type="data" outline="0" fieldPosition="0">
        <references count="2">
          <reference field="4294967294" count="1" selected="0">
            <x v="0"/>
          </reference>
          <reference field="0" count="1" selected="0">
            <x v="4957"/>
          </reference>
        </references>
      </pivotArea>
    </chartFormat>
    <chartFormat chart="5" format="1656">
      <pivotArea type="data" outline="0" fieldPosition="0">
        <references count="2">
          <reference field="4294967294" count="1" selected="0">
            <x v="0"/>
          </reference>
          <reference field="0" count="1" selected="0">
            <x v="4541"/>
          </reference>
        </references>
      </pivotArea>
    </chartFormat>
    <chartFormat chart="5" format="1657">
      <pivotArea type="data" outline="0" fieldPosition="0">
        <references count="2">
          <reference field="4294967294" count="1" selected="0">
            <x v="0"/>
          </reference>
          <reference field="0" count="1" selected="0">
            <x v="5037"/>
          </reference>
        </references>
      </pivotArea>
    </chartFormat>
    <chartFormat chart="5" format="1658">
      <pivotArea type="data" outline="0" fieldPosition="0">
        <references count="2">
          <reference field="4294967294" count="1" selected="0">
            <x v="0"/>
          </reference>
          <reference field="0" count="1" selected="0">
            <x v="4457"/>
          </reference>
        </references>
      </pivotArea>
    </chartFormat>
    <chartFormat chart="5" format="1659">
      <pivotArea type="data" outline="0" fieldPosition="0">
        <references count="2">
          <reference field="4294967294" count="1" selected="0">
            <x v="0"/>
          </reference>
          <reference field="0" count="1" selected="0">
            <x v="4196"/>
          </reference>
        </references>
      </pivotArea>
    </chartFormat>
    <chartFormat chart="5" format="1660">
      <pivotArea type="data" outline="0" fieldPosition="0">
        <references count="2">
          <reference field="4294967294" count="1" selected="0">
            <x v="0"/>
          </reference>
          <reference field="0" count="1" selected="0">
            <x v="3494"/>
          </reference>
        </references>
      </pivotArea>
    </chartFormat>
    <chartFormat chart="5" format="16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664"/>
          </reference>
        </references>
      </pivotArea>
    </chartFormat>
    <chartFormat chart="5" format="1662">
      <pivotArea type="data" outline="0" fieldPosition="0">
        <references count="2">
          <reference field="4294967294" count="1" selected="0">
            <x v="0"/>
          </reference>
          <reference field="0" count="1" selected="0">
            <x v="3684"/>
          </reference>
        </references>
      </pivotArea>
    </chartFormat>
    <chartFormat chart="5" format="1663">
      <pivotArea type="data" outline="0" fieldPosition="0">
        <references count="2">
          <reference field="4294967294" count="1" selected="0">
            <x v="0"/>
          </reference>
          <reference field="0" count="1" selected="0">
            <x v="3503"/>
          </reference>
        </references>
      </pivotArea>
    </chartFormat>
    <chartFormat chart="5" format="1664">
      <pivotArea type="data" outline="0" fieldPosition="0">
        <references count="2">
          <reference field="4294967294" count="1" selected="0">
            <x v="0"/>
          </reference>
          <reference field="0" count="1" selected="0">
            <x v="3847"/>
          </reference>
        </references>
      </pivotArea>
    </chartFormat>
    <chartFormat chart="5" format="1665">
      <pivotArea type="data" outline="0" fieldPosition="0">
        <references count="2">
          <reference field="4294967294" count="1" selected="0">
            <x v="0"/>
          </reference>
          <reference field="0" count="1" selected="0">
            <x v="4216"/>
          </reference>
        </references>
      </pivotArea>
    </chartFormat>
    <chartFormat chart="5" format="1666">
      <pivotArea type="data" outline="0" fieldPosition="0">
        <references count="2">
          <reference field="4294967294" count="1" selected="0">
            <x v="0"/>
          </reference>
          <reference field="0" count="1" selected="0">
            <x v="3852"/>
          </reference>
        </references>
      </pivotArea>
    </chartFormat>
    <chartFormat chart="5" format="1667">
      <pivotArea type="data" outline="0" fieldPosition="0">
        <references count="2">
          <reference field="4294967294" count="1" selected="0">
            <x v="0"/>
          </reference>
          <reference field="0" count="1" selected="0">
            <x v="4063"/>
          </reference>
        </references>
      </pivotArea>
    </chartFormat>
    <chartFormat chart="5" format="1668">
      <pivotArea type="data" outline="0" fieldPosition="0">
        <references count="2">
          <reference field="4294967294" count="1" selected="0">
            <x v="0"/>
          </reference>
          <reference field="0" count="1" selected="0">
            <x v="3874"/>
          </reference>
        </references>
      </pivotArea>
    </chartFormat>
    <chartFormat chart="5" format="1669">
      <pivotArea type="data" outline="0" fieldPosition="0">
        <references count="2">
          <reference field="4294967294" count="1" selected="0">
            <x v="0"/>
          </reference>
          <reference field="0" count="1" selected="0">
            <x v="4157"/>
          </reference>
        </references>
      </pivotArea>
    </chartFormat>
    <chartFormat chart="5" format="1670">
      <pivotArea type="data" outline="0" fieldPosition="0">
        <references count="2">
          <reference field="4294967294" count="1" selected="0">
            <x v="0"/>
          </reference>
          <reference field="0" count="1" selected="0">
            <x v="3882"/>
          </reference>
        </references>
      </pivotArea>
    </chartFormat>
    <chartFormat chart="5" format="1671">
      <pivotArea type="data" outline="0" fieldPosition="0">
        <references count="2">
          <reference field="4294967294" count="1" selected="0">
            <x v="0"/>
          </reference>
          <reference field="0" count="1" selected="0">
            <x v="3431"/>
          </reference>
        </references>
      </pivotArea>
    </chartFormat>
    <chartFormat chart="5" format="1672">
      <pivotArea type="data" outline="0" fieldPosition="0">
        <references count="2">
          <reference field="4294967294" count="1" selected="0">
            <x v="0"/>
          </reference>
          <reference field="0" count="1" selected="0">
            <x v="3922"/>
          </reference>
        </references>
      </pivotArea>
    </chartFormat>
    <chartFormat chart="5" format="1673">
      <pivotArea type="data" outline="0" fieldPosition="0">
        <references count="2">
          <reference field="4294967294" count="1" selected="0">
            <x v="0"/>
          </reference>
          <reference field="0" count="1" selected="0">
            <x v="4213"/>
          </reference>
        </references>
      </pivotArea>
    </chartFormat>
    <chartFormat chart="5" format="1674">
      <pivotArea type="data" outline="0" fieldPosition="0">
        <references count="2">
          <reference field="4294967294" count="1" selected="0">
            <x v="0"/>
          </reference>
          <reference field="0" count="1" selected="0">
            <x v="3578"/>
          </reference>
        </references>
      </pivotArea>
    </chartFormat>
    <chartFormat chart="5" format="1675">
      <pivotArea type="data" outline="0" fieldPosition="0">
        <references count="2">
          <reference field="4294967294" count="1" selected="0">
            <x v="0"/>
          </reference>
          <reference field="0" count="1" selected="0">
            <x v="4217"/>
          </reference>
        </references>
      </pivotArea>
    </chartFormat>
    <chartFormat chart="5" format="1676">
      <pivotArea type="data" outline="0" fieldPosition="0">
        <references count="2">
          <reference field="4294967294" count="1" selected="0">
            <x v="0"/>
          </reference>
          <reference field="0" count="1" selected="0">
            <x v="3982"/>
          </reference>
        </references>
      </pivotArea>
    </chartFormat>
    <chartFormat chart="5" format="1677">
      <pivotArea type="data" outline="0" fieldPosition="0">
        <references count="2">
          <reference field="4294967294" count="1" selected="0">
            <x v="0"/>
          </reference>
          <reference field="0" count="1" selected="0">
            <x v="4235"/>
          </reference>
        </references>
      </pivotArea>
    </chartFormat>
    <chartFormat chart="5" format="1678">
      <pivotArea type="data" outline="0" fieldPosition="0">
        <references count="2">
          <reference field="4294967294" count="1" selected="0">
            <x v="0"/>
          </reference>
          <reference field="0" count="1" selected="0">
            <x v="4032"/>
          </reference>
        </references>
      </pivotArea>
    </chartFormat>
    <chartFormat chart="5" format="1679">
      <pivotArea type="data" outline="0" fieldPosition="0">
        <references count="2">
          <reference field="4294967294" count="1" selected="0">
            <x v="0"/>
          </reference>
          <reference field="0" count="1" selected="0">
            <x v="3678"/>
          </reference>
        </references>
      </pivotArea>
    </chartFormat>
    <chartFormat chart="5" format="168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15"/>
          </reference>
        </references>
      </pivotArea>
    </chartFormat>
    <chartFormat chart="5" format="1681">
      <pivotArea type="data" outline="0" fieldPosition="0">
        <references count="2">
          <reference field="4294967294" count="1" selected="0">
            <x v="0"/>
          </reference>
          <reference field="0" count="1" selected="0">
            <x v="3358"/>
          </reference>
        </references>
      </pivotArea>
    </chartFormat>
    <chartFormat chart="5" format="1682">
      <pivotArea type="data" outline="0" fieldPosition="0">
        <references count="2">
          <reference field="4294967294" count="1" selected="0">
            <x v="0"/>
          </reference>
          <reference field="0" count="1" selected="0">
            <x v="3018"/>
          </reference>
        </references>
      </pivotArea>
    </chartFormat>
    <chartFormat chart="5" format="1683">
      <pivotArea type="data" outline="0" fieldPosition="0">
        <references count="2">
          <reference field="4294967294" count="1" selected="0">
            <x v="0"/>
          </reference>
          <reference field="0" count="1" selected="0">
            <x v="2823"/>
          </reference>
        </references>
      </pivotArea>
    </chartFormat>
    <chartFormat chart="5" format="16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925"/>
          </reference>
        </references>
      </pivotArea>
    </chartFormat>
    <chartFormat chart="5" format="1685">
      <pivotArea type="data" outline="0" fieldPosition="0">
        <references count="2">
          <reference field="4294967294" count="1" selected="0">
            <x v="0"/>
          </reference>
          <reference field="0" count="1" selected="0">
            <x v="2757"/>
          </reference>
        </references>
      </pivotArea>
    </chartFormat>
    <chartFormat chart="5" format="16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12"/>
          </reference>
        </references>
      </pivotArea>
    </chartFormat>
    <chartFormat chart="5" format="1687">
      <pivotArea type="data" outline="0" fieldPosition="0">
        <references count="2">
          <reference field="4294967294" count="1" selected="0">
            <x v="0"/>
          </reference>
          <reference field="0" count="1" selected="0">
            <x v="2719"/>
          </reference>
        </references>
      </pivotArea>
    </chartFormat>
    <chartFormat chart="5" format="1688">
      <pivotArea type="data" outline="0" fieldPosition="0">
        <references count="2">
          <reference field="4294967294" count="1" selected="0">
            <x v="0"/>
          </reference>
          <reference field="0" count="1" selected="0">
            <x v="3349"/>
          </reference>
        </references>
      </pivotArea>
    </chartFormat>
    <chartFormat chart="5" format="16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949"/>
          </reference>
        </references>
      </pivotArea>
    </chartFormat>
    <chartFormat chart="5" format="169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80"/>
          </reference>
        </references>
      </pivotArea>
    </chartFormat>
    <chartFormat chart="5" format="1691">
      <pivotArea type="data" outline="0" fieldPosition="0">
        <references count="2">
          <reference field="4294967294" count="1" selected="0">
            <x v="0"/>
          </reference>
          <reference field="0" count="1" selected="0">
            <x v="2906"/>
          </reference>
        </references>
      </pivotArea>
    </chartFormat>
    <chartFormat chart="5" format="1692">
      <pivotArea type="data" outline="0" fieldPosition="0">
        <references count="2">
          <reference field="4294967294" count="1" selected="0">
            <x v="0"/>
          </reference>
          <reference field="0" count="1" selected="0">
            <x v="2738"/>
          </reference>
        </references>
      </pivotArea>
    </chartFormat>
    <chartFormat chart="5" format="1693">
      <pivotArea type="data" outline="0" fieldPosition="0">
        <references count="2">
          <reference field="4294967294" count="1" selected="0">
            <x v="0"/>
          </reference>
          <reference field="0" count="1" selected="0">
            <x v="3235"/>
          </reference>
        </references>
      </pivotArea>
    </chartFormat>
    <chartFormat chart="5" format="1694">
      <pivotArea type="data" outline="0" fieldPosition="0">
        <references count="2">
          <reference field="4294967294" count="1" selected="0">
            <x v="0"/>
          </reference>
          <reference field="0" count="1" selected="0">
            <x v="3071"/>
          </reference>
        </references>
      </pivotArea>
    </chartFormat>
    <chartFormat chart="5" format="1695">
      <pivotArea type="data" outline="0" fieldPosition="0">
        <references count="2">
          <reference field="4294967294" count="1" selected="0">
            <x v="0"/>
          </reference>
          <reference field="0" count="1" selected="0">
            <x v="2856"/>
          </reference>
        </references>
      </pivotArea>
    </chartFormat>
    <chartFormat chart="5" format="1696">
      <pivotArea type="data" outline="0" fieldPosition="0">
        <references count="2">
          <reference field="4294967294" count="1" selected="0">
            <x v="0"/>
          </reference>
          <reference field="0" count="1" selected="0">
            <x v="2979"/>
          </reference>
        </references>
      </pivotArea>
    </chartFormat>
    <chartFormat chart="5" format="1697">
      <pivotArea type="data" outline="0" fieldPosition="0">
        <references count="2">
          <reference field="4294967294" count="1" selected="0">
            <x v="0"/>
          </reference>
          <reference field="0" count="1" selected="0">
            <x v="3044"/>
          </reference>
        </references>
      </pivotArea>
    </chartFormat>
    <chartFormat chart="5" format="16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920"/>
          </reference>
        </references>
      </pivotArea>
    </chartFormat>
    <chartFormat chart="5" format="1699">
      <pivotArea type="data" outline="0" fieldPosition="0">
        <references count="2">
          <reference field="4294967294" count="1" selected="0">
            <x v="0"/>
          </reference>
          <reference field="0" count="1" selected="0">
            <x v="3261"/>
          </reference>
        </references>
      </pivotArea>
    </chartFormat>
    <chartFormat chart="5" format="170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57"/>
          </reference>
        </references>
      </pivotArea>
    </chartFormat>
    <chartFormat chart="5" format="1701">
      <pivotArea type="data" outline="0" fieldPosition="0">
        <references count="2">
          <reference field="4294967294" count="1" selected="0">
            <x v="0"/>
          </reference>
          <reference field="0" count="1" selected="0">
            <x v="3273"/>
          </reference>
        </references>
      </pivotArea>
    </chartFormat>
    <chartFormat chart="5" format="1702">
      <pivotArea type="data" outline="0" fieldPosition="0">
        <references count="2">
          <reference field="4294967294" count="1" selected="0">
            <x v="0"/>
          </reference>
          <reference field="0" count="1" selected="0">
            <x v="3022"/>
          </reference>
        </references>
      </pivotArea>
    </chartFormat>
    <chartFormat chart="5" format="1703">
      <pivotArea type="data" outline="0" fieldPosition="0">
        <references count="2">
          <reference field="4294967294" count="1" selected="0">
            <x v="0"/>
          </reference>
          <reference field="0" count="1" selected="0">
            <x v="2661"/>
          </reference>
        </references>
      </pivotArea>
    </chartFormat>
    <chartFormat chart="5" format="1704">
      <pivotArea type="data" outline="0" fieldPosition="0">
        <references count="2">
          <reference field="4294967294" count="1" selected="0">
            <x v="0"/>
          </reference>
          <reference field="0" count="1" selected="0">
            <x v="2980"/>
          </reference>
        </references>
      </pivotArea>
    </chartFormat>
    <chartFormat chart="5" format="1705">
      <pivotArea type="data" outline="0" fieldPosition="0">
        <references count="2">
          <reference field="4294967294" count="1" selected="0">
            <x v="0"/>
          </reference>
          <reference field="0" count="1" selected="0">
            <x v="3062"/>
          </reference>
        </references>
      </pivotArea>
    </chartFormat>
    <chartFormat chart="5" format="1706">
      <pivotArea type="data" outline="0" fieldPosition="0">
        <references count="2">
          <reference field="4294967294" count="1" selected="0">
            <x v="0"/>
          </reference>
          <reference field="0" count="1" selected="0">
            <x v="3412"/>
          </reference>
        </references>
      </pivotArea>
    </chartFormat>
    <chartFormat chart="5" format="1707">
      <pivotArea type="data" outline="0" fieldPosition="0">
        <references count="2">
          <reference field="4294967294" count="1" selected="0">
            <x v="0"/>
          </reference>
          <reference field="0" count="1" selected="0">
            <x v="2915"/>
          </reference>
        </references>
      </pivotArea>
    </chartFormat>
    <chartFormat chart="5" format="1708">
      <pivotArea type="data" outline="0" fieldPosition="0">
        <references count="2">
          <reference field="4294967294" count="1" selected="0">
            <x v="0"/>
          </reference>
          <reference field="0" count="1" selected="0">
            <x v="3064"/>
          </reference>
        </references>
      </pivotArea>
    </chartFormat>
    <chartFormat chart="5" format="1709">
      <pivotArea type="data" outline="0" fieldPosition="0">
        <references count="2">
          <reference field="4294967294" count="1" selected="0">
            <x v="0"/>
          </reference>
          <reference field="0" count="1" selected="0">
            <x v="3216"/>
          </reference>
        </references>
      </pivotArea>
    </chartFormat>
    <chartFormat chart="5" format="1710">
      <pivotArea type="data" outline="0" fieldPosition="0">
        <references count="2">
          <reference field="4294967294" count="1" selected="0">
            <x v="0"/>
          </reference>
          <reference field="0" count="1" selected="0">
            <x v="3422"/>
          </reference>
        </references>
      </pivotArea>
    </chartFormat>
    <chartFormat chart="5" format="1711">
      <pivotArea type="data" outline="0" fieldPosition="0">
        <references count="2">
          <reference field="4294967294" count="1" selected="0">
            <x v="0"/>
          </reference>
          <reference field="0" count="1" selected="0">
            <x v="1816"/>
          </reference>
        </references>
      </pivotArea>
    </chartFormat>
    <chartFormat chart="5" format="1712">
      <pivotArea type="data" outline="0" fieldPosition="0">
        <references count="2">
          <reference field="4294967294" count="1" selected="0">
            <x v="0"/>
          </reference>
          <reference field="0" count="1" selected="0">
            <x v="2396"/>
          </reference>
        </references>
      </pivotArea>
    </chartFormat>
    <chartFormat chart="5" format="17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178"/>
          </reference>
        </references>
      </pivotArea>
    </chartFormat>
    <chartFormat chart="5" format="1714">
      <pivotArea type="data" outline="0" fieldPosition="0">
        <references count="2">
          <reference field="4294967294" count="1" selected="0">
            <x v="0"/>
          </reference>
          <reference field="0" count="1" selected="0">
            <x v="2073"/>
          </reference>
        </references>
      </pivotArea>
    </chartFormat>
    <chartFormat chart="5" format="1715">
      <pivotArea type="data" outline="0" fieldPosition="0">
        <references count="2">
          <reference field="4294967294" count="1" selected="0">
            <x v="0"/>
          </reference>
          <reference field="0" count="1" selected="0">
            <x v="2083"/>
          </reference>
        </references>
      </pivotArea>
    </chartFormat>
    <chartFormat chart="5" format="171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27"/>
          </reference>
        </references>
      </pivotArea>
    </chartFormat>
    <chartFormat chart="5" format="1717">
      <pivotArea type="data" outline="0" fieldPosition="0">
        <references count="2">
          <reference field="4294967294" count="1" selected="0">
            <x v="0"/>
          </reference>
          <reference field="0" count="1" selected="0">
            <x v="1998"/>
          </reference>
        </references>
      </pivotArea>
    </chartFormat>
    <chartFormat chart="5" format="1718">
      <pivotArea type="data" outline="0" fieldPosition="0">
        <references count="2">
          <reference field="4294967294" count="1" selected="0">
            <x v="0"/>
          </reference>
          <reference field="0" count="1" selected="0">
            <x v="2453"/>
          </reference>
        </references>
      </pivotArea>
    </chartFormat>
    <chartFormat chart="5" format="17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919"/>
          </reference>
        </references>
      </pivotArea>
    </chartFormat>
    <chartFormat chart="5" format="1720">
      <pivotArea type="data" outline="0" fieldPosition="0">
        <references count="2">
          <reference field="4294967294" count="1" selected="0">
            <x v="0"/>
          </reference>
          <reference field="0" count="1" selected="0">
            <x v="2397"/>
          </reference>
        </references>
      </pivotArea>
    </chartFormat>
    <chartFormat chart="5" format="1721">
      <pivotArea type="data" outline="0" fieldPosition="0">
        <references count="2">
          <reference field="4294967294" count="1" selected="0">
            <x v="0"/>
          </reference>
          <reference field="0" count="1" selected="0">
            <x v="2493"/>
          </reference>
        </references>
      </pivotArea>
    </chartFormat>
    <chartFormat chart="5" format="1722">
      <pivotArea type="data" outline="0" fieldPosition="0">
        <references count="2">
          <reference field="4294967294" count="1" selected="0">
            <x v="0"/>
          </reference>
          <reference field="0" count="1" selected="0">
            <x v="1813"/>
          </reference>
        </references>
      </pivotArea>
    </chartFormat>
    <chartFormat chart="5" format="1723">
      <pivotArea type="data" outline="0" fieldPosition="0">
        <references count="2">
          <reference field="4294967294" count="1" selected="0">
            <x v="0"/>
          </reference>
          <reference field="0" count="1" selected="0">
            <x v="1821"/>
          </reference>
        </references>
      </pivotArea>
    </chartFormat>
    <chartFormat chart="5" format="172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38"/>
          </reference>
        </references>
      </pivotArea>
    </chartFormat>
    <chartFormat chart="5" format="1725">
      <pivotArea type="data" outline="0" fieldPosition="0">
        <references count="2">
          <reference field="4294967294" count="1" selected="0">
            <x v="0"/>
          </reference>
          <reference field="0" count="1" selected="0">
            <x v="1799"/>
          </reference>
        </references>
      </pivotArea>
    </chartFormat>
    <chartFormat chart="5" format="172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34"/>
          </reference>
        </references>
      </pivotArea>
    </chartFormat>
    <chartFormat chart="5" format="1727">
      <pivotArea type="data" outline="0" fieldPosition="0">
        <references count="2">
          <reference field="4294967294" count="1" selected="0">
            <x v="0"/>
          </reference>
          <reference field="0" count="1" selected="0">
            <x v="2246"/>
          </reference>
        </references>
      </pivotArea>
    </chartFormat>
    <chartFormat chart="5" format="1728">
      <pivotArea type="data" outline="0" fieldPosition="0">
        <references count="2">
          <reference field="4294967294" count="1" selected="0">
            <x v="0"/>
          </reference>
          <reference field="0" count="1" selected="0">
            <x v="1910"/>
          </reference>
        </references>
      </pivotArea>
    </chartFormat>
    <chartFormat chart="5" format="1729">
      <pivotArea type="data" outline="0" fieldPosition="0">
        <references count="2">
          <reference field="4294967294" count="1" selected="0">
            <x v="0"/>
          </reference>
          <reference field="0" count="1" selected="0">
            <x v="2228"/>
          </reference>
        </references>
      </pivotArea>
    </chartFormat>
    <chartFormat chart="5" format="1730">
      <pivotArea type="data" outline="0" fieldPosition="0">
        <references count="2">
          <reference field="4294967294" count="1" selected="0">
            <x v="0"/>
          </reference>
          <reference field="0" count="1" selected="0">
            <x v="2566"/>
          </reference>
        </references>
      </pivotArea>
    </chartFormat>
    <chartFormat chart="5" format="1731">
      <pivotArea type="data" outline="0" fieldPosition="0">
        <references count="2">
          <reference field="4294967294" count="1" selected="0">
            <x v="0"/>
          </reference>
          <reference field="0" count="1" selected="0">
            <x v="1200"/>
          </reference>
        </references>
      </pivotArea>
    </chartFormat>
    <chartFormat chart="5" format="1732">
      <pivotArea type="data" outline="0" fieldPosition="0">
        <references count="2">
          <reference field="4294967294" count="1" selected="0">
            <x v="0"/>
          </reference>
          <reference field="0" count="1" selected="0">
            <x v="1309"/>
          </reference>
        </references>
      </pivotArea>
    </chartFormat>
    <chartFormat chart="5" format="1733">
      <pivotArea type="data" outline="0" fieldPosition="0">
        <references count="2">
          <reference field="4294967294" count="1" selected="0">
            <x v="0"/>
          </reference>
          <reference field="0" count="1" selected="0">
            <x v="1667"/>
          </reference>
        </references>
      </pivotArea>
    </chartFormat>
    <chartFormat chart="5" format="1734">
      <pivotArea type="data" outline="0" fieldPosition="0">
        <references count="2">
          <reference field="4294967294" count="1" selected="0">
            <x v="0"/>
          </reference>
          <reference field="0" count="1" selected="0">
            <x v="1498"/>
          </reference>
        </references>
      </pivotArea>
    </chartFormat>
    <chartFormat chart="5" format="1735">
      <pivotArea type="data" outline="0" fieldPosition="0">
        <references count="2">
          <reference field="4294967294" count="1" selected="0">
            <x v="0"/>
          </reference>
          <reference field="0" count="1" selected="0">
            <x v="1376"/>
          </reference>
        </references>
      </pivotArea>
    </chartFormat>
    <chartFormat chart="5" format="1736">
      <pivotArea type="data" outline="0" fieldPosition="0">
        <references count="2">
          <reference field="4294967294" count="1" selected="0">
            <x v="0"/>
          </reference>
          <reference field="0" count="1" selected="0">
            <x v="1429"/>
          </reference>
        </references>
      </pivotArea>
    </chartFormat>
    <chartFormat chart="5" format="1737">
      <pivotArea type="data" outline="0" fieldPosition="0">
        <references count="2">
          <reference field="4294967294" count="1" selected="0">
            <x v="0"/>
          </reference>
          <reference field="0" count="1" selected="0">
            <x v="923"/>
          </reference>
        </references>
      </pivotArea>
    </chartFormat>
    <chartFormat chart="5" format="1738">
      <pivotArea type="data" outline="0" fieldPosition="0">
        <references count="2">
          <reference field="4294967294" count="1" selected="0">
            <x v="0"/>
          </reference>
          <reference field="0" count="1" selected="0">
            <x v="938"/>
          </reference>
        </references>
      </pivotArea>
    </chartFormat>
    <chartFormat chart="5" format="1739">
      <pivotArea type="data" outline="0" fieldPosition="0">
        <references count="2">
          <reference field="4294967294" count="1" selected="0">
            <x v="0"/>
          </reference>
          <reference field="0" count="1" selected="0">
            <x v="945"/>
          </reference>
        </references>
      </pivotArea>
    </chartFormat>
    <chartFormat chart="5" format="1740">
      <pivotArea type="data" outline="0" fieldPosition="0">
        <references count="2">
          <reference field="4294967294" count="1" selected="0">
            <x v="0"/>
          </reference>
          <reference field="0" count="1" selected="0">
            <x v="1574"/>
          </reference>
        </references>
      </pivotArea>
    </chartFormat>
    <chartFormat chart="5" format="1741">
      <pivotArea type="data" outline="0" fieldPosition="0">
        <references count="2">
          <reference field="4294967294" count="1" selected="0">
            <x v="0"/>
          </reference>
          <reference field="0" count="1" selected="0">
            <x v="1177"/>
          </reference>
        </references>
      </pivotArea>
    </chartFormat>
    <chartFormat chart="5" format="1742">
      <pivotArea type="data" outline="0" fieldPosition="0">
        <references count="2">
          <reference field="4294967294" count="1" selected="0">
            <x v="0"/>
          </reference>
          <reference field="0" count="1" selected="0">
            <x v="1064"/>
          </reference>
        </references>
      </pivotArea>
    </chartFormat>
    <chartFormat chart="5" format="1743">
      <pivotArea type="data" outline="0" fieldPosition="0">
        <references count="2">
          <reference field="4294967294" count="1" selected="0">
            <x v="0"/>
          </reference>
          <reference field="0" count="1" selected="0">
            <x v="1703"/>
          </reference>
        </references>
      </pivotArea>
    </chartFormat>
    <chartFormat chart="5" format="1744">
      <pivotArea type="data" outline="0" fieldPosition="0">
        <references count="2">
          <reference field="4294967294" count="1" selected="0">
            <x v="0"/>
          </reference>
          <reference field="0" count="1" selected="0">
            <x v="1487"/>
          </reference>
        </references>
      </pivotArea>
    </chartFormat>
    <chartFormat chart="5" format="1745">
      <pivotArea type="data" outline="0" fieldPosition="0">
        <references count="2">
          <reference field="4294967294" count="1" selected="0">
            <x v="0"/>
          </reference>
          <reference field="0" count="1" selected="0">
            <x v="1656"/>
          </reference>
        </references>
      </pivotArea>
    </chartFormat>
    <chartFormat chart="5" format="1746">
      <pivotArea type="data" outline="0" fieldPosition="0">
        <references count="2">
          <reference field="4294967294" count="1" selected="0">
            <x v="0"/>
          </reference>
          <reference field="0" count="1" selected="0">
            <x v="1100"/>
          </reference>
        </references>
      </pivotArea>
    </chartFormat>
    <chartFormat chart="5" format="1747">
      <pivotArea type="data" outline="0" fieldPosition="0">
        <references count="2">
          <reference field="4294967294" count="1" selected="0">
            <x v="0"/>
          </reference>
          <reference field="0" count="1" selected="0">
            <x v="857"/>
          </reference>
        </references>
      </pivotArea>
    </chartFormat>
    <chartFormat chart="5" format="1748">
      <pivotArea type="data" outline="0" fieldPosition="0">
        <references count="2">
          <reference field="4294967294" count="1" selected="0">
            <x v="0"/>
          </reference>
          <reference field="0" count="1" selected="0">
            <x v="1157"/>
          </reference>
        </references>
      </pivotArea>
    </chartFormat>
    <chartFormat chart="5" format="1749">
      <pivotArea type="data" outline="0" fieldPosition="0">
        <references count="2">
          <reference field="4294967294" count="1" selected="0">
            <x v="0"/>
          </reference>
          <reference field="0" count="1" selected="0">
            <x v="1490"/>
          </reference>
        </references>
      </pivotArea>
    </chartFormat>
    <chartFormat chart="5" format="1750">
      <pivotArea type="data" outline="0" fieldPosition="0">
        <references count="2">
          <reference field="4294967294" count="1" selected="0">
            <x v="0"/>
          </reference>
          <reference field="0" count="1" selected="0">
            <x v="1478"/>
          </reference>
        </references>
      </pivotArea>
    </chartFormat>
    <chartFormat chart="5" format="175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31"/>
          </reference>
        </references>
      </pivotArea>
    </chartFormat>
    <chartFormat chart="5" format="1752">
      <pivotArea type="data" outline="0" fieldPosition="0">
        <references count="2">
          <reference field="4294967294" count="1" selected="0">
            <x v="0"/>
          </reference>
          <reference field="0" count="1" selected="0">
            <x v="1528"/>
          </reference>
        </references>
      </pivotArea>
    </chartFormat>
    <chartFormat chart="5" format="1753">
      <pivotArea type="data" outline="0" fieldPosition="0">
        <references count="2">
          <reference field="4294967294" count="1" selected="0">
            <x v="0"/>
          </reference>
          <reference field="0" count="1" selected="0">
            <x v="1496"/>
          </reference>
        </references>
      </pivotArea>
    </chartFormat>
    <chartFormat chart="5" format="1754">
      <pivotArea type="data" outline="0" fieldPosition="0">
        <references count="2">
          <reference field="4294967294" count="1" selected="0">
            <x v="0"/>
          </reference>
          <reference field="0" count="1" selected="0">
            <x v="1067"/>
          </reference>
        </references>
      </pivotArea>
    </chartFormat>
    <chartFormat chart="5" format="1755">
      <pivotArea type="data" outline="0" fieldPosition="0">
        <references count="2">
          <reference field="4294967294" count="1" selected="0">
            <x v="0"/>
          </reference>
          <reference field="0" count="1" selected="0">
            <x v="1028"/>
          </reference>
        </references>
      </pivotArea>
    </chartFormat>
    <chartFormat chart="5" format="1756">
      <pivotArea type="data" outline="0" fieldPosition="0">
        <references count="2">
          <reference field="4294967294" count="1" selected="0">
            <x v="0"/>
          </reference>
          <reference field="0" count="1" selected="0">
            <x v="1205"/>
          </reference>
        </references>
      </pivotArea>
    </chartFormat>
    <chartFormat chart="5" format="1757">
      <pivotArea type="data" outline="0" fieldPosition="0">
        <references count="2">
          <reference field="4294967294" count="1" selected="0">
            <x v="0"/>
          </reference>
          <reference field="0" count="1" selected="0">
            <x v="1081"/>
          </reference>
        </references>
      </pivotArea>
    </chartFormat>
    <chartFormat chart="5" format="1758">
      <pivotArea type="data" outline="0" fieldPosition="0">
        <references count="2">
          <reference field="4294967294" count="1" selected="0">
            <x v="0"/>
          </reference>
          <reference field="0" count="1" selected="0">
            <x v="1217"/>
          </reference>
        </references>
      </pivotArea>
    </chartFormat>
    <chartFormat chart="5" format="1759">
      <pivotArea type="data" outline="0" fieldPosition="0">
        <references count="2">
          <reference field="4294967294" count="1" selected="0">
            <x v="0"/>
          </reference>
          <reference field="0" count="1" selected="0">
            <x v="1543"/>
          </reference>
        </references>
      </pivotArea>
    </chartFormat>
    <chartFormat chart="5" format="1760">
      <pivotArea type="data" outline="0" fieldPosition="0">
        <references count="2">
          <reference field="4294967294" count="1" selected="0">
            <x v="0"/>
          </reference>
          <reference field="0" count="1" selected="0">
            <x v="1380"/>
          </reference>
        </references>
      </pivotArea>
    </chartFormat>
    <chartFormat chart="5" format="1761">
      <pivotArea type="data" outline="0" fieldPosition="0">
        <references count="2">
          <reference field="4294967294" count="1" selected="0">
            <x v="0"/>
          </reference>
          <reference field="0" count="1" selected="0">
            <x v="1369"/>
          </reference>
        </references>
      </pivotArea>
    </chartFormat>
    <chartFormat chart="5" format="1762">
      <pivotArea type="data" outline="0" fieldPosition="0">
        <references count="2">
          <reference field="4294967294" count="1" selected="0">
            <x v="0"/>
          </reference>
          <reference field="0" count="1" selected="0">
            <x v="1285"/>
          </reference>
        </references>
      </pivotArea>
    </chartFormat>
    <chartFormat chart="5" format="1763">
      <pivotArea type="data" outline="0" fieldPosition="0">
        <references count="2">
          <reference field="4294967294" count="1" selected="0">
            <x v="0"/>
          </reference>
          <reference field="0" count="1" selected="0">
            <x v="711"/>
          </reference>
        </references>
      </pivotArea>
    </chartFormat>
    <chartFormat chart="5" format="1764">
      <pivotArea type="data" outline="0" fieldPosition="0">
        <references count="2">
          <reference field="4294967294" count="1" selected="0">
            <x v="0"/>
          </reference>
          <reference field="0" count="1" selected="0">
            <x v="345"/>
          </reference>
        </references>
      </pivotArea>
    </chartFormat>
    <chartFormat chart="5" format="1765">
      <pivotArea type="data" outline="0" fieldPosition="0">
        <references count="2">
          <reference field="4294967294" count="1" selected="0">
            <x v="0"/>
          </reference>
          <reference field="0" count="1" selected="0">
            <x v="676"/>
          </reference>
        </references>
      </pivotArea>
    </chartFormat>
    <chartFormat chart="5" format="1766">
      <pivotArea type="data" outline="0" fieldPosition="0">
        <references count="2">
          <reference field="4294967294" count="1" selected="0">
            <x v="0"/>
          </reference>
          <reference field="0" count="1" selected="0">
            <x v="431"/>
          </reference>
        </references>
      </pivotArea>
    </chartFormat>
    <chartFormat chart="5" format="1767">
      <pivotArea type="data" outline="0" fieldPosition="0">
        <references count="2">
          <reference field="4294967294" count="1" selected="0">
            <x v="0"/>
          </reference>
          <reference field="0" count="1" selected="0">
            <x v="349"/>
          </reference>
        </references>
      </pivotArea>
    </chartFormat>
    <chartFormat chart="5" format="176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8"/>
          </reference>
        </references>
      </pivotArea>
    </chartFormat>
    <chartFormat chart="5" format="1769">
      <pivotArea type="data" outline="0" fieldPosition="0">
        <references count="2">
          <reference field="4294967294" count="1" selected="0">
            <x v="0"/>
          </reference>
          <reference field="0" count="1" selected="0">
            <x v="46"/>
          </reference>
        </references>
      </pivotArea>
    </chartFormat>
    <chartFormat chart="5" format="1770">
      <pivotArea type="data" outline="0" fieldPosition="0">
        <references count="2">
          <reference field="4294967294" count="1" selected="0">
            <x v="0"/>
          </reference>
          <reference field="0" count="1" selected="0">
            <x v="442"/>
          </reference>
        </references>
      </pivotArea>
    </chartFormat>
    <chartFormat chart="5" format="1771">
      <pivotArea type="data" outline="0" fieldPosition="0">
        <references count="2">
          <reference field="4294967294" count="1" selected="0">
            <x v="0"/>
          </reference>
          <reference field="0" count="1" selected="0">
            <x v="680"/>
          </reference>
        </references>
      </pivotArea>
    </chartFormat>
    <chartFormat chart="5" format="1772">
      <pivotArea type="data" outline="0" fieldPosition="0">
        <references count="2">
          <reference field="4294967294" count="1" selected="0">
            <x v="0"/>
          </reference>
          <reference field="0" count="1" selected="0">
            <x v="466"/>
          </reference>
        </references>
      </pivotArea>
    </chartFormat>
    <chartFormat chart="5" format="1773">
      <pivotArea type="data" outline="0" fieldPosition="0">
        <references count="2">
          <reference field="4294967294" count="1" selected="0">
            <x v="0"/>
          </reference>
          <reference field="0" count="1" selected="0">
            <x v="347"/>
          </reference>
        </references>
      </pivotArea>
    </chartFormat>
    <chartFormat chart="5" format="177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1"/>
          </reference>
        </references>
      </pivotArea>
    </chartFormat>
    <chartFormat chart="5" format="17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3"/>
          </reference>
        </references>
      </pivotArea>
    </chartFormat>
    <chartFormat chart="5" format="1776">
      <pivotArea type="data" outline="0" fieldPosition="0">
        <references count="2">
          <reference field="4294967294" count="1" selected="0">
            <x v="0"/>
          </reference>
          <reference field="0" count="1" selected="0">
            <x v="63"/>
          </reference>
        </references>
      </pivotArea>
    </chartFormat>
    <chartFormat chart="5" format="1777">
      <pivotArea type="data" outline="0" fieldPosition="0">
        <references count="2">
          <reference field="4294967294" count="1" selected="0">
            <x v="0"/>
          </reference>
          <reference field="0" count="1" selected="0">
            <x v="734"/>
          </reference>
        </references>
      </pivotArea>
    </chartFormat>
    <chartFormat chart="5" format="1778">
      <pivotArea type="data" outline="0" fieldPosition="0">
        <references count="2">
          <reference field="4294967294" count="1" selected="0">
            <x v="0"/>
          </reference>
          <reference field="0" count="1" selected="0">
            <x v="104"/>
          </reference>
        </references>
      </pivotArea>
    </chartFormat>
    <chartFormat chart="5" format="1779">
      <pivotArea type="data" outline="0" fieldPosition="0">
        <references count="2">
          <reference field="4294967294" count="1" selected="0">
            <x v="0"/>
          </reference>
          <reference field="0" count="1" selected="0">
            <x v="207"/>
          </reference>
        </references>
      </pivotArea>
    </chartFormat>
    <chartFormat chart="5" format="1780">
      <pivotArea type="data" outline="0" fieldPosition="0">
        <references count="2">
          <reference field="4294967294" count="1" selected="0">
            <x v="0"/>
          </reference>
          <reference field="0" count="1" selected="0">
            <x v="303"/>
          </reference>
        </references>
      </pivotArea>
    </chartFormat>
    <chartFormat chart="5" format="1781">
      <pivotArea type="data" outline="0" fieldPosition="0">
        <references count="2">
          <reference field="4294967294" count="1" selected="0">
            <x v="0"/>
          </reference>
          <reference field="0" count="1" selected="0">
            <x v="638"/>
          </reference>
        </references>
      </pivotArea>
    </chartFormat>
    <chartFormat chart="5" format="1782">
      <pivotArea type="data" outline="0" fieldPosition="0">
        <references count="2">
          <reference field="4294967294" count="1" selected="0">
            <x v="0"/>
          </reference>
          <reference field="0" count="1" selected="0">
            <x v="4972"/>
          </reference>
        </references>
      </pivotArea>
    </chartFormat>
    <chartFormat chart="5" format="1783">
      <pivotArea type="data" outline="0" fieldPosition="0">
        <references count="2">
          <reference field="4294967294" count="1" selected="0">
            <x v="0"/>
          </reference>
          <reference field="0" count="1" selected="0">
            <x v="4888"/>
          </reference>
        </references>
      </pivotArea>
    </chartFormat>
    <chartFormat chart="5" format="1784">
      <pivotArea type="data" outline="0" fieldPosition="0">
        <references count="2">
          <reference field="4294967294" count="1" selected="0">
            <x v="0"/>
          </reference>
          <reference field="0" count="1" selected="0">
            <x v="5108"/>
          </reference>
        </references>
      </pivotArea>
    </chartFormat>
    <chartFormat chart="5" format="1785">
      <pivotArea type="data" outline="0" fieldPosition="0">
        <references count="2">
          <reference field="4294967294" count="1" selected="0">
            <x v="0"/>
          </reference>
          <reference field="0" count="1" selected="0">
            <x v="5065"/>
          </reference>
        </references>
      </pivotArea>
    </chartFormat>
    <chartFormat chart="5" format="1786">
      <pivotArea type="data" outline="0" fieldPosition="0">
        <references count="2">
          <reference field="4294967294" count="1" selected="0">
            <x v="0"/>
          </reference>
          <reference field="0" count="1" selected="0">
            <x v="4993"/>
          </reference>
        </references>
      </pivotArea>
    </chartFormat>
    <chartFormat chart="5" format="1787">
      <pivotArea type="data" outline="0" fieldPosition="0">
        <references count="2">
          <reference field="4294967294" count="1" selected="0">
            <x v="0"/>
          </reference>
          <reference field="0" count="1" selected="0">
            <x v="4424"/>
          </reference>
        </references>
      </pivotArea>
    </chartFormat>
    <chartFormat chart="5" format="1788">
      <pivotArea type="data" outline="0" fieldPosition="0">
        <references count="2">
          <reference field="4294967294" count="1" selected="0">
            <x v="0"/>
          </reference>
          <reference field="0" count="1" selected="0">
            <x v="4881"/>
          </reference>
        </references>
      </pivotArea>
    </chartFormat>
    <chartFormat chart="5" format="1789">
      <pivotArea type="data" outline="0" fieldPosition="0">
        <references count="2">
          <reference field="4294967294" count="1" selected="0">
            <x v="0"/>
          </reference>
          <reference field="0" count="1" selected="0">
            <x v="4482"/>
          </reference>
        </references>
      </pivotArea>
    </chartFormat>
    <chartFormat chart="5" format="1790">
      <pivotArea type="data" outline="0" fieldPosition="0">
        <references count="2">
          <reference field="4294967294" count="1" selected="0">
            <x v="0"/>
          </reference>
          <reference field="0" count="1" selected="0">
            <x v="5051"/>
          </reference>
        </references>
      </pivotArea>
    </chartFormat>
    <chartFormat chart="5" format="1791">
      <pivotArea type="data" outline="0" fieldPosition="0">
        <references count="2">
          <reference field="4294967294" count="1" selected="0">
            <x v="0"/>
          </reference>
          <reference field="0" count="1" selected="0">
            <x v="4648"/>
          </reference>
        </references>
      </pivotArea>
    </chartFormat>
    <chartFormat chart="5" format="1792">
      <pivotArea type="data" outline="0" fieldPosition="0">
        <references count="2">
          <reference field="4294967294" count="1" selected="0">
            <x v="0"/>
          </reference>
          <reference field="0" count="1" selected="0">
            <x v="4977"/>
          </reference>
        </references>
      </pivotArea>
    </chartFormat>
    <chartFormat chart="5" format="179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28"/>
          </reference>
        </references>
      </pivotArea>
    </chartFormat>
    <chartFormat chart="5" format="1794">
      <pivotArea type="data" outline="0" fieldPosition="0">
        <references count="2">
          <reference field="4294967294" count="1" selected="0">
            <x v="0"/>
          </reference>
          <reference field="0" count="1" selected="0">
            <x v="4681"/>
          </reference>
        </references>
      </pivotArea>
    </chartFormat>
    <chartFormat chart="5" format="1795">
      <pivotArea type="data" outline="0" fieldPosition="0">
        <references count="2">
          <reference field="4294967294" count="1" selected="0">
            <x v="0"/>
          </reference>
          <reference field="0" count="1" selected="0">
            <x v="4919"/>
          </reference>
        </references>
      </pivotArea>
    </chartFormat>
    <chartFormat chart="5" format="1796">
      <pivotArea type="data" outline="0" fieldPosition="0">
        <references count="2">
          <reference field="4294967294" count="1" selected="0">
            <x v="0"/>
          </reference>
          <reference field="0" count="1" selected="0">
            <x v="4815"/>
          </reference>
        </references>
      </pivotArea>
    </chartFormat>
    <chartFormat chart="5" format="1797">
      <pivotArea type="data" outline="0" fieldPosition="0">
        <references count="2">
          <reference field="4294967294" count="1" selected="0">
            <x v="0"/>
          </reference>
          <reference field="0" count="1" selected="0">
            <x v="4479"/>
          </reference>
        </references>
      </pivotArea>
    </chartFormat>
    <chartFormat chart="5" format="1798">
      <pivotArea type="data" outline="0" fieldPosition="0">
        <references count="2">
          <reference field="4294967294" count="1" selected="0">
            <x v="0"/>
          </reference>
          <reference field="0" count="1" selected="0">
            <x v="5106"/>
          </reference>
        </references>
      </pivotArea>
    </chartFormat>
    <chartFormat chart="5" format="1799">
      <pivotArea type="data" outline="0" fieldPosition="0">
        <references count="2">
          <reference field="4294967294" count="1" selected="0">
            <x v="0"/>
          </reference>
          <reference field="0" count="1" selected="0">
            <x v="4827"/>
          </reference>
        </references>
      </pivotArea>
    </chartFormat>
    <chartFormat chart="5" format="1800">
      <pivotArea type="data" outline="0" fieldPosition="0">
        <references count="2">
          <reference field="4294967294" count="1" selected="0">
            <x v="0"/>
          </reference>
          <reference field="0" count="1" selected="0">
            <x v="4784"/>
          </reference>
        </references>
      </pivotArea>
    </chartFormat>
    <chartFormat chart="5" format="1801">
      <pivotArea type="data" outline="0" fieldPosition="0">
        <references count="2">
          <reference field="4294967294" count="1" selected="0">
            <x v="0"/>
          </reference>
          <reference field="0" count="1" selected="0">
            <x v="4760"/>
          </reference>
        </references>
      </pivotArea>
    </chartFormat>
    <chartFormat chart="5" format="1802">
      <pivotArea type="data" outline="0" fieldPosition="0">
        <references count="2">
          <reference field="4294967294" count="1" selected="0">
            <x v="0"/>
          </reference>
          <reference field="0" count="1" selected="0">
            <x v="4846"/>
          </reference>
        </references>
      </pivotArea>
    </chartFormat>
    <chartFormat chart="5" format="1803">
      <pivotArea type="data" outline="0" fieldPosition="0">
        <references count="2">
          <reference field="4294967294" count="1" selected="0">
            <x v="0"/>
          </reference>
          <reference field="0" count="1" selected="0">
            <x v="4948"/>
          </reference>
        </references>
      </pivotArea>
    </chartFormat>
    <chartFormat chart="5" format="1804">
      <pivotArea type="data" outline="0" fieldPosition="0">
        <references count="2">
          <reference field="4294967294" count="1" selected="0">
            <x v="0"/>
          </reference>
          <reference field="0" count="1" selected="0">
            <x v="4733"/>
          </reference>
        </references>
      </pivotArea>
    </chartFormat>
    <chartFormat chart="5" format="1805">
      <pivotArea type="data" outline="0" fieldPosition="0">
        <references count="2">
          <reference field="4294967294" count="1" selected="0">
            <x v="0"/>
          </reference>
          <reference field="0" count="1" selected="0">
            <x v="5001"/>
          </reference>
        </references>
      </pivotArea>
    </chartFormat>
    <chartFormat chart="5" format="1806">
      <pivotArea type="data" outline="0" fieldPosition="0">
        <references count="2">
          <reference field="4294967294" count="1" selected="0">
            <x v="0"/>
          </reference>
          <reference field="0" count="1" selected="0">
            <x v="4709"/>
          </reference>
        </references>
      </pivotArea>
    </chartFormat>
    <chartFormat chart="5" format="180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11"/>
          </reference>
        </references>
      </pivotArea>
    </chartFormat>
    <chartFormat chart="5" format="1808">
      <pivotArea type="data" outline="0" fieldPosition="0">
        <references count="2">
          <reference field="4294967294" count="1" selected="0">
            <x v="0"/>
          </reference>
          <reference field="0" count="1" selected="0">
            <x v="4539"/>
          </reference>
        </references>
      </pivotArea>
    </chartFormat>
    <chartFormat chart="5" format="1809">
      <pivotArea type="data" outline="0" fieldPosition="0">
        <references count="2">
          <reference field="4294967294" count="1" selected="0">
            <x v="0"/>
          </reference>
          <reference field="0" count="1" selected="0">
            <x v="4606"/>
          </reference>
        </references>
      </pivotArea>
    </chartFormat>
    <chartFormat chart="5" format="1810">
      <pivotArea type="data" outline="0" fieldPosition="0">
        <references count="2">
          <reference field="4294967294" count="1" selected="0">
            <x v="0"/>
          </reference>
          <reference field="0" count="1" selected="0">
            <x v="4568"/>
          </reference>
        </references>
      </pivotArea>
    </chartFormat>
    <chartFormat chart="5" format="1811">
      <pivotArea type="data" outline="0" fieldPosition="0">
        <references count="2">
          <reference field="4294967294" count="1" selected="0">
            <x v="0"/>
          </reference>
          <reference field="0" count="1" selected="0">
            <x v="4720"/>
          </reference>
        </references>
      </pivotArea>
    </chartFormat>
    <chartFormat chart="5" format="1812">
      <pivotArea type="data" outline="0" fieldPosition="0">
        <references count="2">
          <reference field="4294967294" count="1" selected="0">
            <x v="0"/>
          </reference>
          <reference field="0" count="1" selected="0">
            <x v="3890"/>
          </reference>
        </references>
      </pivotArea>
    </chartFormat>
    <chartFormat chart="5" format="1813">
      <pivotArea type="data" outline="0" fieldPosition="0">
        <references count="2">
          <reference field="4294967294" count="1" selected="0">
            <x v="0"/>
          </reference>
          <reference field="0" count="1" selected="0">
            <x v="3558"/>
          </reference>
        </references>
      </pivotArea>
    </chartFormat>
    <chartFormat chart="5" format="18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474"/>
          </reference>
        </references>
      </pivotArea>
    </chartFormat>
    <chartFormat chart="5" format="1815">
      <pivotArea type="data" outline="0" fieldPosition="0">
        <references count="2">
          <reference field="4294967294" count="1" selected="0">
            <x v="0"/>
          </reference>
          <reference field="0" count="1" selected="0">
            <x v="3965"/>
          </reference>
        </references>
      </pivotArea>
    </chartFormat>
    <chartFormat chart="5" format="1816">
      <pivotArea type="data" outline="0" fieldPosition="0">
        <references count="2">
          <reference field="4294967294" count="1" selected="0">
            <x v="0"/>
          </reference>
          <reference field="0" count="1" selected="0">
            <x v="3798"/>
          </reference>
        </references>
      </pivotArea>
    </chartFormat>
    <chartFormat chart="5" format="1817">
      <pivotArea type="data" outline="0" fieldPosition="0">
        <references count="2">
          <reference field="4294967294" count="1" selected="0">
            <x v="0"/>
          </reference>
          <reference field="0" count="1" selected="0">
            <x v="3677"/>
          </reference>
        </references>
      </pivotArea>
    </chartFormat>
    <chartFormat chart="5" format="1818">
      <pivotArea type="data" outline="0" fieldPosition="0">
        <references count="2">
          <reference field="4294967294" count="1" selected="0">
            <x v="0"/>
          </reference>
          <reference field="0" count="1" selected="0">
            <x v="3900"/>
          </reference>
        </references>
      </pivotArea>
    </chartFormat>
    <chartFormat chart="5" format="1819">
      <pivotArea type="data" outline="0" fieldPosition="0">
        <references count="2">
          <reference field="4294967294" count="1" selected="0">
            <x v="0"/>
          </reference>
          <reference field="0" count="1" selected="0">
            <x v="3839"/>
          </reference>
        </references>
      </pivotArea>
    </chartFormat>
    <chartFormat chart="5" format="1820">
      <pivotArea type="data" outline="0" fieldPosition="0">
        <references count="2">
          <reference field="4294967294" count="1" selected="0">
            <x v="0"/>
          </reference>
          <reference field="0" count="1" selected="0">
            <x v="4232"/>
          </reference>
        </references>
      </pivotArea>
    </chartFormat>
    <chartFormat chart="5" format="1821">
      <pivotArea type="data" outline="0" fieldPosition="0">
        <references count="2">
          <reference field="4294967294" count="1" selected="0">
            <x v="0"/>
          </reference>
          <reference field="0" count="1" selected="0">
            <x v="4031"/>
          </reference>
        </references>
      </pivotArea>
    </chartFormat>
    <chartFormat chart="5" format="1822">
      <pivotArea type="data" outline="0" fieldPosition="0">
        <references count="2">
          <reference field="4294967294" count="1" selected="0">
            <x v="0"/>
          </reference>
          <reference field="0" count="1" selected="0">
            <x v="4246"/>
          </reference>
        </references>
      </pivotArea>
    </chartFormat>
    <chartFormat chart="5" format="1823">
      <pivotArea type="data" outline="0" fieldPosition="0">
        <references count="2">
          <reference field="4294967294" count="1" selected="0">
            <x v="0"/>
          </reference>
          <reference field="0" count="1" selected="0">
            <x v="3519"/>
          </reference>
        </references>
      </pivotArea>
    </chartFormat>
    <chartFormat chart="5" format="1824">
      <pivotArea type="data" outline="0" fieldPosition="0">
        <references count="2">
          <reference field="4294967294" count="1" selected="0">
            <x v="0"/>
          </reference>
          <reference field="0" count="1" selected="0">
            <x v="3884"/>
          </reference>
        </references>
      </pivotArea>
    </chartFormat>
    <chartFormat chart="5" format="1825">
      <pivotArea type="data" outline="0" fieldPosition="0">
        <references count="2">
          <reference field="4294967294" count="1" selected="0">
            <x v="0"/>
          </reference>
          <reference field="0" count="1" selected="0">
            <x v="3442"/>
          </reference>
        </references>
      </pivotArea>
    </chartFormat>
    <chartFormat chart="5" format="1826">
      <pivotArea type="data" outline="0" fieldPosition="0">
        <references count="2">
          <reference field="4294967294" count="1" selected="0">
            <x v="0"/>
          </reference>
          <reference field="0" count="1" selected="0">
            <x v="4199"/>
          </reference>
        </references>
      </pivotArea>
    </chartFormat>
    <chartFormat chart="5" format="1827">
      <pivotArea type="data" outline="0" fieldPosition="0">
        <references count="2">
          <reference field="4294967294" count="1" selected="0">
            <x v="0"/>
          </reference>
          <reference field="0" count="1" selected="0">
            <x v="4076"/>
          </reference>
        </references>
      </pivotArea>
    </chartFormat>
    <chartFormat chart="5" format="1828">
      <pivotArea type="data" outline="0" fieldPosition="0">
        <references count="2">
          <reference field="4294967294" count="1" selected="0">
            <x v="0"/>
          </reference>
          <reference field="0" count="1" selected="0">
            <x v="3909"/>
          </reference>
        </references>
      </pivotArea>
    </chartFormat>
    <chartFormat chart="5" format="1829">
      <pivotArea type="data" outline="0" fieldPosition="0">
        <references count="2">
          <reference field="4294967294" count="1" selected="0">
            <x v="0"/>
          </reference>
          <reference field="0" count="1" selected="0">
            <x v="4082"/>
          </reference>
        </references>
      </pivotArea>
    </chartFormat>
    <chartFormat chart="5" format="1830">
      <pivotArea type="data" outline="0" fieldPosition="0">
        <references count="2">
          <reference field="4294967294" count="1" selected="0">
            <x v="0"/>
          </reference>
          <reference field="0" count="1" selected="0">
            <x v="3923"/>
          </reference>
        </references>
      </pivotArea>
    </chartFormat>
    <chartFormat chart="5" format="1831">
      <pivotArea type="data" outline="0" fieldPosition="0">
        <references count="2">
          <reference field="4294967294" count="1" selected="0">
            <x v="0"/>
          </reference>
          <reference field="0" count="1" selected="0">
            <x v="3857"/>
          </reference>
        </references>
      </pivotArea>
    </chartFormat>
    <chartFormat chart="5" format="1832">
      <pivotArea type="data" outline="0" fieldPosition="0">
        <references count="2">
          <reference field="4294967294" count="1" selected="0">
            <x v="0"/>
          </reference>
          <reference field="0" count="1" selected="0">
            <x v="4234"/>
          </reference>
        </references>
      </pivotArea>
    </chartFormat>
    <chartFormat chart="5" format="183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35"/>
          </reference>
        </references>
      </pivotArea>
    </chartFormat>
    <chartFormat chart="5" format="1834">
      <pivotArea type="data" outline="0" fieldPosition="0">
        <references count="2">
          <reference field="4294967294" count="1" selected="0">
            <x v="0"/>
          </reference>
          <reference field="0" count="1" selected="0">
            <x v="4245"/>
          </reference>
        </references>
      </pivotArea>
    </chartFormat>
    <chartFormat chart="5" format="1835">
      <pivotArea type="data" outline="0" fieldPosition="0">
        <references count="2">
          <reference field="4294967294" count="1" selected="0">
            <x v="0"/>
          </reference>
          <reference field="0" count="1" selected="0">
            <x v="3740"/>
          </reference>
        </references>
      </pivotArea>
    </chartFormat>
    <chartFormat chart="5" format="1836">
      <pivotArea type="data" outline="0" fieldPosition="0">
        <references count="2">
          <reference field="4294967294" count="1" selected="0">
            <x v="0"/>
          </reference>
          <reference field="0" count="1" selected="0">
            <x v="3582"/>
          </reference>
        </references>
      </pivotArea>
    </chartFormat>
    <chartFormat chart="5" format="1837">
      <pivotArea type="data" outline="0" fieldPosition="0">
        <references count="2">
          <reference field="4294967294" count="1" selected="0">
            <x v="0"/>
          </reference>
          <reference field="0" count="1" selected="0">
            <x v="3648"/>
          </reference>
        </references>
      </pivotArea>
    </chartFormat>
    <chartFormat chart="5" format="1838">
      <pivotArea type="data" outline="0" fieldPosition="0">
        <references count="2">
          <reference field="4294967294" count="1" selected="0">
            <x v="0"/>
          </reference>
          <reference field="0" count="1" selected="0">
            <x v="3969"/>
          </reference>
        </references>
      </pivotArea>
    </chartFormat>
    <chartFormat chart="5" format="1839">
      <pivotArea type="data" outline="0" fieldPosition="0">
        <references count="2">
          <reference field="4294967294" count="1" selected="0">
            <x v="0"/>
          </reference>
          <reference field="0" count="1" selected="0">
            <x v="2795"/>
          </reference>
        </references>
      </pivotArea>
    </chartFormat>
    <chartFormat chart="5" format="1840">
      <pivotArea type="data" outline="0" fieldPosition="0">
        <references count="2">
          <reference field="4294967294" count="1" selected="0">
            <x v="0"/>
          </reference>
          <reference field="0" count="1" selected="0">
            <x v="2750"/>
          </reference>
        </references>
      </pivotArea>
    </chartFormat>
    <chartFormat chart="5" format="1841">
      <pivotArea type="data" outline="0" fieldPosition="0">
        <references count="2">
          <reference field="4294967294" count="1" selected="0">
            <x v="0"/>
          </reference>
          <reference field="0" count="1" selected="0">
            <x v="3416"/>
          </reference>
        </references>
      </pivotArea>
    </chartFormat>
    <chartFormat chart="5" format="1842">
      <pivotArea type="data" outline="0" fieldPosition="0">
        <references count="2">
          <reference field="4294967294" count="1" selected="0">
            <x v="0"/>
          </reference>
          <reference field="0" count="1" selected="0">
            <x v="2964"/>
          </reference>
        </references>
      </pivotArea>
    </chartFormat>
    <chartFormat chart="5" format="1843">
      <pivotArea type="data" outline="0" fieldPosition="0">
        <references count="2">
          <reference field="4294967294" count="1" selected="0">
            <x v="0"/>
          </reference>
          <reference field="0" count="1" selected="0">
            <x v="2680"/>
          </reference>
        </references>
      </pivotArea>
    </chartFormat>
    <chartFormat chart="5" format="1844">
      <pivotArea type="data" outline="0" fieldPosition="0">
        <references count="2">
          <reference field="4294967294" count="1" selected="0">
            <x v="0"/>
          </reference>
          <reference field="0" count="1" selected="0">
            <x v="2685"/>
          </reference>
        </references>
      </pivotArea>
    </chartFormat>
    <chartFormat chart="5" format="1845">
      <pivotArea type="data" outline="0" fieldPosition="0">
        <references count="2">
          <reference field="4294967294" count="1" selected="0">
            <x v="0"/>
          </reference>
          <reference field="0" count="1" selected="0">
            <x v="3103"/>
          </reference>
        </references>
      </pivotArea>
    </chartFormat>
    <chartFormat chart="5" format="1846">
      <pivotArea type="data" outline="0" fieldPosition="0">
        <references count="2">
          <reference field="4294967294" count="1" selected="0">
            <x v="0"/>
          </reference>
          <reference field="0" count="1" selected="0">
            <x v="2978"/>
          </reference>
        </references>
      </pivotArea>
    </chartFormat>
    <chartFormat chart="5" format="1847">
      <pivotArea type="data" outline="0" fieldPosition="0">
        <references count="2">
          <reference field="4294967294" count="1" selected="0">
            <x v="0"/>
          </reference>
          <reference field="0" count="1" selected="0">
            <x v="2865"/>
          </reference>
        </references>
      </pivotArea>
    </chartFormat>
    <chartFormat chart="5" format="1848">
      <pivotArea type="data" outline="0" fieldPosition="0">
        <references count="2">
          <reference field="4294967294" count="1" selected="0">
            <x v="0"/>
          </reference>
          <reference field="0" count="1" selected="0">
            <x v="2996"/>
          </reference>
        </references>
      </pivotArea>
    </chartFormat>
    <chartFormat chart="5" format="1849">
      <pivotArea type="data" outline="0" fieldPosition="0">
        <references count="2">
          <reference field="4294967294" count="1" selected="0">
            <x v="0"/>
          </reference>
          <reference field="0" count="1" selected="0">
            <x v="2698"/>
          </reference>
        </references>
      </pivotArea>
    </chartFormat>
    <chartFormat chart="5" format="1850">
      <pivotArea type="data" outline="0" fieldPosition="0">
        <references count="2">
          <reference field="4294967294" count="1" selected="0">
            <x v="0"/>
          </reference>
          <reference field="0" count="1" selected="0">
            <x v="3029"/>
          </reference>
        </references>
      </pivotArea>
    </chartFormat>
    <chartFormat chart="5" format="1851">
      <pivotArea type="data" outline="0" fieldPosition="0">
        <references count="2">
          <reference field="4294967294" count="1" selected="0">
            <x v="0"/>
          </reference>
          <reference field="0" count="1" selected="0">
            <x v="2644"/>
          </reference>
        </references>
      </pivotArea>
    </chartFormat>
    <chartFormat chart="5" format="1852">
      <pivotArea type="data" outline="0" fieldPosition="0">
        <references count="2">
          <reference field="4294967294" count="1" selected="0">
            <x v="0"/>
          </reference>
          <reference field="0" count="1" selected="0">
            <x v="2691"/>
          </reference>
        </references>
      </pivotArea>
    </chartFormat>
    <chartFormat chart="5" format="1853">
      <pivotArea type="data" outline="0" fieldPosition="0">
        <references count="2">
          <reference field="4294967294" count="1" selected="0">
            <x v="0"/>
          </reference>
          <reference field="0" count="1" selected="0">
            <x v="3393"/>
          </reference>
        </references>
      </pivotArea>
    </chartFormat>
    <chartFormat chart="5" format="1854">
      <pivotArea type="data" outline="0" fieldPosition="0">
        <references count="2">
          <reference field="4294967294" count="1" selected="0">
            <x v="0"/>
          </reference>
          <reference field="0" count="1" selected="0">
            <x v="3042"/>
          </reference>
        </references>
      </pivotArea>
    </chartFormat>
    <chartFormat chart="5" format="1855">
      <pivotArea type="data" outline="0" fieldPosition="0">
        <references count="2">
          <reference field="4294967294" count="1" selected="0">
            <x v="0"/>
          </reference>
          <reference field="0" count="1" selected="0">
            <x v="3415"/>
          </reference>
        </references>
      </pivotArea>
    </chartFormat>
    <chartFormat chart="5" format="1856">
      <pivotArea type="data" outline="0" fieldPosition="0">
        <references count="2">
          <reference field="4294967294" count="1" selected="0">
            <x v="0"/>
          </reference>
          <reference field="0" count="1" selected="0">
            <x v="3043"/>
          </reference>
        </references>
      </pivotArea>
    </chartFormat>
    <chartFormat chart="5" format="185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28"/>
          </reference>
        </references>
      </pivotArea>
    </chartFormat>
    <chartFormat chart="5" format="1858">
      <pivotArea type="data" outline="0" fieldPosition="0">
        <references count="2">
          <reference field="4294967294" count="1" selected="0">
            <x v="0"/>
          </reference>
          <reference field="0" count="1" selected="0">
            <x v="2844"/>
          </reference>
        </references>
      </pivotArea>
    </chartFormat>
    <chartFormat chart="5" format="1859">
      <pivotArea type="data" outline="0" fieldPosition="0">
        <references count="2">
          <reference field="4294967294" count="1" selected="0">
            <x v="0"/>
          </reference>
          <reference field="0" count="1" selected="0">
            <x v="2620"/>
          </reference>
        </references>
      </pivotArea>
    </chartFormat>
    <chartFormat chart="5" format="1860">
      <pivotArea type="data" outline="0" fieldPosition="0">
        <references count="2">
          <reference field="4294967294" count="1" selected="0">
            <x v="0"/>
          </reference>
          <reference field="0" count="1" selected="0">
            <x v="3051"/>
          </reference>
        </references>
      </pivotArea>
    </chartFormat>
    <chartFormat chart="5" format="18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219"/>
          </reference>
        </references>
      </pivotArea>
    </chartFormat>
    <chartFormat chart="5" format="1862">
      <pivotArea type="data" outline="0" fieldPosition="0">
        <references count="2">
          <reference field="4294967294" count="1" selected="0">
            <x v="0"/>
          </reference>
          <reference field="0" count="1" selected="0">
            <x v="3052"/>
          </reference>
        </references>
      </pivotArea>
    </chartFormat>
    <chartFormat chart="5" format="1863">
      <pivotArea type="data" outline="0" fieldPosition="0">
        <references count="2">
          <reference field="4294967294" count="1" selected="0">
            <x v="0"/>
          </reference>
          <reference field="0" count="1" selected="0">
            <x v="2699"/>
          </reference>
        </references>
      </pivotArea>
    </chartFormat>
    <chartFormat chart="5" format="186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27"/>
          </reference>
        </references>
      </pivotArea>
    </chartFormat>
    <chartFormat chart="5" format="1865">
      <pivotArea type="data" outline="0" fieldPosition="0">
        <references count="2">
          <reference field="4294967294" count="1" selected="0">
            <x v="0"/>
          </reference>
          <reference field="0" count="1" selected="0">
            <x v="2901"/>
          </reference>
        </references>
      </pivotArea>
    </chartFormat>
    <chartFormat chart="5" format="1866">
      <pivotArea type="data" outline="0" fieldPosition="0">
        <references count="2">
          <reference field="4294967294" count="1" selected="0">
            <x v="0"/>
          </reference>
          <reference field="0" count="1" selected="0">
            <x v="3069"/>
          </reference>
        </references>
      </pivotArea>
    </chartFormat>
    <chartFormat chart="5" format="1867">
      <pivotArea type="data" outline="0" fieldPosition="0">
        <references count="2">
          <reference field="4294967294" count="1" selected="0">
            <x v="0"/>
          </reference>
          <reference field="0" count="1" selected="0">
            <x v="3372"/>
          </reference>
        </references>
      </pivotArea>
    </chartFormat>
    <chartFormat chart="5" format="1868">
      <pivotArea type="data" outline="0" fieldPosition="0">
        <references count="2">
          <reference field="4294967294" count="1" selected="0">
            <x v="0"/>
          </reference>
          <reference field="0" count="1" selected="0">
            <x v="2578"/>
          </reference>
        </references>
      </pivotArea>
    </chartFormat>
    <chartFormat chart="5" format="1869">
      <pivotArea type="data" outline="0" fieldPosition="0">
        <references count="2">
          <reference field="4294967294" count="1" selected="0">
            <x v="0"/>
          </reference>
          <reference field="0" count="1" selected="0">
            <x v="3077"/>
          </reference>
        </references>
      </pivotArea>
    </chartFormat>
    <chartFormat chart="5" format="1870">
      <pivotArea type="data" outline="0" fieldPosition="0">
        <references count="2">
          <reference field="4294967294" count="1" selected="0">
            <x v="0"/>
          </reference>
          <reference field="0" count="1" selected="0">
            <x v="2908"/>
          </reference>
        </references>
      </pivotArea>
    </chartFormat>
    <chartFormat chart="5" format="1871">
      <pivotArea type="data" outline="0" fieldPosition="0">
        <references count="2">
          <reference field="4294967294" count="1" selected="0">
            <x v="0"/>
          </reference>
          <reference field="0" count="1" selected="0">
            <x v="2185"/>
          </reference>
        </references>
      </pivotArea>
    </chartFormat>
    <chartFormat chart="5" format="1872">
      <pivotArea type="data" outline="0" fieldPosition="0">
        <references count="2">
          <reference field="4294967294" count="1" selected="0">
            <x v="0"/>
          </reference>
          <reference field="0" count="1" selected="0">
            <x v="2103"/>
          </reference>
        </references>
      </pivotArea>
    </chartFormat>
    <chartFormat chart="5" format="1873">
      <pivotArea type="data" outline="0" fieldPosition="0">
        <references count="2">
          <reference field="4294967294" count="1" selected="0">
            <x v="0"/>
          </reference>
          <reference field="0" count="1" selected="0">
            <x v="2300"/>
          </reference>
        </references>
      </pivotArea>
    </chartFormat>
    <chartFormat chart="5" format="1874">
      <pivotArea type="data" outline="0" fieldPosition="0">
        <references count="2">
          <reference field="4294967294" count="1" selected="0">
            <x v="0"/>
          </reference>
          <reference field="0" count="1" selected="0">
            <x v="2283"/>
          </reference>
        </references>
      </pivotArea>
    </chartFormat>
    <chartFormat chart="5" format="1875">
      <pivotArea type="data" outline="0" fieldPosition="0">
        <references count="2">
          <reference field="4294967294" count="1" selected="0">
            <x v="0"/>
          </reference>
          <reference field="0" count="1" selected="0">
            <x v="2117"/>
          </reference>
        </references>
      </pivotArea>
    </chartFormat>
    <chartFormat chart="5" format="1876">
      <pivotArea type="data" outline="0" fieldPosition="0">
        <references count="2">
          <reference field="4294967294" count="1" selected="0">
            <x v="0"/>
          </reference>
          <reference field="0" count="1" selected="0">
            <x v="1892"/>
          </reference>
        </references>
      </pivotArea>
    </chartFormat>
    <chartFormat chart="5" format="1877">
      <pivotArea type="data" outline="0" fieldPosition="0">
        <references count="2">
          <reference field="4294967294" count="1" selected="0">
            <x v="0"/>
          </reference>
          <reference field="0" count="1" selected="0">
            <x v="1909"/>
          </reference>
        </references>
      </pivotArea>
    </chartFormat>
    <chartFormat chart="5" format="1878">
      <pivotArea type="data" outline="0" fieldPosition="0">
        <references count="2">
          <reference field="4294967294" count="1" selected="0">
            <x v="0"/>
          </reference>
          <reference field="0" count="1" selected="0">
            <x v="2263"/>
          </reference>
        </references>
      </pivotArea>
    </chartFormat>
    <chartFormat chart="5" format="1879">
      <pivotArea type="data" outline="0" fieldPosition="0">
        <references count="2">
          <reference field="4294967294" count="1" selected="0">
            <x v="0"/>
          </reference>
          <reference field="0" count="1" selected="0">
            <x v="2212"/>
          </reference>
        </references>
      </pivotArea>
    </chartFormat>
    <chartFormat chart="5" format="1880">
      <pivotArea type="data" outline="0" fieldPosition="0">
        <references count="2">
          <reference field="4294967294" count="1" selected="0">
            <x v="0"/>
          </reference>
          <reference field="0" count="1" selected="0">
            <x v="2250"/>
          </reference>
        </references>
      </pivotArea>
    </chartFormat>
    <chartFormat chart="5" format="1881">
      <pivotArea type="data" outline="0" fieldPosition="0">
        <references count="2">
          <reference field="4294967294" count="1" selected="0">
            <x v="0"/>
          </reference>
          <reference field="0" count="1" selected="0">
            <x v="1905"/>
          </reference>
        </references>
      </pivotArea>
    </chartFormat>
    <chartFormat chart="5" format="1882">
      <pivotArea type="data" outline="0" fieldPosition="0">
        <references count="2">
          <reference field="4294967294" count="1" selected="0">
            <x v="0"/>
          </reference>
          <reference field="0" count="1" selected="0">
            <x v="1777"/>
          </reference>
        </references>
      </pivotArea>
    </chartFormat>
    <chartFormat chart="5" format="1883">
      <pivotArea type="data" outline="0" fieldPosition="0">
        <references count="2">
          <reference field="4294967294" count="1" selected="0">
            <x v="0"/>
          </reference>
          <reference field="0" count="1" selected="0">
            <x v="2129"/>
          </reference>
        </references>
      </pivotArea>
    </chartFormat>
    <chartFormat chart="5" format="18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388"/>
          </reference>
        </references>
      </pivotArea>
    </chartFormat>
    <chartFormat chart="5" format="1885">
      <pivotArea type="data" outline="0" fieldPosition="0">
        <references count="2">
          <reference field="4294967294" count="1" selected="0">
            <x v="0"/>
          </reference>
          <reference field="0" count="1" selected="0">
            <x v="2331"/>
          </reference>
        </references>
      </pivotArea>
    </chartFormat>
    <chartFormat chart="5" format="18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202"/>
          </reference>
        </references>
      </pivotArea>
    </chartFormat>
    <chartFormat chart="5" format="1887">
      <pivotArea type="data" outline="0" fieldPosition="0">
        <references count="2">
          <reference field="4294967294" count="1" selected="0">
            <x v="0"/>
          </reference>
          <reference field="0" count="1" selected="0">
            <x v="2371"/>
          </reference>
        </references>
      </pivotArea>
    </chartFormat>
    <chartFormat chart="5" format="1888">
      <pivotArea type="data" outline="0" fieldPosition="0">
        <references count="2">
          <reference field="4294967294" count="1" selected="0">
            <x v="0"/>
          </reference>
          <reference field="0" count="1" selected="0">
            <x v="1954"/>
          </reference>
        </references>
      </pivotArea>
    </chartFormat>
    <chartFormat chart="5" format="18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535"/>
          </reference>
        </references>
      </pivotArea>
    </chartFormat>
    <chartFormat chart="5" format="1890">
      <pivotArea type="data" outline="0" fieldPosition="0">
        <references count="2">
          <reference field="4294967294" count="1" selected="0">
            <x v="0"/>
          </reference>
          <reference field="0" count="1" selected="0">
            <x v="2253"/>
          </reference>
        </references>
      </pivotArea>
    </chartFormat>
    <chartFormat chart="5" format="1891">
      <pivotArea type="data" outline="0" fieldPosition="0">
        <references count="2">
          <reference field="4294967294" count="1" selected="0">
            <x v="0"/>
          </reference>
          <reference field="0" count="1" selected="0">
            <x v="1936"/>
          </reference>
        </references>
      </pivotArea>
    </chartFormat>
    <chartFormat chart="5" format="1892">
      <pivotArea type="data" outline="0" fieldPosition="0">
        <references count="2">
          <reference field="4294967294" count="1" selected="0">
            <x v="0"/>
          </reference>
          <reference field="0" count="1" selected="0">
            <x v="1797"/>
          </reference>
        </references>
      </pivotArea>
    </chartFormat>
    <chartFormat chart="5" format="1893">
      <pivotArea type="data" outline="0" fieldPosition="0">
        <references count="2">
          <reference field="4294967294" count="1" selected="0">
            <x v="0"/>
          </reference>
          <reference field="0" count="1" selected="0">
            <x v="2476"/>
          </reference>
        </references>
      </pivotArea>
    </chartFormat>
    <chartFormat chart="5" format="189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19"/>
          </reference>
        </references>
      </pivotArea>
    </chartFormat>
    <chartFormat chart="5" format="1895">
      <pivotArea type="data" outline="0" fieldPosition="0">
        <references count="2">
          <reference field="4294967294" count="1" selected="0">
            <x v="0"/>
          </reference>
          <reference field="0" count="1" selected="0">
            <x v="2197"/>
          </reference>
        </references>
      </pivotArea>
    </chartFormat>
    <chartFormat chart="5" format="189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36"/>
          </reference>
        </references>
      </pivotArea>
    </chartFormat>
    <chartFormat chart="5" format="1897">
      <pivotArea type="data" outline="0" fieldPosition="0">
        <references count="2">
          <reference field="4294967294" count="1" selected="0">
            <x v="0"/>
          </reference>
          <reference field="0" count="1" selected="0">
            <x v="1931"/>
          </reference>
        </references>
      </pivotArea>
    </chartFormat>
    <chartFormat chart="5" format="18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354"/>
          </reference>
        </references>
      </pivotArea>
    </chartFormat>
    <chartFormat chart="5" format="1899">
      <pivotArea type="data" outline="0" fieldPosition="0">
        <references count="2">
          <reference field="4294967294" count="1" selected="0">
            <x v="0"/>
          </reference>
          <reference field="0" count="1" selected="0">
            <x v="1948"/>
          </reference>
        </references>
      </pivotArea>
    </chartFormat>
    <chartFormat chart="5" format="1900">
      <pivotArea type="data" outline="0" fieldPosition="0">
        <references count="2">
          <reference field="4294967294" count="1" selected="0">
            <x v="0"/>
          </reference>
          <reference field="0" count="1" selected="0">
            <x v="1967"/>
          </reference>
        </references>
      </pivotArea>
    </chartFormat>
    <chartFormat chart="5" format="1901">
      <pivotArea type="data" outline="0" fieldPosition="0">
        <references count="2">
          <reference field="4294967294" count="1" selected="0">
            <x v="0"/>
          </reference>
          <reference field="0" count="1" selected="0">
            <x v="1923"/>
          </reference>
        </references>
      </pivotArea>
    </chartFormat>
    <chartFormat chart="5" format="1902">
      <pivotArea type="data" outline="0" fieldPosition="0">
        <references count="2">
          <reference field="4294967294" count="1" selected="0">
            <x v="0"/>
          </reference>
          <reference field="0" count="1" selected="0">
            <x v="2297"/>
          </reference>
        </references>
      </pivotArea>
    </chartFormat>
    <chartFormat chart="5" format="1903">
      <pivotArea type="data" outline="0" fieldPosition="0">
        <references count="2">
          <reference field="4294967294" count="1" selected="0">
            <x v="0"/>
          </reference>
          <reference field="0" count="1" selected="0">
            <x v="941"/>
          </reference>
        </references>
      </pivotArea>
    </chartFormat>
    <chartFormat chart="5" format="1904">
      <pivotArea type="data" outline="0" fieldPosition="0">
        <references count="2">
          <reference field="4294967294" count="1" selected="0">
            <x v="0"/>
          </reference>
          <reference field="0" count="1" selected="0">
            <x v="1393"/>
          </reference>
        </references>
      </pivotArea>
    </chartFormat>
    <chartFormat chart="5" format="1905">
      <pivotArea type="data" outline="0" fieldPosition="0">
        <references count="2">
          <reference field="4294967294" count="1" selected="0">
            <x v="0"/>
          </reference>
          <reference field="0" count="1" selected="0">
            <x v="1589"/>
          </reference>
        </references>
      </pivotArea>
    </chartFormat>
    <chartFormat chart="5" format="1906">
      <pivotArea type="data" outline="0" fieldPosition="0">
        <references count="2">
          <reference field="4294967294" count="1" selected="0">
            <x v="0"/>
          </reference>
          <reference field="0" count="1" selected="0">
            <x v="1196"/>
          </reference>
        </references>
      </pivotArea>
    </chartFormat>
    <chartFormat chart="5" format="1907">
      <pivotArea type="data" outline="0" fieldPosition="0">
        <references count="2">
          <reference field="4294967294" count="1" selected="0">
            <x v="0"/>
          </reference>
          <reference field="0" count="1" selected="0">
            <x v="1691"/>
          </reference>
        </references>
      </pivotArea>
    </chartFormat>
    <chartFormat chart="5" format="1908">
      <pivotArea type="data" outline="0" fieldPosition="0">
        <references count="2">
          <reference field="4294967294" count="1" selected="0">
            <x v="0"/>
          </reference>
          <reference field="0" count="1" selected="0">
            <x v="1213"/>
          </reference>
        </references>
      </pivotArea>
    </chartFormat>
    <chartFormat chart="5" format="1909">
      <pivotArea type="data" outline="0" fieldPosition="0">
        <references count="2">
          <reference field="4294967294" count="1" selected="0">
            <x v="0"/>
          </reference>
          <reference field="0" count="1" selected="0">
            <x v="1563"/>
          </reference>
        </references>
      </pivotArea>
    </chartFormat>
    <chartFormat chart="5" format="1910">
      <pivotArea type="data" outline="0" fieldPosition="0">
        <references count="2">
          <reference field="4294967294" count="1" selected="0">
            <x v="0"/>
          </reference>
          <reference field="0" count="1" selected="0">
            <x v="1228"/>
          </reference>
        </references>
      </pivotArea>
    </chartFormat>
    <chartFormat chart="5" format="1911">
      <pivotArea type="data" outline="0" fieldPosition="0">
        <references count="2">
          <reference field="4294967294" count="1" selected="0">
            <x v="0"/>
          </reference>
          <reference field="0" count="1" selected="0">
            <x v="1386"/>
          </reference>
        </references>
      </pivotArea>
    </chartFormat>
    <chartFormat chart="5" format="1912">
      <pivotArea type="data" outline="0" fieldPosition="0">
        <references count="2">
          <reference field="4294967294" count="1" selected="0">
            <x v="0"/>
          </reference>
          <reference field="0" count="1" selected="0">
            <x v="1230"/>
          </reference>
        </references>
      </pivotArea>
    </chartFormat>
    <chartFormat chart="5" format="1913">
      <pivotArea type="data" outline="0" fieldPosition="0">
        <references count="2">
          <reference field="4294967294" count="1" selected="0">
            <x v="0"/>
          </reference>
          <reference field="0" count="1" selected="0">
            <x v="1646"/>
          </reference>
        </references>
      </pivotArea>
    </chartFormat>
    <chartFormat chart="5" format="1914">
      <pivotArea type="data" outline="0" fieldPosition="0">
        <references count="2">
          <reference field="4294967294" count="1" selected="0">
            <x v="0"/>
          </reference>
          <reference field="0" count="1" selected="0">
            <x v="1245"/>
          </reference>
        </references>
      </pivotArea>
    </chartFormat>
    <chartFormat chart="5" format="1915">
      <pivotArea type="data" outline="0" fieldPosition="0">
        <references count="2">
          <reference field="4294967294" count="1" selected="0">
            <x v="0"/>
          </reference>
          <reference field="0" count="1" selected="0">
            <x v="1433"/>
          </reference>
        </references>
      </pivotArea>
    </chartFormat>
    <chartFormat chart="5" format="1916">
      <pivotArea type="data" outline="0" fieldPosition="0">
        <references count="2">
          <reference field="4294967294" count="1" selected="0">
            <x v="0"/>
          </reference>
          <reference field="0" count="1" selected="0">
            <x v="1267"/>
          </reference>
        </references>
      </pivotArea>
    </chartFormat>
    <chartFormat chart="5" format="1917">
      <pivotArea type="data" outline="0" fieldPosition="0">
        <references count="2">
          <reference field="4294967294" count="1" selected="0">
            <x v="0"/>
          </reference>
          <reference field="0" count="1" selected="0">
            <x v="1101"/>
          </reference>
        </references>
      </pivotArea>
    </chartFormat>
    <chartFormat chart="5" format="1918">
      <pivotArea type="data" outline="0" fieldPosition="0">
        <references count="2">
          <reference field="4294967294" count="1" selected="0">
            <x v="0"/>
          </reference>
          <reference field="0" count="1" selected="0">
            <x v="914"/>
          </reference>
        </references>
      </pivotArea>
    </chartFormat>
    <chartFormat chart="5" format="19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582"/>
          </reference>
        </references>
      </pivotArea>
    </chartFormat>
    <chartFormat chart="5" format="1920">
      <pivotArea type="data" outline="0" fieldPosition="0">
        <references count="2">
          <reference field="4294967294" count="1" selected="0">
            <x v="0"/>
          </reference>
          <reference field="0" count="1" selected="0">
            <x v="916"/>
          </reference>
        </references>
      </pivotArea>
    </chartFormat>
    <chartFormat chart="5" format="1921">
      <pivotArea type="data" outline="0" fieldPosition="0">
        <references count="2">
          <reference field="4294967294" count="1" selected="0">
            <x v="0"/>
          </reference>
          <reference field="0" count="1" selected="0">
            <x v="1596"/>
          </reference>
        </references>
      </pivotArea>
    </chartFormat>
    <chartFormat chart="5" format="1922">
      <pivotArea type="data" outline="0" fieldPosition="0">
        <references count="2">
          <reference field="4294967294" count="1" selected="0">
            <x v="0"/>
          </reference>
          <reference field="0" count="1" selected="0">
            <x v="1367"/>
          </reference>
        </references>
      </pivotArea>
    </chartFormat>
    <chartFormat chart="5" format="1923">
      <pivotArea type="data" outline="0" fieldPosition="0">
        <references count="2">
          <reference field="4294967294" count="1" selected="0">
            <x v="0"/>
          </reference>
          <reference field="0" count="1" selected="0">
            <x v="1669"/>
          </reference>
        </references>
      </pivotArea>
    </chartFormat>
    <chartFormat chart="5" format="1924">
      <pivotArea type="data" outline="0" fieldPosition="0">
        <references count="2">
          <reference field="4294967294" count="1" selected="0">
            <x v="0"/>
          </reference>
          <reference field="0" count="1" selected="0">
            <x v="821"/>
          </reference>
        </references>
      </pivotArea>
    </chartFormat>
    <chartFormat chart="5" format="1925">
      <pivotArea type="data" outline="0" fieldPosition="0">
        <references count="2">
          <reference field="4294967294" count="1" selected="0">
            <x v="0"/>
          </reference>
          <reference field="0" count="1" selected="0">
            <x v="151"/>
          </reference>
        </references>
      </pivotArea>
    </chartFormat>
    <chartFormat chart="5" format="1926">
      <pivotArea type="data" outline="0" fieldPosition="0">
        <references count="2">
          <reference field="4294967294" count="1" selected="0">
            <x v="0"/>
          </reference>
          <reference field="0" count="1" selected="0">
            <x v="719"/>
          </reference>
        </references>
      </pivotArea>
    </chartFormat>
    <chartFormat chart="5" format="1927">
      <pivotArea type="data" outline="0" fieldPosition="0">
        <references count="2">
          <reference field="4294967294" count="1" selected="0">
            <x v="0"/>
          </reference>
          <reference field="0" count="1" selected="0">
            <x v="579"/>
          </reference>
        </references>
      </pivotArea>
    </chartFormat>
    <chartFormat chart="5" format="1928">
      <pivotArea type="data" outline="0" fieldPosition="0">
        <references count="2">
          <reference field="4294967294" count="1" selected="0">
            <x v="0"/>
          </reference>
          <reference field="0" count="1" selected="0">
            <x v="575"/>
          </reference>
        </references>
      </pivotArea>
    </chartFormat>
    <chartFormat chart="5" format="1929">
      <pivotArea type="data" outline="0" fieldPosition="0">
        <references count="2">
          <reference field="4294967294" count="1" selected="0">
            <x v="0"/>
          </reference>
          <reference field="0" count="1" selected="0">
            <x v="606"/>
          </reference>
        </references>
      </pivotArea>
    </chartFormat>
    <chartFormat chart="5" format="1930">
      <pivotArea type="data" outline="0" fieldPosition="0">
        <references count="2">
          <reference field="4294967294" count="1" selected="0">
            <x v="0"/>
          </reference>
          <reference field="0" count="1" selected="0">
            <x v="713"/>
          </reference>
        </references>
      </pivotArea>
    </chartFormat>
    <chartFormat chart="5" format="1931">
      <pivotArea type="data" outline="0" fieldPosition="0">
        <references count="2">
          <reference field="4294967294" count="1" selected="0">
            <x v="0"/>
          </reference>
          <reference field="0" count="1" selected="0">
            <x v="329"/>
          </reference>
        </references>
      </pivotArea>
    </chartFormat>
    <chartFormat chart="5" format="1932">
      <pivotArea type="data" outline="0" fieldPosition="0">
        <references count="2">
          <reference field="4294967294" count="1" selected="0">
            <x v="0"/>
          </reference>
          <reference field="0" count="1" selected="0">
            <x v="722"/>
          </reference>
        </references>
      </pivotArea>
    </chartFormat>
    <chartFormat chart="5" format="193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7"/>
          </reference>
        </references>
      </pivotArea>
    </chartFormat>
    <chartFormat chart="5" format="1934">
      <pivotArea type="data" outline="0" fieldPosition="0">
        <references count="2">
          <reference field="4294967294" count="1" selected="0">
            <x v="0"/>
          </reference>
          <reference field="0" count="1" selected="0">
            <x v="736"/>
          </reference>
        </references>
      </pivotArea>
    </chartFormat>
    <chartFormat chart="5" format="1935">
      <pivotArea type="data" outline="0" fieldPosition="0">
        <references count="2">
          <reference field="4294967294" count="1" selected="0">
            <x v="0"/>
          </reference>
          <reference field="0" count="1" selected="0">
            <x v="621"/>
          </reference>
        </references>
      </pivotArea>
    </chartFormat>
    <chartFormat chart="5" format="193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"/>
          </reference>
        </references>
      </pivotArea>
    </chartFormat>
    <chartFormat chart="5" format="1937">
      <pivotArea type="data" outline="0" fieldPosition="0">
        <references count="2">
          <reference field="4294967294" count="1" selected="0">
            <x v="0"/>
          </reference>
          <reference field="0" count="1" selected="0">
            <x v="51"/>
          </reference>
        </references>
      </pivotArea>
    </chartFormat>
    <chartFormat chart="5" format="1938">
      <pivotArea type="data" outline="0" fieldPosition="0">
        <references count="2">
          <reference field="4294967294" count="1" selected="0">
            <x v="0"/>
          </reference>
          <reference field="0" count="1" selected="0">
            <x v="300"/>
          </reference>
        </references>
      </pivotArea>
    </chartFormat>
    <chartFormat chart="5" format="1939">
      <pivotArea type="data" outline="0" fieldPosition="0">
        <references count="2">
          <reference field="4294967294" count="1" selected="0">
            <x v="0"/>
          </reference>
          <reference field="0" count="1" selected="0">
            <x v="643"/>
          </reference>
        </references>
      </pivotArea>
    </chartFormat>
    <chartFormat chart="5" format="1940">
      <pivotArea type="data" outline="0" fieldPosition="0">
        <references count="2">
          <reference field="4294967294" count="1" selected="0">
            <x v="0"/>
          </reference>
          <reference field="0" count="1" selected="0">
            <x v="718"/>
          </reference>
        </references>
      </pivotArea>
    </chartFormat>
    <chartFormat chart="5" format="1941">
      <pivotArea type="data" outline="0" fieldPosition="0">
        <references count="2">
          <reference field="4294967294" count="1" selected="0">
            <x v="0"/>
          </reference>
          <reference field="0" count="1" selected="0">
            <x v="667"/>
          </reference>
        </references>
      </pivotArea>
    </chartFormat>
    <chartFormat chart="5" format="1942">
      <pivotArea type="data" outline="0" fieldPosition="0">
        <references count="2">
          <reference field="4294967294" count="1" selected="0">
            <x v="0"/>
          </reference>
          <reference field="0" count="1" selected="0">
            <x v="720"/>
          </reference>
        </references>
      </pivotArea>
    </chartFormat>
    <chartFormat chart="5" format="194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4"/>
          </reference>
        </references>
      </pivotArea>
    </chartFormat>
    <chartFormat chart="5" format="1944">
      <pivotArea type="data" outline="0" fieldPosition="0">
        <references count="2">
          <reference field="4294967294" count="1" selected="0">
            <x v="0"/>
          </reference>
          <reference field="0" count="1" selected="0">
            <x v="72"/>
          </reference>
        </references>
      </pivotArea>
    </chartFormat>
    <chartFormat chart="5" format="1945">
      <pivotArea type="data" outline="0" fieldPosition="0">
        <references count="2">
          <reference field="4294967294" count="1" selected="0">
            <x v="0"/>
          </reference>
          <reference field="0" count="1" selected="0">
            <x v="485"/>
          </reference>
        </references>
      </pivotArea>
    </chartFormat>
    <chartFormat chart="5" format="1946">
      <pivotArea type="data" outline="0" fieldPosition="0">
        <references count="2">
          <reference field="4294967294" count="1" selected="0">
            <x v="0"/>
          </reference>
          <reference field="0" count="1" selected="0">
            <x v="176"/>
          </reference>
        </references>
      </pivotArea>
    </chartFormat>
    <chartFormat chart="5" format="194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8"/>
          </reference>
        </references>
      </pivotArea>
    </chartFormat>
    <chartFormat chart="5" format="1948">
      <pivotArea type="data" outline="0" fieldPosition="0">
        <references count="2">
          <reference field="4294967294" count="1" selected="0">
            <x v="0"/>
          </reference>
          <reference field="0" count="1" selected="0">
            <x v="764"/>
          </reference>
        </references>
      </pivotArea>
    </chartFormat>
    <chartFormat chart="5" format="19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45"/>
          </reference>
        </references>
      </pivotArea>
    </chartFormat>
    <chartFormat chart="5" format="1950">
      <pivotArea type="data" outline="0" fieldPosition="0">
        <references count="2">
          <reference field="4294967294" count="1" selected="0">
            <x v="0"/>
          </reference>
          <reference field="0" count="1" selected="0">
            <x v="27"/>
          </reference>
        </references>
      </pivotArea>
    </chartFormat>
    <chartFormat chart="5" format="1951">
      <pivotArea type="data" outline="0" fieldPosition="0">
        <references count="2">
          <reference field="4294967294" count="1" selected="0">
            <x v="0"/>
          </reference>
          <reference field="0" count="1" selected="0">
            <x v="523"/>
          </reference>
        </references>
      </pivotArea>
    </chartFormat>
    <chartFormat chart="5" format="1952">
      <pivotArea type="data" outline="0" fieldPosition="0">
        <references count="2">
          <reference field="4294967294" count="1" selected="0">
            <x v="0"/>
          </reference>
          <reference field="0" count="1" selected="0">
            <x v="132"/>
          </reference>
        </references>
      </pivotArea>
    </chartFormat>
    <chartFormat chart="5" format="1953">
      <pivotArea type="data" outline="0" fieldPosition="0">
        <references count="2">
          <reference field="4294967294" count="1" selected="0">
            <x v="0"/>
          </reference>
          <reference field="0" count="1" selected="0">
            <x v="23"/>
          </reference>
        </references>
      </pivotArea>
    </chartFormat>
    <chartFormat chart="5" format="1954">
      <pivotArea type="data" outline="0" fieldPosition="0">
        <references count="2">
          <reference field="4294967294" count="1" selected="0">
            <x v="0"/>
          </reference>
          <reference field="0" count="1" selected="0">
            <x v="106"/>
          </reference>
        </references>
      </pivotArea>
    </chartFormat>
    <chartFormat chart="5" format="1955">
      <pivotArea type="data" outline="0" fieldPosition="0">
        <references count="2">
          <reference field="4294967294" count="1" selected="0">
            <x v="0"/>
          </reference>
          <reference field="0" count="1" selected="0">
            <x v="225"/>
          </reference>
        </references>
      </pivotArea>
    </chartFormat>
    <chartFormat chart="5" format="1956">
      <pivotArea type="data" outline="0" fieldPosition="0">
        <references count="2">
          <reference field="4294967294" count="1" selected="0">
            <x v="0"/>
          </reference>
          <reference field="0" count="1" selected="0">
            <x v="619"/>
          </reference>
        </references>
      </pivotArea>
    </chartFormat>
    <chartFormat chart="5" format="1957">
      <pivotArea type="data" outline="0" fieldPosition="0">
        <references count="2">
          <reference field="4294967294" count="1" selected="0">
            <x v="0"/>
          </reference>
          <reference field="0" count="1" selected="0">
            <x v="4673"/>
          </reference>
        </references>
      </pivotArea>
    </chartFormat>
    <chartFormat chart="5" format="1958">
      <pivotArea type="data" outline="0" fieldPosition="0">
        <references count="2">
          <reference field="4294967294" count="1" selected="0">
            <x v="0"/>
          </reference>
          <reference field="0" count="1" selected="0">
            <x v="4961"/>
          </reference>
        </references>
      </pivotArea>
    </chartFormat>
    <chartFormat chart="5" format="1959">
      <pivotArea type="data" outline="0" fieldPosition="0">
        <references count="2">
          <reference field="4294967294" count="1" selected="0">
            <x v="0"/>
          </reference>
          <reference field="0" count="1" selected="0">
            <x v="4604"/>
          </reference>
        </references>
      </pivotArea>
    </chartFormat>
    <chartFormat chart="5" format="1960">
      <pivotArea type="data" outline="0" fieldPosition="0">
        <references count="2">
          <reference field="4294967294" count="1" selected="0">
            <x v="0"/>
          </reference>
          <reference field="0" count="1" selected="0">
            <x v="4697"/>
          </reference>
        </references>
      </pivotArea>
    </chartFormat>
    <chartFormat chart="5" format="1961">
      <pivotArea type="data" outline="0" fieldPosition="0">
        <references count="2">
          <reference field="4294967294" count="1" selected="0">
            <x v="0"/>
          </reference>
          <reference field="0" count="1" selected="0">
            <x v="4844"/>
          </reference>
        </references>
      </pivotArea>
    </chartFormat>
    <chartFormat chart="5" format="1962">
      <pivotArea type="data" outline="0" fieldPosition="0">
        <references count="2">
          <reference field="4294967294" count="1" selected="0">
            <x v="0"/>
          </reference>
          <reference field="0" count="1" selected="0">
            <x v="4877"/>
          </reference>
        </references>
      </pivotArea>
    </chartFormat>
    <chartFormat chart="5" format="1963">
      <pivotArea type="data" outline="0" fieldPosition="0">
        <references count="2">
          <reference field="4294967294" count="1" selected="0">
            <x v="0"/>
          </reference>
          <reference field="0" count="1" selected="0">
            <x v="4866"/>
          </reference>
        </references>
      </pivotArea>
    </chartFormat>
    <chartFormat chart="5" format="1964">
      <pivotArea type="data" outline="0" fieldPosition="0">
        <references count="2">
          <reference field="4294967294" count="1" selected="0">
            <x v="0"/>
          </reference>
          <reference field="0" count="1" selected="0">
            <x v="4464"/>
          </reference>
        </references>
      </pivotArea>
    </chartFormat>
    <chartFormat chart="5" format="1965">
      <pivotArea type="data" outline="0" fieldPosition="0">
        <references count="2">
          <reference field="4294967294" count="1" selected="0">
            <x v="0"/>
          </reference>
          <reference field="0" count="1" selected="0">
            <x v="4398"/>
          </reference>
        </references>
      </pivotArea>
    </chartFormat>
    <chartFormat chart="5" format="1966">
      <pivotArea type="data" outline="0" fieldPosition="0">
        <references count="2">
          <reference field="4294967294" count="1" selected="0">
            <x v="0"/>
          </reference>
          <reference field="0" count="1" selected="0">
            <x v="4388"/>
          </reference>
        </references>
      </pivotArea>
    </chartFormat>
    <chartFormat chart="5" format="1967">
      <pivotArea type="data" outline="0" fieldPosition="0">
        <references count="2">
          <reference field="4294967294" count="1" selected="0">
            <x v="0"/>
          </reference>
          <reference field="0" count="1" selected="0">
            <x v="5087"/>
          </reference>
        </references>
      </pivotArea>
    </chartFormat>
    <chartFormat chart="5" format="1968">
      <pivotArea type="data" outline="0" fieldPosition="0">
        <references count="2">
          <reference field="4294967294" count="1" selected="0">
            <x v="0"/>
          </reference>
          <reference field="0" count="1" selected="0">
            <x v="4503"/>
          </reference>
        </references>
      </pivotArea>
    </chartFormat>
    <chartFormat chart="5" format="1969">
      <pivotArea type="data" outline="0" fieldPosition="0">
        <references count="2">
          <reference field="4294967294" count="1" selected="0">
            <x v="0"/>
          </reference>
          <reference field="0" count="1" selected="0">
            <x v="5099"/>
          </reference>
        </references>
      </pivotArea>
    </chartFormat>
    <chartFormat chart="5" format="1970">
      <pivotArea type="data" outline="0" fieldPosition="0">
        <references count="2">
          <reference field="4294967294" count="1" selected="0">
            <x v="0"/>
          </reference>
          <reference field="0" count="1" selected="0">
            <x v="4786"/>
          </reference>
        </references>
      </pivotArea>
    </chartFormat>
    <chartFormat chart="5" format="1971">
      <pivotArea type="data" outline="0" fieldPosition="0">
        <references count="2">
          <reference field="4294967294" count="1" selected="0">
            <x v="0"/>
          </reference>
          <reference field="0" count="1" selected="0">
            <x v="5122"/>
          </reference>
        </references>
      </pivotArea>
    </chartFormat>
    <chartFormat chart="5" format="1972">
      <pivotArea type="data" outline="0" fieldPosition="0">
        <references count="2">
          <reference field="4294967294" count="1" selected="0">
            <x v="0"/>
          </reference>
          <reference field="0" count="1" selected="0">
            <x v="4789"/>
          </reference>
        </references>
      </pivotArea>
    </chartFormat>
    <chartFormat chart="5" format="1973">
      <pivotArea type="data" outline="0" fieldPosition="0">
        <references count="2">
          <reference field="4294967294" count="1" selected="0">
            <x v="0"/>
          </reference>
          <reference field="0" count="1" selected="0">
            <x v="5075"/>
          </reference>
        </references>
      </pivotArea>
    </chartFormat>
    <chartFormat chart="5" format="1974">
      <pivotArea type="data" outline="0" fieldPosition="0">
        <references count="2">
          <reference field="4294967294" count="1" selected="0">
            <x v="0"/>
          </reference>
          <reference field="0" count="1" selected="0">
            <x v="4285"/>
          </reference>
        </references>
      </pivotArea>
    </chartFormat>
    <chartFormat chart="5" format="1975">
      <pivotArea type="data" outline="0" fieldPosition="0">
        <references count="2">
          <reference field="4294967294" count="1" selected="0">
            <x v="0"/>
          </reference>
          <reference field="0" count="1" selected="0">
            <x v="4951"/>
          </reference>
        </references>
      </pivotArea>
    </chartFormat>
    <chartFormat chart="5" format="1976">
      <pivotArea type="data" outline="0" fieldPosition="0">
        <references count="2">
          <reference field="4294967294" count="1" selected="0">
            <x v="0"/>
          </reference>
          <reference field="0" count="1" selected="0">
            <x v="4912"/>
          </reference>
        </references>
      </pivotArea>
    </chartFormat>
    <chartFormat chart="5" format="1977">
      <pivotArea type="data" outline="0" fieldPosition="0">
        <references count="2">
          <reference field="4294967294" count="1" selected="0">
            <x v="0"/>
          </reference>
          <reference field="0" count="1" selected="0">
            <x v="5082"/>
          </reference>
        </references>
      </pivotArea>
    </chartFormat>
    <chartFormat chart="5" format="1978">
      <pivotArea type="data" outline="0" fieldPosition="0">
        <references count="2">
          <reference field="4294967294" count="1" selected="0">
            <x v="0"/>
          </reference>
          <reference field="0" count="1" selected="0">
            <x v="4649"/>
          </reference>
        </references>
      </pivotArea>
    </chartFormat>
    <chartFormat chart="5" format="1979">
      <pivotArea type="data" outline="0" fieldPosition="0">
        <references count="2">
          <reference field="4294967294" count="1" selected="0">
            <x v="0"/>
          </reference>
          <reference field="0" count="1" selected="0">
            <x v="5084"/>
          </reference>
        </references>
      </pivotArea>
    </chartFormat>
    <chartFormat chart="5" format="1980">
      <pivotArea type="data" outline="0" fieldPosition="0">
        <references count="2">
          <reference field="4294967294" count="1" selected="0">
            <x v="0"/>
          </reference>
          <reference field="0" count="1" selected="0">
            <x v="4917"/>
          </reference>
        </references>
      </pivotArea>
    </chartFormat>
    <chartFormat chart="5" format="1981">
      <pivotArea type="data" outline="0" fieldPosition="0">
        <references count="2">
          <reference field="4294967294" count="1" selected="0">
            <x v="0"/>
          </reference>
          <reference field="0" count="1" selected="0">
            <x v="4362"/>
          </reference>
        </references>
      </pivotArea>
    </chartFormat>
    <chartFormat chart="5" format="1982">
      <pivotArea type="data" outline="0" fieldPosition="0">
        <references count="2">
          <reference field="4294967294" count="1" selected="0">
            <x v="0"/>
          </reference>
          <reference field="0" count="1" selected="0">
            <x v="4929"/>
          </reference>
        </references>
      </pivotArea>
    </chartFormat>
    <chartFormat chart="5" format="1983">
      <pivotArea type="data" outline="0" fieldPosition="0">
        <references count="2">
          <reference field="4294967294" count="1" selected="0">
            <x v="0"/>
          </reference>
          <reference field="0" count="1" selected="0">
            <x v="5096"/>
          </reference>
        </references>
      </pivotArea>
    </chartFormat>
    <chartFormat chart="5" format="1984">
      <pivotArea type="data" outline="0" fieldPosition="0">
        <references count="2">
          <reference field="4294967294" count="1" selected="0">
            <x v="0"/>
          </reference>
          <reference field="0" count="1" selected="0">
            <x v="4344"/>
          </reference>
        </references>
      </pivotArea>
    </chartFormat>
    <chartFormat chart="5" format="1985">
      <pivotArea type="data" outline="0" fieldPosition="0">
        <references count="2">
          <reference field="4294967294" count="1" selected="0">
            <x v="0"/>
          </reference>
          <reference field="0" count="1" selected="0">
            <x v="4670"/>
          </reference>
        </references>
      </pivotArea>
    </chartFormat>
    <chartFormat chart="5" format="1986">
      <pivotArea type="data" outline="0" fieldPosition="0">
        <references count="2">
          <reference field="4294967294" count="1" selected="0">
            <x v="0"/>
          </reference>
          <reference field="0" count="1" selected="0">
            <x v="4627"/>
          </reference>
        </references>
      </pivotArea>
    </chartFormat>
    <chartFormat chart="5" format="1987">
      <pivotArea type="data" outline="0" fieldPosition="0">
        <references count="2">
          <reference field="4294967294" count="1" selected="0">
            <x v="0"/>
          </reference>
          <reference field="0" count="1" selected="0">
            <x v="4456"/>
          </reference>
        </references>
      </pivotArea>
    </chartFormat>
    <chartFormat chart="5" format="1988">
      <pivotArea type="data" outline="0" fieldPosition="0">
        <references count="2">
          <reference field="4294967294" count="1" selected="0">
            <x v="0"/>
          </reference>
          <reference field="0" count="1" selected="0">
            <x v="4758"/>
          </reference>
        </references>
      </pivotArea>
    </chartFormat>
    <chartFormat chart="5" format="1989">
      <pivotArea type="data" outline="0" fieldPosition="0">
        <references count="2">
          <reference field="4294967294" count="1" selected="0">
            <x v="0"/>
          </reference>
          <reference field="0" count="1" selected="0">
            <x v="4859"/>
          </reference>
        </references>
      </pivotArea>
    </chartFormat>
    <chartFormat chart="5" format="1990">
      <pivotArea type="data" outline="0" fieldPosition="0">
        <references count="2">
          <reference field="4294967294" count="1" selected="0">
            <x v="0"/>
          </reference>
          <reference field="0" count="1" selected="0">
            <x v="4723"/>
          </reference>
        </references>
      </pivotArea>
    </chartFormat>
    <chartFormat chart="5" format="1991">
      <pivotArea type="data" outline="0" fieldPosition="0">
        <references count="2">
          <reference field="4294967294" count="1" selected="0">
            <x v="0"/>
          </reference>
          <reference field="0" count="1" selected="0">
            <x v="4603"/>
          </reference>
        </references>
      </pivotArea>
    </chartFormat>
    <chartFormat chart="5" format="1992">
      <pivotArea type="data" outline="0" fieldPosition="0">
        <references count="2">
          <reference field="4294967294" count="1" selected="0">
            <x v="0"/>
          </reference>
          <reference field="0" count="1" selected="0">
            <x v="4355"/>
          </reference>
        </references>
      </pivotArea>
    </chartFormat>
    <chartFormat chart="5" format="1993">
      <pivotArea type="data" outline="0" fieldPosition="0">
        <references count="2">
          <reference field="4294967294" count="1" selected="0">
            <x v="0"/>
          </reference>
          <reference field="0" count="1" selected="0">
            <x v="4233"/>
          </reference>
        </references>
      </pivotArea>
    </chartFormat>
    <chartFormat chart="5" format="1994">
      <pivotArea type="data" outline="0" fieldPosition="0">
        <references count="2">
          <reference field="4294967294" count="1" selected="0">
            <x v="0"/>
          </reference>
          <reference field="0" count="1" selected="0">
            <x v="3438"/>
          </reference>
        </references>
      </pivotArea>
    </chartFormat>
    <chartFormat chart="5" format="1995">
      <pivotArea type="data" outline="0" fieldPosition="0">
        <references count="2">
          <reference field="4294967294" count="1" selected="0">
            <x v="0"/>
          </reference>
          <reference field="0" count="1" selected="0">
            <x v="4073"/>
          </reference>
        </references>
      </pivotArea>
    </chartFormat>
    <chartFormat chart="5" format="1996">
      <pivotArea type="data" outline="0" fieldPosition="0">
        <references count="2">
          <reference field="4294967294" count="1" selected="0">
            <x v="0"/>
          </reference>
          <reference field="0" count="1" selected="0">
            <x v="3848"/>
          </reference>
        </references>
      </pivotArea>
    </chartFormat>
    <chartFormat chart="5" format="1997">
      <pivotArea type="data" outline="0" fieldPosition="0">
        <references count="2">
          <reference field="4294967294" count="1" selected="0">
            <x v="0"/>
          </reference>
          <reference field="0" count="1" selected="0">
            <x v="3804"/>
          </reference>
        </references>
      </pivotArea>
    </chartFormat>
    <chartFormat chart="5" format="1998">
      <pivotArea type="data" outline="0" fieldPosition="0">
        <references count="2">
          <reference field="4294967294" count="1" selected="0">
            <x v="0"/>
          </reference>
          <reference field="0" count="1" selected="0">
            <x v="3517"/>
          </reference>
        </references>
      </pivotArea>
    </chartFormat>
    <chartFormat chart="5" format="1999">
      <pivotArea type="data" outline="0" fieldPosition="0">
        <references count="2">
          <reference field="4294967294" count="1" selected="0">
            <x v="0"/>
          </reference>
          <reference field="0" count="1" selected="0">
            <x v="3513"/>
          </reference>
        </references>
      </pivotArea>
    </chartFormat>
    <chartFormat chart="5" format="2000">
      <pivotArea type="data" outline="0" fieldPosition="0">
        <references count="2">
          <reference field="4294967294" count="1" selected="0">
            <x v="0"/>
          </reference>
          <reference field="0" count="1" selected="0">
            <x v="3875"/>
          </reference>
        </references>
      </pivotArea>
    </chartFormat>
    <chartFormat chart="5" format="2001">
      <pivotArea type="data" outline="0" fieldPosition="0">
        <references count="2">
          <reference field="4294967294" count="1" selected="0">
            <x v="0"/>
          </reference>
          <reference field="0" count="1" selected="0">
            <x v="3781"/>
          </reference>
        </references>
      </pivotArea>
    </chartFormat>
    <chartFormat chart="5" format="2002">
      <pivotArea type="data" outline="0" fieldPosition="0">
        <references count="2">
          <reference field="4294967294" count="1" selected="0">
            <x v="0"/>
          </reference>
          <reference field="0" count="1" selected="0">
            <x v="3746"/>
          </reference>
        </references>
      </pivotArea>
    </chartFormat>
    <chartFormat chart="5" format="200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53"/>
          </reference>
        </references>
      </pivotArea>
    </chartFormat>
    <chartFormat chart="5" format="2004">
      <pivotArea type="data" outline="0" fieldPosition="0">
        <references count="2">
          <reference field="4294967294" count="1" selected="0">
            <x v="0"/>
          </reference>
          <reference field="0" count="1" selected="0">
            <x v="3891"/>
          </reference>
        </references>
      </pivotArea>
    </chartFormat>
    <chartFormat chart="5" format="2005">
      <pivotArea type="data" outline="0" fieldPosition="0">
        <references count="2">
          <reference field="4294967294" count="1" selected="0">
            <x v="0"/>
          </reference>
          <reference field="0" count="1" selected="0">
            <x v="4220"/>
          </reference>
        </references>
      </pivotArea>
    </chartFormat>
    <chartFormat chart="5" format="2006">
      <pivotArea type="data" outline="0" fieldPosition="0">
        <references count="2">
          <reference field="4294967294" count="1" selected="0">
            <x v="0"/>
          </reference>
          <reference field="0" count="1" selected="0">
            <x v="3902"/>
          </reference>
        </references>
      </pivotArea>
    </chartFormat>
    <chartFormat chart="5" format="2007">
      <pivotArea type="data" outline="0" fieldPosition="0">
        <references count="2">
          <reference field="4294967294" count="1" selected="0">
            <x v="0"/>
          </reference>
          <reference field="0" count="1" selected="0">
            <x v="4240"/>
          </reference>
        </references>
      </pivotArea>
    </chartFormat>
    <chartFormat chart="5" format="2008">
      <pivotArea type="data" outline="0" fieldPosition="0">
        <references count="2">
          <reference field="4294967294" count="1" selected="0">
            <x v="0"/>
          </reference>
          <reference field="0" count="1" selected="0">
            <x v="3903"/>
          </reference>
        </references>
      </pivotArea>
    </chartFormat>
    <chartFormat chart="5" format="2009">
      <pivotArea type="data" outline="0" fieldPosition="0">
        <references count="2">
          <reference field="4294967294" count="1" selected="0">
            <x v="0"/>
          </reference>
          <reference field="0" count="1" selected="0">
            <x v="4273"/>
          </reference>
        </references>
      </pivotArea>
    </chartFormat>
    <chartFormat chart="5" format="2010">
      <pivotArea type="data" outline="0" fieldPosition="0">
        <references count="2">
          <reference field="4294967294" count="1" selected="0">
            <x v="0"/>
          </reference>
          <reference field="0" count="1" selected="0">
            <x v="3758"/>
          </reference>
        </references>
      </pivotArea>
    </chartFormat>
    <chartFormat chart="5" format="2011">
      <pivotArea type="data" outline="0" fieldPosition="0">
        <references count="2">
          <reference field="4294967294" count="1" selected="0">
            <x v="0"/>
          </reference>
          <reference field="0" count="1" selected="0">
            <x v="3779"/>
          </reference>
        </references>
      </pivotArea>
    </chartFormat>
    <chartFormat chart="5" format="2012">
      <pivotArea type="data" outline="0" fieldPosition="0">
        <references count="2">
          <reference field="4294967294" count="1" selected="0">
            <x v="0"/>
          </reference>
          <reference field="0" count="1" selected="0">
            <x v="4279"/>
          </reference>
        </references>
      </pivotArea>
    </chartFormat>
    <chartFormat chart="5" format="2013">
      <pivotArea type="data" outline="0" fieldPosition="0">
        <references count="2">
          <reference field="4294967294" count="1" selected="0">
            <x v="0"/>
          </reference>
          <reference field="0" count="1" selected="0">
            <x v="3790"/>
          </reference>
        </references>
      </pivotArea>
    </chartFormat>
    <chartFormat chart="5" format="20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768"/>
          </reference>
        </references>
      </pivotArea>
    </chartFormat>
    <chartFormat chart="5" format="2015">
      <pivotArea type="data" outline="0" fieldPosition="0">
        <references count="2">
          <reference field="4294967294" count="1" selected="0">
            <x v="0"/>
          </reference>
          <reference field="0" count="1" selected="0">
            <x v="4150"/>
          </reference>
        </references>
      </pivotArea>
    </chartFormat>
    <chartFormat chart="5" format="2016">
      <pivotArea type="data" outline="0" fieldPosition="0">
        <references count="2">
          <reference field="4294967294" count="1" selected="0">
            <x v="0"/>
          </reference>
          <reference field="0" count="1" selected="0">
            <x v="3986"/>
          </reference>
        </references>
      </pivotArea>
    </chartFormat>
    <chartFormat chart="5" format="2017">
      <pivotArea type="data" outline="0" fieldPosition="0">
        <references count="2">
          <reference field="4294967294" count="1" selected="0">
            <x v="0"/>
          </reference>
          <reference field="0" count="1" selected="0">
            <x v="3688"/>
          </reference>
        </references>
      </pivotArea>
    </chartFormat>
    <chartFormat chart="5" format="2018">
      <pivotArea type="data" outline="0" fieldPosition="0">
        <references count="2">
          <reference field="4294967294" count="1" selected="0">
            <x v="0"/>
          </reference>
          <reference field="0" count="1" selected="0">
            <x v="3598"/>
          </reference>
        </references>
      </pivotArea>
    </chartFormat>
    <chartFormat chart="5" format="2019">
      <pivotArea type="data" outline="0" fieldPosition="0">
        <references count="2">
          <reference field="4294967294" count="1" selected="0">
            <x v="0"/>
          </reference>
          <reference field="0" count="1" selected="0">
            <x v="4204"/>
          </reference>
        </references>
      </pivotArea>
    </chartFormat>
    <chartFormat chart="5" format="2020">
      <pivotArea type="data" outline="0" fieldPosition="0">
        <references count="2">
          <reference field="4294967294" count="1" selected="0">
            <x v="0"/>
          </reference>
          <reference field="0" count="1" selected="0">
            <x v="3992"/>
          </reference>
        </references>
      </pivotArea>
    </chartFormat>
    <chartFormat chart="5" format="2021">
      <pivotArea type="data" outline="0" fieldPosition="0">
        <references count="2">
          <reference field="4294967294" count="1" selected="0">
            <x v="0"/>
          </reference>
          <reference field="0" count="1" selected="0">
            <x v="3509"/>
          </reference>
        </references>
      </pivotArea>
    </chartFormat>
    <chartFormat chart="5" format="2022">
      <pivotArea type="data" outline="0" fieldPosition="0">
        <references count="2">
          <reference field="4294967294" count="1" selected="0">
            <x v="0"/>
          </reference>
          <reference field="0" count="1" selected="0">
            <x v="4002"/>
          </reference>
        </references>
      </pivotArea>
    </chartFormat>
    <chartFormat chart="5" format="2023">
      <pivotArea type="data" outline="0" fieldPosition="0">
        <references count="2">
          <reference field="4294967294" count="1" selected="0">
            <x v="0"/>
          </reference>
          <reference field="0" count="1" selected="0">
            <x v="3834"/>
          </reference>
        </references>
      </pivotArea>
    </chartFormat>
    <chartFormat chart="5" format="2024">
      <pivotArea type="data" outline="0" fieldPosition="0">
        <references count="2">
          <reference field="4294967294" count="1" selected="0">
            <x v="0"/>
          </reference>
          <reference field="0" count="1" selected="0">
            <x v="3488"/>
          </reference>
        </references>
      </pivotArea>
    </chartFormat>
    <chartFormat chart="5" format="2025">
      <pivotArea type="data" outline="0" fieldPosition="0">
        <references count="2">
          <reference field="4294967294" count="1" selected="0">
            <x v="0"/>
          </reference>
          <reference field="0" count="1" selected="0">
            <x v="4249"/>
          </reference>
        </references>
      </pivotArea>
    </chartFormat>
    <chartFormat chart="5" format="2026">
      <pivotArea type="data" outline="0" fieldPosition="0">
        <references count="2">
          <reference field="4294967294" count="1" selected="0">
            <x v="0"/>
          </reference>
          <reference field="0" count="1" selected="0">
            <x v="3608"/>
          </reference>
        </references>
      </pivotArea>
    </chartFormat>
    <chartFormat chart="5" format="2027">
      <pivotArea type="data" outline="0" fieldPosition="0">
        <references count="2">
          <reference field="4294967294" count="1" selected="0">
            <x v="0"/>
          </reference>
          <reference field="0" count="1" selected="0">
            <x v="4260"/>
          </reference>
        </references>
      </pivotArea>
    </chartFormat>
    <chartFormat chart="5" format="2028">
      <pivotArea type="data" outline="0" fieldPosition="0">
        <references count="2">
          <reference field="4294967294" count="1" selected="0">
            <x v="0"/>
          </reference>
          <reference field="0" count="1" selected="0">
            <x v="4049"/>
          </reference>
        </references>
      </pivotArea>
    </chartFormat>
    <chartFormat chart="5" format="2029">
      <pivotArea type="data" outline="0" fieldPosition="0">
        <references count="2">
          <reference field="4294967294" count="1" selected="0">
            <x v="0"/>
          </reference>
          <reference field="0" count="1" selected="0">
            <x v="4065"/>
          </reference>
        </references>
      </pivotArea>
    </chartFormat>
    <chartFormat chart="5" format="2030">
      <pivotArea type="data" outline="0" fieldPosition="0">
        <references count="2">
          <reference field="4294967294" count="1" selected="0">
            <x v="0"/>
          </reference>
          <reference field="0" count="1" selected="0">
            <x v="3777"/>
          </reference>
        </references>
      </pivotArea>
    </chartFormat>
    <chartFormat chart="5" format="2031">
      <pivotArea type="data" outline="0" fieldPosition="0">
        <references count="2">
          <reference field="4294967294" count="1" selected="0">
            <x v="0"/>
          </reference>
          <reference field="0" count="1" selected="0">
            <x v="3281"/>
          </reference>
        </references>
      </pivotArea>
    </chartFormat>
    <chartFormat chart="5" format="2032">
      <pivotArea type="data" outline="0" fieldPosition="0">
        <references count="2">
          <reference field="4294967294" count="1" selected="0">
            <x v="0"/>
          </reference>
          <reference field="0" count="1" selected="0">
            <x v="2904"/>
          </reference>
        </references>
      </pivotArea>
    </chartFormat>
    <chartFormat chart="5" format="2033">
      <pivotArea type="data" outline="0" fieldPosition="0">
        <references count="2">
          <reference field="4294967294" count="1" selected="0">
            <x v="0"/>
          </reference>
          <reference field="0" count="1" selected="0">
            <x v="2833"/>
          </reference>
        </references>
      </pivotArea>
    </chartFormat>
    <chartFormat chart="5" format="2034">
      <pivotArea type="data" outline="0" fieldPosition="0">
        <references count="2">
          <reference field="4294967294" count="1" selected="0">
            <x v="0"/>
          </reference>
          <reference field="0" count="1" selected="0">
            <x v="2954"/>
          </reference>
        </references>
      </pivotArea>
    </chartFormat>
    <chartFormat chart="5" format="2035">
      <pivotArea type="data" outline="0" fieldPosition="0">
        <references count="2">
          <reference field="4294967294" count="1" selected="0">
            <x v="0"/>
          </reference>
          <reference field="0" count="1" selected="0">
            <x v="3386"/>
          </reference>
        </references>
      </pivotArea>
    </chartFormat>
    <chartFormat chart="5" format="203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30"/>
          </reference>
        </references>
      </pivotArea>
    </chartFormat>
    <chartFormat chart="5" format="2037">
      <pivotArea type="data" outline="0" fieldPosition="0">
        <references count="2">
          <reference field="4294967294" count="1" selected="0">
            <x v="0"/>
          </reference>
          <reference field="0" count="1" selected="0">
            <x v="3306"/>
          </reference>
        </references>
      </pivotArea>
    </chartFormat>
    <chartFormat chart="5" format="2038">
      <pivotArea type="data" outline="0" fieldPosition="0">
        <references count="2">
          <reference field="4294967294" count="1" selected="0">
            <x v="0"/>
          </reference>
          <reference field="0" count="1" selected="0">
            <x v="2987"/>
          </reference>
        </references>
      </pivotArea>
    </chartFormat>
    <chartFormat chart="5" format="2039">
      <pivotArea type="data" outline="0" fieldPosition="0">
        <references count="2">
          <reference field="4294967294" count="1" selected="0">
            <x v="0"/>
          </reference>
          <reference field="0" count="1" selected="0">
            <x v="2933"/>
          </reference>
        </references>
      </pivotArea>
    </chartFormat>
    <chartFormat chart="5" format="2040">
      <pivotArea type="data" outline="0" fieldPosition="0">
        <references count="2">
          <reference field="4294967294" count="1" selected="0">
            <x v="0"/>
          </reference>
          <reference field="0" count="1" selected="0">
            <x v="2990"/>
          </reference>
        </references>
      </pivotArea>
    </chartFormat>
    <chartFormat chart="5" format="2041">
      <pivotArea type="data" outline="0" fieldPosition="0">
        <references count="2">
          <reference field="4294967294" count="1" selected="0">
            <x v="0"/>
          </reference>
          <reference field="0" count="1" selected="0">
            <x v="2972"/>
          </reference>
        </references>
      </pivotArea>
    </chartFormat>
    <chartFormat chart="5" format="2042">
      <pivotArea type="data" outline="0" fieldPosition="0">
        <references count="2">
          <reference field="4294967294" count="1" selected="0">
            <x v="0"/>
          </reference>
          <reference field="0" count="1" selected="0">
            <x v="3130"/>
          </reference>
        </references>
      </pivotArea>
    </chartFormat>
    <chartFormat chart="5" format="2043">
      <pivotArea type="data" outline="0" fieldPosition="0">
        <references count="2">
          <reference field="4294967294" count="1" selected="0">
            <x v="0"/>
          </reference>
          <reference field="0" count="1" selected="0">
            <x v="3034"/>
          </reference>
        </references>
      </pivotArea>
    </chartFormat>
    <chartFormat chart="5" format="2044">
      <pivotArea type="data" outline="0" fieldPosition="0">
        <references count="2">
          <reference field="4294967294" count="1" selected="0">
            <x v="0"/>
          </reference>
          <reference field="0" count="1" selected="0">
            <x v="2930"/>
          </reference>
        </references>
      </pivotArea>
    </chartFormat>
    <chartFormat chart="5" format="204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89"/>
          </reference>
        </references>
      </pivotArea>
    </chartFormat>
    <chartFormat chart="5" format="2046">
      <pivotArea type="data" outline="0" fieldPosition="0">
        <references count="2">
          <reference field="4294967294" count="1" selected="0">
            <x v="0"/>
          </reference>
          <reference field="0" count="1" selected="0">
            <x v="3055"/>
          </reference>
        </references>
      </pivotArea>
    </chartFormat>
    <chartFormat chart="5" format="2047">
      <pivotArea type="data" outline="0" fieldPosition="0">
        <references count="2">
          <reference field="4294967294" count="1" selected="0">
            <x v="0"/>
          </reference>
          <reference field="0" count="1" selected="0">
            <x v="3313"/>
          </reference>
        </references>
      </pivotArea>
    </chartFormat>
    <chartFormat chart="5" format="2048">
      <pivotArea type="data" outline="0" fieldPosition="0">
        <references count="2">
          <reference field="4294967294" count="1" selected="0">
            <x v="0"/>
          </reference>
          <reference field="0" count="1" selected="0">
            <x v="3182"/>
          </reference>
        </references>
      </pivotArea>
    </chartFormat>
    <chartFormat chart="5" format="2049">
      <pivotArea type="data" outline="0" fieldPosition="0">
        <references count="2">
          <reference field="4294967294" count="1" selected="0">
            <x v="0"/>
          </reference>
          <reference field="0" count="1" selected="0">
            <x v="3072"/>
          </reference>
        </references>
      </pivotArea>
    </chartFormat>
    <chartFormat chart="5" format="2050">
      <pivotArea type="data" outline="0" fieldPosition="0">
        <references count="2">
          <reference field="4294967294" count="1" selected="0">
            <x v="0"/>
          </reference>
          <reference field="0" count="1" selected="0">
            <x v="2603"/>
          </reference>
        </references>
      </pivotArea>
    </chartFormat>
    <chartFormat chart="5" format="2051">
      <pivotArea type="data" outline="0" fieldPosition="0">
        <references count="2">
          <reference field="4294967294" count="1" selected="0">
            <x v="0"/>
          </reference>
          <reference field="0" count="1" selected="0">
            <x v="2860"/>
          </reference>
        </references>
      </pivotArea>
    </chartFormat>
    <chartFormat chart="5" format="2052">
      <pivotArea type="data" outline="0" fieldPosition="0">
        <references count="2">
          <reference field="4294967294" count="1" selected="0">
            <x v="0"/>
          </reference>
          <reference field="0" count="1" selected="0">
            <x v="3228"/>
          </reference>
        </references>
      </pivotArea>
    </chartFormat>
    <chartFormat chart="5" format="2053">
      <pivotArea type="data" outline="0" fieldPosition="0">
        <references count="2">
          <reference field="4294967294" count="1" selected="0">
            <x v="0"/>
          </reference>
          <reference field="0" count="1" selected="0">
            <x v="3371"/>
          </reference>
        </references>
      </pivotArea>
    </chartFormat>
    <chartFormat chart="5" format="2054">
      <pivotArea type="data" outline="0" fieldPosition="0">
        <references count="2">
          <reference field="4294967294" count="1" selected="0">
            <x v="0"/>
          </reference>
          <reference field="0" count="1" selected="0">
            <x v="3237"/>
          </reference>
        </references>
      </pivotArea>
    </chartFormat>
    <chartFormat chart="5" format="2055">
      <pivotArea type="data" outline="0" fieldPosition="0">
        <references count="2">
          <reference field="4294967294" count="1" selected="0">
            <x v="0"/>
          </reference>
          <reference field="0" count="1" selected="0">
            <x v="2802"/>
          </reference>
        </references>
      </pivotArea>
    </chartFormat>
    <chartFormat chart="5" format="205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82"/>
          </reference>
        </references>
      </pivotArea>
    </chartFormat>
    <chartFormat chart="5" format="2057">
      <pivotArea type="data" outline="0" fieldPosition="0">
        <references count="2">
          <reference field="4294967294" count="1" selected="0">
            <x v="0"/>
          </reference>
          <reference field="0" count="1" selected="0">
            <x v="3392"/>
          </reference>
        </references>
      </pivotArea>
    </chartFormat>
    <chartFormat chart="5" format="2058">
      <pivotArea type="data" outline="0" fieldPosition="0">
        <references count="2">
          <reference field="4294967294" count="1" selected="0">
            <x v="0"/>
          </reference>
          <reference field="0" count="1" selected="0">
            <x v="3271"/>
          </reference>
        </references>
      </pivotArea>
    </chartFormat>
    <chartFormat chart="5" format="2059">
      <pivotArea type="data" outline="0" fieldPosition="0">
        <references count="2">
          <reference field="4294967294" count="1" selected="0">
            <x v="0"/>
          </reference>
          <reference field="0" count="1" selected="0">
            <x v="2881"/>
          </reference>
        </references>
      </pivotArea>
    </chartFormat>
    <chartFormat chart="5" format="2060">
      <pivotArea type="data" outline="0" fieldPosition="0">
        <references count="2">
          <reference field="4294967294" count="1" selected="0">
            <x v="0"/>
          </reference>
          <reference field="0" count="1" selected="0">
            <x v="3093"/>
          </reference>
        </references>
      </pivotArea>
    </chartFormat>
    <chartFormat chart="5" format="2061">
      <pivotArea type="data" outline="0" fieldPosition="0">
        <references count="2">
          <reference field="4294967294" count="1" selected="0">
            <x v="0"/>
          </reference>
          <reference field="0" count="1" selected="0">
            <x v="2814"/>
          </reference>
        </references>
      </pivotArea>
    </chartFormat>
    <chartFormat chart="5" format="2062">
      <pivotArea type="data" outline="0" fieldPosition="0">
        <references count="2">
          <reference field="4294967294" count="1" selected="0">
            <x v="0"/>
          </reference>
          <reference field="0" count="1" selected="0">
            <x v="2026"/>
          </reference>
        </references>
      </pivotArea>
    </chartFormat>
    <chartFormat chart="5" format="2063">
      <pivotArea type="data" outline="0" fieldPosition="0">
        <references count="2">
          <reference field="4294967294" count="1" selected="0">
            <x v="0"/>
          </reference>
          <reference field="0" count="1" selected="0">
            <x v="1929"/>
          </reference>
        </references>
      </pivotArea>
    </chartFormat>
    <chartFormat chart="5" format="2064">
      <pivotArea type="data" outline="0" fieldPosition="0">
        <references count="2">
          <reference field="4294967294" count="1" selected="0">
            <x v="0"/>
          </reference>
          <reference field="0" count="1" selected="0">
            <x v="2479"/>
          </reference>
        </references>
      </pivotArea>
    </chartFormat>
    <chartFormat chart="5" format="2065">
      <pivotArea type="data" outline="0" fieldPosition="0">
        <references count="2">
          <reference field="4294967294" count="1" selected="0">
            <x v="0"/>
          </reference>
          <reference field="0" count="1" selected="0">
            <x v="2208"/>
          </reference>
        </references>
      </pivotArea>
    </chartFormat>
    <chartFormat chart="5" format="2066">
      <pivotArea type="data" outline="0" fieldPosition="0">
        <references count="2">
          <reference field="4294967294" count="1" selected="0">
            <x v="0"/>
          </reference>
          <reference field="0" count="1" selected="0">
            <x v="2030"/>
          </reference>
        </references>
      </pivotArea>
    </chartFormat>
    <chartFormat chart="5" format="2067">
      <pivotArea type="data" outline="0" fieldPosition="0">
        <references count="2">
          <reference field="4294967294" count="1" selected="0">
            <x v="0"/>
          </reference>
          <reference field="0" count="1" selected="0">
            <x v="2045"/>
          </reference>
        </references>
      </pivotArea>
    </chartFormat>
    <chartFormat chart="5" format="2068">
      <pivotArea type="data" outline="0" fieldPosition="0">
        <references count="2">
          <reference field="4294967294" count="1" selected="0">
            <x v="0"/>
          </reference>
          <reference field="0" count="1" selected="0">
            <x v="2294"/>
          </reference>
        </references>
      </pivotArea>
    </chartFormat>
    <chartFormat chart="5" format="206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72"/>
          </reference>
        </references>
      </pivotArea>
    </chartFormat>
    <chartFormat chart="5" format="2070">
      <pivotArea type="data" outline="0" fieldPosition="0">
        <references count="2">
          <reference field="4294967294" count="1" selected="0">
            <x v="0"/>
          </reference>
          <reference field="0" count="1" selected="0">
            <x v="1961"/>
          </reference>
        </references>
      </pivotArea>
    </chartFormat>
    <chartFormat chart="5" format="2071">
      <pivotArea type="data" outline="0" fieldPosition="0">
        <references count="2">
          <reference field="4294967294" count="1" selected="0">
            <x v="0"/>
          </reference>
          <reference field="0" count="1" selected="0">
            <x v="2489"/>
          </reference>
        </references>
      </pivotArea>
    </chartFormat>
    <chartFormat chart="5" format="2072">
      <pivotArea type="data" outline="0" fieldPosition="0">
        <references count="2">
          <reference field="4294967294" count="1" selected="0">
            <x v="0"/>
          </reference>
          <reference field="0" count="1" selected="0">
            <x v="2452"/>
          </reference>
        </references>
      </pivotArea>
    </chartFormat>
    <chartFormat chart="5" format="2073">
      <pivotArea type="data" outline="0" fieldPosition="0">
        <references count="2">
          <reference field="4294967294" count="1" selected="0">
            <x v="0"/>
          </reference>
          <reference field="0" count="1" selected="0">
            <x v="2404"/>
          </reference>
        </references>
      </pivotArea>
    </chartFormat>
    <chartFormat chart="5" format="2074">
      <pivotArea type="data" outline="0" fieldPosition="0">
        <references count="2">
          <reference field="4294967294" count="1" selected="0">
            <x v="0"/>
          </reference>
          <reference field="0" count="1" selected="0">
            <x v="2459"/>
          </reference>
        </references>
      </pivotArea>
    </chartFormat>
    <chartFormat chart="5" format="2075">
      <pivotArea type="data" outline="0" fieldPosition="0">
        <references count="2">
          <reference field="4294967294" count="1" selected="0">
            <x v="0"/>
          </reference>
          <reference field="0" count="1" selected="0">
            <x v="2348"/>
          </reference>
        </references>
      </pivotArea>
    </chartFormat>
    <chartFormat chart="5" format="207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32"/>
          </reference>
        </references>
      </pivotArea>
    </chartFormat>
    <chartFormat chart="5" format="2077">
      <pivotArea type="data" outline="0" fieldPosition="0">
        <references count="2">
          <reference field="4294967294" count="1" selected="0">
            <x v="0"/>
          </reference>
          <reference field="0" count="1" selected="0">
            <x v="2248"/>
          </reference>
        </references>
      </pivotArea>
    </chartFormat>
    <chartFormat chart="5" format="2078">
      <pivotArea type="data" outline="0" fieldPosition="0">
        <references count="2">
          <reference field="4294967294" count="1" selected="0">
            <x v="0"/>
          </reference>
          <reference field="0" count="1" selected="0">
            <x v="2133"/>
          </reference>
        </references>
      </pivotArea>
    </chartFormat>
    <chartFormat chart="5" format="2079">
      <pivotArea type="data" outline="0" fieldPosition="0">
        <references count="2">
          <reference field="4294967294" count="1" selected="0">
            <x v="0"/>
          </reference>
          <reference field="0" count="1" selected="0">
            <x v="2409"/>
          </reference>
        </references>
      </pivotArea>
    </chartFormat>
    <chartFormat chart="5" format="2080">
      <pivotArea type="data" outline="0" fieldPosition="0">
        <references count="2">
          <reference field="4294967294" count="1" selected="0">
            <x v="0"/>
          </reference>
          <reference field="0" count="1" selected="0">
            <x v="1933"/>
          </reference>
        </references>
      </pivotArea>
    </chartFormat>
    <chartFormat chart="5" format="2081">
      <pivotArea type="data" outline="0" fieldPosition="0">
        <references count="2">
          <reference field="4294967294" count="1" selected="0">
            <x v="0"/>
          </reference>
          <reference field="0" count="1" selected="0">
            <x v="1750"/>
          </reference>
        </references>
      </pivotArea>
    </chartFormat>
    <chartFormat chart="5" format="2082">
      <pivotArea type="data" outline="0" fieldPosition="0">
        <references count="2">
          <reference field="4294967294" count="1" selected="0">
            <x v="0"/>
          </reference>
          <reference field="0" count="1" selected="0">
            <x v="1956"/>
          </reference>
        </references>
      </pivotArea>
    </chartFormat>
    <chartFormat chart="5" format="2083">
      <pivotArea type="data" outline="0" fieldPosition="0">
        <references count="2">
          <reference field="4294967294" count="1" selected="0">
            <x v="0"/>
          </reference>
          <reference field="0" count="1" selected="0">
            <x v="1820"/>
          </reference>
        </references>
      </pivotArea>
    </chartFormat>
    <chartFormat chart="5" format="2084">
      <pivotArea type="data" outline="0" fieldPosition="0">
        <references count="2">
          <reference field="4294967294" count="1" selected="0">
            <x v="0"/>
          </reference>
          <reference field="0" count="1" selected="0">
            <x v="1881"/>
          </reference>
        </references>
      </pivotArea>
    </chartFormat>
    <chartFormat chart="5" format="2085">
      <pivotArea type="data" outline="0" fieldPosition="0">
        <references count="2">
          <reference field="4294967294" count="1" selected="0">
            <x v="0"/>
          </reference>
          <reference field="0" count="1" selected="0">
            <x v="1788"/>
          </reference>
        </references>
      </pivotArea>
    </chartFormat>
    <chartFormat chart="5" format="20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223"/>
          </reference>
        </references>
      </pivotArea>
    </chartFormat>
    <chartFormat chart="5" format="2087">
      <pivotArea type="data" outline="0" fieldPosition="0">
        <references count="2">
          <reference field="4294967294" count="1" selected="0">
            <x v="0"/>
          </reference>
          <reference field="0" count="1" selected="0">
            <x v="1834"/>
          </reference>
        </references>
      </pivotArea>
    </chartFormat>
    <chartFormat chart="5" format="2088">
      <pivotArea type="data" outline="0" fieldPosition="0">
        <references count="2">
          <reference field="4294967294" count="1" selected="0">
            <x v="0"/>
          </reference>
          <reference field="0" count="1" selected="0">
            <x v="2162"/>
          </reference>
        </references>
      </pivotArea>
    </chartFormat>
    <chartFormat chart="5" format="20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508"/>
          </reference>
        </references>
      </pivotArea>
    </chartFormat>
    <chartFormat chart="5" format="2090">
      <pivotArea type="data" outline="0" fieldPosition="0">
        <references count="2">
          <reference field="4294967294" count="1" selected="0">
            <x v="0"/>
          </reference>
          <reference field="0" count="1" selected="0">
            <x v="2100"/>
          </reference>
        </references>
      </pivotArea>
    </chartFormat>
    <chartFormat chart="5" format="2091">
      <pivotArea type="data" outline="0" fieldPosition="0">
        <references count="2">
          <reference field="4294967294" count="1" selected="0">
            <x v="0"/>
          </reference>
          <reference field="0" count="1" selected="0">
            <x v="1917"/>
          </reference>
        </references>
      </pivotArea>
    </chartFormat>
    <chartFormat chart="5" format="2092">
      <pivotArea type="data" outline="0" fieldPosition="0">
        <references count="2">
          <reference field="4294967294" count="1" selected="0">
            <x v="0"/>
          </reference>
          <reference field="0" count="1" selected="0">
            <x v="2548"/>
          </reference>
        </references>
      </pivotArea>
    </chartFormat>
    <chartFormat chart="5" format="2093">
      <pivotArea type="data" outline="0" fieldPosition="0">
        <references count="2">
          <reference field="4294967294" count="1" selected="0">
            <x v="0"/>
          </reference>
          <reference field="0" count="1" selected="0">
            <x v="1860"/>
          </reference>
        </references>
      </pivotArea>
    </chartFormat>
    <chartFormat chart="5" format="2094">
      <pivotArea type="data" outline="0" fieldPosition="0">
        <references count="2">
          <reference field="4294967294" count="1" selected="0">
            <x v="0"/>
          </reference>
          <reference field="0" count="1" selected="0">
            <x v="2147"/>
          </reference>
        </references>
      </pivotArea>
    </chartFormat>
    <chartFormat chart="5" format="2095">
      <pivotArea type="data" outline="0" fieldPosition="0">
        <references count="2">
          <reference field="4294967294" count="1" selected="0">
            <x v="0"/>
          </reference>
          <reference field="0" count="1" selected="0">
            <x v="2051"/>
          </reference>
        </references>
      </pivotArea>
    </chartFormat>
    <chartFormat chart="5" format="2096">
      <pivotArea type="data" outline="0" fieldPosition="0">
        <references count="2">
          <reference field="4294967294" count="1" selected="0">
            <x v="0"/>
          </reference>
          <reference field="0" count="1" selected="0">
            <x v="2340"/>
          </reference>
        </references>
      </pivotArea>
    </chartFormat>
    <chartFormat chart="5" format="2097">
      <pivotArea type="data" outline="0" fieldPosition="0">
        <references count="2">
          <reference field="4294967294" count="1" selected="0">
            <x v="0"/>
          </reference>
          <reference field="0" count="1" selected="0">
            <x v="1774"/>
          </reference>
        </references>
      </pivotArea>
    </chartFormat>
    <chartFormat chart="5" format="20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478"/>
          </reference>
        </references>
      </pivotArea>
    </chartFormat>
    <chartFormat chart="5" format="2099">
      <pivotArea type="data" outline="0" fieldPosition="0">
        <references count="2">
          <reference field="4294967294" count="1" selected="0">
            <x v="0"/>
          </reference>
          <reference field="0" count="1" selected="0">
            <x v="2365"/>
          </reference>
        </references>
      </pivotArea>
    </chartFormat>
    <chartFormat chart="5" format="2100">
      <pivotArea type="data" outline="0" fieldPosition="0">
        <references count="2">
          <reference field="4294967294" count="1" selected="0">
            <x v="0"/>
          </reference>
          <reference field="0" count="1" selected="0">
            <x v="2220"/>
          </reference>
        </references>
      </pivotArea>
    </chartFormat>
    <chartFormat chart="5" format="2101">
      <pivotArea type="data" outline="0" fieldPosition="0">
        <references count="2">
          <reference field="4294967294" count="1" selected="0">
            <x v="0"/>
          </reference>
          <reference field="0" count="1" selected="0">
            <x v="2142"/>
          </reference>
        </references>
      </pivotArea>
    </chartFormat>
    <chartFormat chart="5" format="2102">
      <pivotArea type="data" outline="0" fieldPosition="0">
        <references count="2">
          <reference field="4294967294" count="1" selected="0">
            <x v="0"/>
          </reference>
          <reference field="0" count="1" selected="0">
            <x v="1158"/>
          </reference>
        </references>
      </pivotArea>
    </chartFormat>
    <chartFormat chart="5" format="2103">
      <pivotArea type="data" outline="0" fieldPosition="0">
        <references count="2">
          <reference field="4294967294" count="1" selected="0">
            <x v="0"/>
          </reference>
          <reference field="0" count="1" selected="0">
            <x v="1316"/>
          </reference>
        </references>
      </pivotArea>
    </chartFormat>
    <chartFormat chart="5" format="2104">
      <pivotArea type="data" outline="0" fieldPosition="0">
        <references count="2">
          <reference field="4294967294" count="1" selected="0">
            <x v="0"/>
          </reference>
          <reference field="0" count="1" selected="0">
            <x v="1199"/>
          </reference>
        </references>
      </pivotArea>
    </chartFormat>
    <chartFormat chart="5" format="2105">
      <pivotArea type="data" outline="0" fieldPosition="0">
        <references count="2">
          <reference field="4294967294" count="1" selected="0">
            <x v="0"/>
          </reference>
          <reference field="0" count="1" selected="0">
            <x v="1356"/>
          </reference>
        </references>
      </pivotArea>
    </chartFormat>
    <chartFormat chart="5" format="2106">
      <pivotArea type="data" outline="0" fieldPosition="0">
        <references count="2">
          <reference field="4294967294" count="1" selected="0">
            <x v="0"/>
          </reference>
          <reference field="0" count="1" selected="0">
            <x v="1144"/>
          </reference>
        </references>
      </pivotArea>
    </chartFormat>
    <chartFormat chart="5" format="2107">
      <pivotArea type="data" outline="0" fieldPosition="0">
        <references count="2">
          <reference field="4294967294" count="1" selected="0">
            <x v="0"/>
          </reference>
          <reference field="0" count="1" selected="0">
            <x v="1009"/>
          </reference>
        </references>
      </pivotArea>
    </chartFormat>
    <chartFormat chart="5" format="2108">
      <pivotArea type="data" outline="0" fieldPosition="0">
        <references count="2">
          <reference field="4294967294" count="1" selected="0">
            <x v="0"/>
          </reference>
          <reference field="0" count="1" selected="0">
            <x v="1116"/>
          </reference>
        </references>
      </pivotArea>
    </chartFormat>
    <chartFormat chart="5" format="2109">
      <pivotArea type="data" outline="0" fieldPosition="0">
        <references count="2">
          <reference field="4294967294" count="1" selected="0">
            <x v="0"/>
          </reference>
          <reference field="0" count="1" selected="0">
            <x v="1258"/>
          </reference>
        </references>
      </pivotArea>
    </chartFormat>
    <chartFormat chart="5" format="2110">
      <pivotArea type="data" outline="0" fieldPosition="0">
        <references count="2">
          <reference field="4294967294" count="1" selected="0">
            <x v="0"/>
          </reference>
          <reference field="0" count="1" selected="0">
            <x v="1128"/>
          </reference>
        </references>
      </pivotArea>
    </chartFormat>
    <chartFormat chart="5" format="2111">
      <pivotArea type="data" outline="0" fieldPosition="0">
        <references count="2">
          <reference field="4294967294" count="1" selected="0">
            <x v="0"/>
          </reference>
          <reference field="0" count="1" selected="0">
            <x v="1219"/>
          </reference>
        </references>
      </pivotArea>
    </chartFormat>
    <chartFormat chart="5" format="2112">
      <pivotArea type="data" outline="0" fieldPosition="0">
        <references count="2">
          <reference field="4294967294" count="1" selected="0">
            <x v="0"/>
          </reference>
          <reference field="0" count="1" selected="0">
            <x v="1038"/>
          </reference>
        </references>
      </pivotArea>
    </chartFormat>
    <chartFormat chart="5" format="2113">
      <pivotArea type="data" outline="0" fieldPosition="0">
        <references count="2">
          <reference field="4294967294" count="1" selected="0">
            <x v="0"/>
          </reference>
          <reference field="0" count="1" selected="0">
            <x v="1292"/>
          </reference>
        </references>
      </pivotArea>
    </chartFormat>
    <chartFormat chart="5" format="2114">
      <pivotArea type="data" outline="0" fieldPosition="0">
        <references count="2">
          <reference field="4294967294" count="1" selected="0">
            <x v="0"/>
          </reference>
          <reference field="0" count="1" selected="0">
            <x v="1628"/>
          </reference>
        </references>
      </pivotArea>
    </chartFormat>
    <chartFormat chart="5" format="2115">
      <pivotArea type="data" outline="0" fieldPosition="0">
        <references count="2">
          <reference field="4294967294" count="1" selected="0">
            <x v="0"/>
          </reference>
          <reference field="0" count="1" selected="0">
            <x v="1169"/>
          </reference>
        </references>
      </pivotArea>
    </chartFormat>
    <chartFormat chart="5" format="2116">
      <pivotArea type="data" outline="0" fieldPosition="0">
        <references count="2">
          <reference field="4294967294" count="1" selected="0">
            <x v="0"/>
          </reference>
          <reference field="0" count="1" selected="0">
            <x v="1521"/>
          </reference>
        </references>
      </pivotArea>
    </chartFormat>
    <chartFormat chart="5" format="2117">
      <pivotArea type="data" outline="0" fieldPosition="0">
        <references count="2">
          <reference field="4294967294" count="1" selected="0">
            <x v="0"/>
          </reference>
          <reference field="0" count="1" selected="0">
            <x v="1240"/>
          </reference>
        </references>
      </pivotArea>
    </chartFormat>
    <chartFormat chart="5" format="2118">
      <pivotArea type="data" outline="0" fieldPosition="0">
        <references count="2">
          <reference field="4294967294" count="1" selected="0">
            <x v="0"/>
          </reference>
          <reference field="0" count="1" selected="0">
            <x v="1558"/>
          </reference>
        </references>
      </pivotArea>
    </chartFormat>
    <chartFormat chart="5" format="21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423"/>
          </reference>
        </references>
      </pivotArea>
    </chartFormat>
    <chartFormat chart="5" format="2120">
      <pivotArea type="data" outline="0" fieldPosition="0">
        <references count="2">
          <reference field="4294967294" count="1" selected="0">
            <x v="0"/>
          </reference>
          <reference field="0" count="1" selected="0">
            <x v="961"/>
          </reference>
        </references>
      </pivotArea>
    </chartFormat>
    <chartFormat chart="5" format="2121">
      <pivotArea type="data" outline="0" fieldPosition="0">
        <references count="2">
          <reference field="4294967294" count="1" selected="0">
            <x v="0"/>
          </reference>
          <reference field="0" count="1" selected="0">
            <x v="1431"/>
          </reference>
        </references>
      </pivotArea>
    </chartFormat>
    <chartFormat chart="5" format="2122">
      <pivotArea type="data" outline="0" fieldPosition="0">
        <references count="2">
          <reference field="4294967294" count="1" selected="0">
            <x v="0"/>
          </reference>
          <reference field="0" count="1" selected="0">
            <x v="1575"/>
          </reference>
        </references>
      </pivotArea>
    </chartFormat>
    <chartFormat chart="5" format="2123">
      <pivotArea type="data" outline="0" fieldPosition="0">
        <references count="2">
          <reference field="4294967294" count="1" selected="0">
            <x v="0"/>
          </reference>
          <reference field="0" count="1" selected="0">
            <x v="1295"/>
          </reference>
        </references>
      </pivotArea>
    </chartFormat>
    <chartFormat chart="5" format="2124">
      <pivotArea type="data" outline="0" fieldPosition="0">
        <references count="2">
          <reference field="4294967294" count="1" selected="0">
            <x v="0"/>
          </reference>
          <reference field="0" count="1" selected="0">
            <x v="1350"/>
          </reference>
        </references>
      </pivotArea>
    </chartFormat>
    <chartFormat chart="5" format="2125">
      <pivotArea type="data" outline="0" fieldPosition="0">
        <references count="2">
          <reference field="4294967294" count="1" selected="0">
            <x v="0"/>
          </reference>
          <reference field="0" count="1" selected="0">
            <x v="1712"/>
          </reference>
        </references>
      </pivotArea>
    </chartFormat>
    <chartFormat chart="5" format="2126">
      <pivotArea type="data" outline="0" fieldPosition="0">
        <references count="2">
          <reference field="4294967294" count="1" selected="0">
            <x v="0"/>
          </reference>
          <reference field="0" count="1" selected="0">
            <x v="1610"/>
          </reference>
        </references>
      </pivotArea>
    </chartFormat>
    <chartFormat chart="5" format="21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296"/>
          </reference>
        </references>
      </pivotArea>
    </chartFormat>
    <chartFormat chart="5" format="2128">
      <pivotArea type="data" outline="0" fieldPosition="0">
        <references count="2">
          <reference field="4294967294" count="1" selected="0">
            <x v="0"/>
          </reference>
          <reference field="0" count="1" selected="0">
            <x v="1147"/>
          </reference>
        </references>
      </pivotArea>
    </chartFormat>
    <chartFormat chart="5" format="2129">
      <pivotArea type="data" outline="0" fieldPosition="0">
        <references count="2">
          <reference field="4294967294" count="1" selected="0">
            <x v="0"/>
          </reference>
          <reference field="0" count="1" selected="0">
            <x v="1082"/>
          </reference>
        </references>
      </pivotArea>
    </chartFormat>
    <chartFormat chart="5" format="2130">
      <pivotArea type="data" outline="0" fieldPosition="0">
        <references count="2">
          <reference field="4294967294" count="1" selected="0">
            <x v="0"/>
          </reference>
          <reference field="0" count="1" selected="0">
            <x v="1632"/>
          </reference>
        </references>
      </pivotArea>
    </chartFormat>
    <chartFormat chart="5" format="2131">
      <pivotArea type="data" outline="0" fieldPosition="0">
        <references count="2">
          <reference field="4294967294" count="1" selected="0">
            <x v="0"/>
          </reference>
          <reference field="0" count="1" selected="0">
            <x v="1495"/>
          </reference>
        </references>
      </pivotArea>
    </chartFormat>
    <chartFormat chart="5" format="2132">
      <pivotArea type="data" outline="0" fieldPosition="0">
        <references count="2">
          <reference field="4294967294" count="1" selected="0">
            <x v="0"/>
          </reference>
          <reference field="0" count="1" selected="0">
            <x v="859"/>
          </reference>
        </references>
      </pivotArea>
    </chartFormat>
    <chartFormat chart="5" format="2133">
      <pivotArea type="data" outline="0" fieldPosition="0">
        <references count="2">
          <reference field="4294967294" count="1" selected="0">
            <x v="0"/>
          </reference>
          <reference field="0" count="1" selected="0">
            <x v="1024"/>
          </reference>
        </references>
      </pivotArea>
    </chartFormat>
    <chartFormat chart="5" format="2134">
      <pivotArea type="data" outline="0" fieldPosition="0">
        <references count="2">
          <reference field="4294967294" count="1" selected="0">
            <x v="0"/>
          </reference>
          <reference field="0" count="1" selected="0">
            <x v="932"/>
          </reference>
        </references>
      </pivotArea>
    </chartFormat>
    <chartFormat chart="5" format="2135">
      <pivotArea type="data" outline="0" fieldPosition="0">
        <references count="2">
          <reference field="4294967294" count="1" selected="0">
            <x v="0"/>
          </reference>
          <reference field="0" count="1" selected="0">
            <x v="1679"/>
          </reference>
        </references>
      </pivotArea>
    </chartFormat>
    <chartFormat chart="5" format="2136">
      <pivotArea type="data" outline="0" fieldPosition="0">
        <references count="2">
          <reference field="4294967294" count="1" selected="0">
            <x v="0"/>
          </reference>
          <reference field="0" count="1" selected="0">
            <x v="1065"/>
          </reference>
        </references>
      </pivotArea>
    </chartFormat>
    <chartFormat chart="5" format="2137">
      <pivotArea type="data" outline="0" fieldPosition="0">
        <references count="2">
          <reference field="4294967294" count="1" selected="0">
            <x v="0"/>
          </reference>
          <reference field="0" count="1" selected="0">
            <x v="1419"/>
          </reference>
        </references>
      </pivotArea>
    </chartFormat>
    <chartFormat chart="5" format="2138">
      <pivotArea type="data" outline="0" fieldPosition="0">
        <references count="2">
          <reference field="4294967294" count="1" selected="0">
            <x v="0"/>
          </reference>
          <reference field="0" count="1" selected="0">
            <x v="1443"/>
          </reference>
        </references>
      </pivotArea>
    </chartFormat>
    <chartFormat chart="5" format="2139">
      <pivotArea type="data" outline="0" fieldPosition="0">
        <references count="2">
          <reference field="4294967294" count="1" selected="0">
            <x v="0"/>
          </reference>
          <reference field="0" count="1" selected="0">
            <x v="264"/>
          </reference>
        </references>
      </pivotArea>
    </chartFormat>
    <chartFormat chart="5" format="2140">
      <pivotArea type="data" outline="0" fieldPosition="0">
        <references count="2">
          <reference field="4294967294" count="1" selected="0">
            <x v="0"/>
          </reference>
          <reference field="0" count="1" selected="0">
            <x v="271"/>
          </reference>
        </references>
      </pivotArea>
    </chartFormat>
    <chartFormat chart="5" format="2141">
      <pivotArea type="data" outline="0" fieldPosition="0">
        <references count="2">
          <reference field="4294967294" count="1" selected="0">
            <x v="0"/>
          </reference>
          <reference field="0" count="1" selected="0">
            <x v="76"/>
          </reference>
        </references>
      </pivotArea>
    </chartFormat>
    <chartFormat chart="5" format="21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22"/>
          </reference>
        </references>
      </pivotArea>
    </chartFormat>
    <chartFormat chart="5" format="2143">
      <pivotArea type="data" outline="0" fieldPosition="0">
        <references count="2">
          <reference field="4294967294" count="1" selected="0">
            <x v="0"/>
          </reference>
          <reference field="0" count="1" selected="0">
            <x v="86"/>
          </reference>
        </references>
      </pivotArea>
    </chartFormat>
    <chartFormat chart="5" format="2144">
      <pivotArea type="data" outline="0" fieldPosition="0">
        <references count="2">
          <reference field="4294967294" count="1" selected="0">
            <x v="0"/>
          </reference>
          <reference field="0" count="1" selected="0">
            <x v="226"/>
          </reference>
        </references>
      </pivotArea>
    </chartFormat>
    <chartFormat chart="5" format="2145">
      <pivotArea type="data" outline="0" fieldPosition="0">
        <references count="2">
          <reference field="4294967294" count="1" selected="0">
            <x v="0"/>
          </reference>
          <reference field="0" count="1" selected="0">
            <x v="10"/>
          </reference>
        </references>
      </pivotArea>
    </chartFormat>
    <chartFormat chart="5" format="2146">
      <pivotArea type="data" outline="0" fieldPosition="0">
        <references count="2">
          <reference field="4294967294" count="1" selected="0">
            <x v="0"/>
          </reference>
          <reference field="0" count="1" selected="0">
            <x v="57"/>
          </reference>
        </references>
      </pivotArea>
    </chartFormat>
    <chartFormat chart="5" format="2147">
      <pivotArea type="data" outline="0" fieldPosition="0">
        <references count="2">
          <reference field="4294967294" count="1" selected="0">
            <x v="0"/>
          </reference>
          <reference field="0" count="1" selected="0">
            <x v="790"/>
          </reference>
        </references>
      </pivotArea>
    </chartFormat>
    <chartFormat chart="5" format="2148">
      <pivotArea type="data" outline="0" fieldPosition="0">
        <references count="2">
          <reference field="4294967294" count="1" selected="0">
            <x v="0"/>
          </reference>
          <reference field="0" count="1" selected="0">
            <x v="565"/>
          </reference>
        </references>
      </pivotArea>
    </chartFormat>
    <chartFormat chart="5" format="2149">
      <pivotArea type="data" outline="0" fieldPosition="0">
        <references count="2">
          <reference field="4294967294" count="1" selected="0">
            <x v="0"/>
          </reference>
          <reference field="0" count="1" selected="0">
            <x v="215"/>
          </reference>
        </references>
      </pivotArea>
    </chartFormat>
    <chartFormat chart="5" format="2150">
      <pivotArea type="data" outline="0" fieldPosition="0">
        <references count="2">
          <reference field="4294967294" count="1" selected="0">
            <x v="0"/>
          </reference>
          <reference field="0" count="1" selected="0">
            <x v="591"/>
          </reference>
        </references>
      </pivotArea>
    </chartFormat>
    <chartFormat chart="5" format="2151">
      <pivotArea type="data" outline="0" fieldPosition="0">
        <references count="2">
          <reference field="4294967294" count="1" selected="0">
            <x v="0"/>
          </reference>
          <reference field="0" count="1" selected="0">
            <x v="358"/>
          </reference>
        </references>
      </pivotArea>
    </chartFormat>
    <chartFormat chart="5" format="2152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5" format="215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0"/>
          </reference>
        </references>
      </pivotArea>
    </chartFormat>
    <chartFormat chart="5" format="2154">
      <pivotArea type="data" outline="0" fieldPosition="0">
        <references count="2">
          <reference field="4294967294" count="1" selected="0">
            <x v="0"/>
          </reference>
          <reference field="0" count="1" selected="0">
            <x v="322"/>
          </reference>
        </references>
      </pivotArea>
    </chartFormat>
    <chartFormat chart="5" format="2155">
      <pivotArea type="data" outline="0" fieldPosition="0">
        <references count="2">
          <reference field="4294967294" count="1" selected="0">
            <x v="0"/>
          </reference>
          <reference field="0" count="1" selected="0">
            <x v="362"/>
          </reference>
        </references>
      </pivotArea>
    </chartFormat>
    <chartFormat chart="5" format="2156">
      <pivotArea type="data" outline="0" fieldPosition="0">
        <references count="2">
          <reference field="4294967294" count="1" selected="0">
            <x v="0"/>
          </reference>
          <reference field="0" count="1" selected="0">
            <x v="188"/>
          </reference>
        </references>
      </pivotArea>
    </chartFormat>
    <chartFormat chart="5" format="2157">
      <pivotArea type="data" outline="0" fieldPosition="0">
        <references count="2">
          <reference field="4294967294" count="1" selected="0">
            <x v="0"/>
          </reference>
          <reference field="0" count="1" selected="0">
            <x v="386"/>
          </reference>
        </references>
      </pivotArea>
    </chartFormat>
    <chartFormat chart="5" format="2158">
      <pivotArea type="data" outline="0" fieldPosition="0">
        <references count="2">
          <reference field="4294967294" count="1" selected="0">
            <x v="0"/>
          </reference>
          <reference field="0" count="1" selected="0">
            <x v="327"/>
          </reference>
        </references>
      </pivotArea>
    </chartFormat>
    <chartFormat chart="5" format="2159">
      <pivotArea type="data" outline="0" fieldPosition="0">
        <references count="2">
          <reference field="4294967294" count="1" selected="0">
            <x v="0"/>
          </reference>
          <reference field="0" count="1" selected="0">
            <x v="389"/>
          </reference>
        </references>
      </pivotArea>
    </chartFormat>
    <chartFormat chart="5" format="2160">
      <pivotArea type="data" outline="0" fieldPosition="0">
        <references count="2">
          <reference field="4294967294" count="1" selected="0">
            <x v="0"/>
          </reference>
          <reference field="0" count="1" selected="0">
            <x v="59"/>
          </reference>
        </references>
      </pivotArea>
    </chartFormat>
    <chartFormat chart="5" format="2161">
      <pivotArea type="data" outline="0" fieldPosition="0">
        <references count="2">
          <reference field="4294967294" count="1" selected="0">
            <x v="0"/>
          </reference>
          <reference field="0" count="1" selected="0">
            <x v="815"/>
          </reference>
        </references>
      </pivotArea>
    </chartFormat>
    <chartFormat chart="5" format="2162">
      <pivotArea type="data" outline="0" fieldPosition="0">
        <references count="2">
          <reference field="4294967294" count="1" selected="0">
            <x v="0"/>
          </reference>
          <reference field="0" count="1" selected="0">
            <x v="254"/>
          </reference>
        </references>
      </pivotArea>
    </chartFormat>
    <chartFormat chart="5" format="2163">
      <pivotArea type="data" outline="0" fieldPosition="0">
        <references count="2">
          <reference field="4294967294" count="1" selected="0">
            <x v="0"/>
          </reference>
          <reference field="0" count="1" selected="0">
            <x v="405"/>
          </reference>
        </references>
      </pivotArea>
    </chartFormat>
    <chartFormat chart="5" format="216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7"/>
          </reference>
        </references>
      </pivotArea>
    </chartFormat>
    <chartFormat chart="5" format="2165">
      <pivotArea type="data" outline="0" fieldPosition="0">
        <references count="2">
          <reference field="4294967294" count="1" selected="0">
            <x v="0"/>
          </reference>
          <reference field="0" count="1" selected="0">
            <x v="415"/>
          </reference>
        </references>
      </pivotArea>
    </chartFormat>
    <chartFormat chart="5" format="2166">
      <pivotArea type="data" outline="0" fieldPosition="0">
        <references count="2">
          <reference field="4294967294" count="1" selected="0">
            <x v="0"/>
          </reference>
          <reference field="0" count="1" selected="0">
            <x v="159"/>
          </reference>
        </references>
      </pivotArea>
    </chartFormat>
    <chartFormat chart="5" format="2167">
      <pivotArea type="data" outline="0" fieldPosition="0">
        <references count="2">
          <reference field="4294967294" count="1" selected="0">
            <x v="0"/>
          </reference>
          <reference field="0" count="1" selected="0">
            <x v="696"/>
          </reference>
        </references>
      </pivotArea>
    </chartFormat>
    <chartFormat chart="5" format="2168">
      <pivotArea type="data" outline="0" fieldPosition="0">
        <references count="2">
          <reference field="4294967294" count="1" selected="0">
            <x v="0"/>
          </reference>
          <reference field="0" count="1" selected="0">
            <x v="4754"/>
          </reference>
        </references>
      </pivotArea>
    </chartFormat>
    <chartFormat chart="5" format="2169">
      <pivotArea type="data" outline="0" fieldPosition="0">
        <references count="2">
          <reference field="4294967294" count="1" selected="0">
            <x v="0"/>
          </reference>
          <reference field="0" count="1" selected="0">
            <x v="4706"/>
          </reference>
        </references>
      </pivotArea>
    </chartFormat>
    <chartFormat chart="5" format="2170">
      <pivotArea type="data" outline="0" fieldPosition="0">
        <references count="2">
          <reference field="4294967294" count="1" selected="0">
            <x v="0"/>
          </reference>
          <reference field="0" count="1" selected="0">
            <x v="4587"/>
          </reference>
        </references>
      </pivotArea>
    </chartFormat>
    <chartFormat chart="5" format="2171">
      <pivotArea type="data" outline="0" fieldPosition="0">
        <references count="2">
          <reference field="4294967294" count="1" selected="0">
            <x v="0"/>
          </reference>
          <reference field="0" count="1" selected="0">
            <x v="4345"/>
          </reference>
        </references>
      </pivotArea>
    </chartFormat>
    <chartFormat chart="5" format="2172">
      <pivotArea type="data" outline="0" fieldPosition="0">
        <references count="2">
          <reference field="4294967294" count="1" selected="0">
            <x v="0"/>
          </reference>
          <reference field="0" count="1" selected="0">
            <x v="4979"/>
          </reference>
        </references>
      </pivotArea>
    </chartFormat>
    <chartFormat chart="5" format="2173">
      <pivotArea type="data" outline="0" fieldPosition="0">
        <references count="2">
          <reference field="4294967294" count="1" selected="0">
            <x v="0"/>
          </reference>
          <reference field="0" count="1" selected="0">
            <x v="5023"/>
          </reference>
        </references>
      </pivotArea>
    </chartFormat>
    <chartFormat chart="5" format="2174">
      <pivotArea type="data" outline="0" fieldPosition="0">
        <references count="2">
          <reference field="4294967294" count="1" selected="0">
            <x v="0"/>
          </reference>
          <reference field="0" count="1" selected="0">
            <x v="4584"/>
          </reference>
        </references>
      </pivotArea>
    </chartFormat>
    <chartFormat chart="5" format="2175">
      <pivotArea type="data" outline="0" fieldPosition="0">
        <references count="2">
          <reference field="4294967294" count="1" selected="0">
            <x v="0"/>
          </reference>
          <reference field="0" count="1" selected="0">
            <x v="4833"/>
          </reference>
        </references>
      </pivotArea>
    </chartFormat>
    <chartFormat chart="5" format="2176">
      <pivotArea type="data" outline="0" fieldPosition="0">
        <references count="2">
          <reference field="4294967294" count="1" selected="0">
            <x v="0"/>
          </reference>
          <reference field="0" count="1" selected="0">
            <x v="4743"/>
          </reference>
        </references>
      </pivotArea>
    </chartFormat>
    <chartFormat chart="5" format="2177">
      <pivotArea type="data" outline="0" fieldPosition="0">
        <references count="2">
          <reference field="4294967294" count="1" selected="0">
            <x v="0"/>
          </reference>
          <reference field="0" count="1" selected="0">
            <x v="4597"/>
          </reference>
        </references>
      </pivotArea>
    </chartFormat>
    <chartFormat chart="5" format="2178">
      <pivotArea type="data" outline="0" fieldPosition="0">
        <references count="2">
          <reference field="4294967294" count="1" selected="0">
            <x v="0"/>
          </reference>
          <reference field="0" count="1" selected="0">
            <x v="4933"/>
          </reference>
        </references>
      </pivotArea>
    </chartFormat>
    <chartFormat chart="5" format="2179">
      <pivotArea type="data" outline="0" fieldPosition="0">
        <references count="2">
          <reference field="4294967294" count="1" selected="0">
            <x v="0"/>
          </reference>
          <reference field="0" count="1" selected="0">
            <x v="4876"/>
          </reference>
        </references>
      </pivotArea>
    </chartFormat>
    <chartFormat chart="5" format="2180">
      <pivotArea type="data" outline="0" fieldPosition="0">
        <references count="2">
          <reference field="4294967294" count="1" selected="0">
            <x v="0"/>
          </reference>
          <reference field="0" count="1" selected="0">
            <x v="4439"/>
          </reference>
        </references>
      </pivotArea>
    </chartFormat>
    <chartFormat chart="5" format="2181">
      <pivotArea type="data" outline="0" fieldPosition="0">
        <references count="2">
          <reference field="4294967294" count="1" selected="0">
            <x v="0"/>
          </reference>
          <reference field="0" count="1" selected="0">
            <x v="4389"/>
          </reference>
        </references>
      </pivotArea>
    </chartFormat>
    <chartFormat chart="5" format="2182">
      <pivotArea type="data" outline="0" fieldPosition="0">
        <references count="2">
          <reference field="4294967294" count="1" selected="0">
            <x v="0"/>
          </reference>
          <reference field="0" count="1" selected="0">
            <x v="4691"/>
          </reference>
        </references>
      </pivotArea>
    </chartFormat>
    <chartFormat chart="5" format="2183">
      <pivotArea type="data" outline="0" fieldPosition="0">
        <references count="2">
          <reference field="4294967294" count="1" selected="0">
            <x v="0"/>
          </reference>
          <reference field="0" count="1" selected="0">
            <x v="5005"/>
          </reference>
        </references>
      </pivotArea>
    </chartFormat>
    <chartFormat chart="5" format="2184">
      <pivotArea type="data" outline="0" fieldPosition="0">
        <references count="2">
          <reference field="4294967294" count="1" selected="0">
            <x v="0"/>
          </reference>
          <reference field="0" count="1" selected="0">
            <x v="5050"/>
          </reference>
        </references>
      </pivotArea>
    </chartFormat>
    <chartFormat chart="5" format="2185">
      <pivotArea type="data" outline="0" fieldPosition="0">
        <references count="2">
          <reference field="4294967294" count="1" selected="0">
            <x v="0"/>
          </reference>
          <reference field="0" count="1" selected="0">
            <x v="4647"/>
          </reference>
        </references>
      </pivotArea>
    </chartFormat>
    <chartFormat chart="5" format="2186">
      <pivotArea type="data" outline="0" fieldPosition="0">
        <references count="2">
          <reference field="4294967294" count="1" selected="0">
            <x v="0"/>
          </reference>
          <reference field="0" count="1" selected="0">
            <x v="5053"/>
          </reference>
        </references>
      </pivotArea>
    </chartFormat>
    <chartFormat chart="5" format="218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94"/>
          </reference>
        </references>
      </pivotArea>
    </chartFormat>
    <chartFormat chart="5" format="2188">
      <pivotArea type="data" outline="0" fieldPosition="0">
        <references count="2">
          <reference field="4294967294" count="1" selected="0">
            <x v="0"/>
          </reference>
          <reference field="0" count="1" selected="0">
            <x v="4967"/>
          </reference>
        </references>
      </pivotArea>
    </chartFormat>
    <chartFormat chart="5" format="2189">
      <pivotArea type="data" outline="0" fieldPosition="0">
        <references count="2">
          <reference field="4294967294" count="1" selected="0">
            <x v="0"/>
          </reference>
          <reference field="0" count="1" selected="0">
            <x v="4840"/>
          </reference>
        </references>
      </pivotArea>
    </chartFormat>
    <chartFormat chart="5" format="2190">
      <pivotArea type="data" outline="0" fieldPosition="0">
        <references count="2">
          <reference field="4294967294" count="1" selected="0">
            <x v="0"/>
          </reference>
          <reference field="0" count="1" selected="0">
            <x v="4483"/>
          </reference>
        </references>
      </pivotArea>
    </chartFormat>
    <chartFormat chart="5" format="2191">
      <pivotArea type="data" outline="0" fieldPosition="0">
        <references count="2">
          <reference field="4294967294" count="1" selected="0">
            <x v="0"/>
          </reference>
          <reference field="0" count="1" selected="0">
            <x v="4959"/>
          </reference>
        </references>
      </pivotArea>
    </chartFormat>
    <chartFormat chart="5" format="2192">
      <pivotArea type="data" outline="0" fieldPosition="0">
        <references count="2">
          <reference field="4294967294" count="1" selected="0">
            <x v="0"/>
          </reference>
          <reference field="0" count="1" selected="0">
            <x v="4486"/>
          </reference>
        </references>
      </pivotArea>
    </chartFormat>
    <chartFormat chart="5" format="219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69"/>
          </reference>
        </references>
      </pivotArea>
    </chartFormat>
    <chartFormat chart="5" format="2194">
      <pivotArea type="data" outline="0" fieldPosition="0">
        <references count="2">
          <reference field="4294967294" count="1" selected="0">
            <x v="0"/>
          </reference>
          <reference field="0" count="1" selected="0">
            <x v="4639"/>
          </reference>
        </references>
      </pivotArea>
    </chartFormat>
    <chartFormat chart="5" format="2195">
      <pivotArea type="data" outline="0" fieldPosition="0">
        <references count="2">
          <reference field="4294967294" count="1" selected="0">
            <x v="0"/>
          </reference>
          <reference field="0" count="1" selected="0">
            <x v="5036"/>
          </reference>
        </references>
      </pivotArea>
    </chartFormat>
    <chartFormat chart="5" format="2196">
      <pivotArea type="data" outline="0" fieldPosition="0">
        <references count="2">
          <reference field="4294967294" count="1" selected="0">
            <x v="0"/>
          </reference>
          <reference field="0" count="1" selected="0">
            <x v="4289"/>
          </reference>
        </references>
      </pivotArea>
    </chartFormat>
    <chartFormat chart="5" format="2197">
      <pivotArea type="data" outline="0" fieldPosition="0">
        <references count="2">
          <reference field="4294967294" count="1" selected="0">
            <x v="0"/>
          </reference>
          <reference field="0" count="1" selected="0">
            <x v="5012"/>
          </reference>
        </references>
      </pivotArea>
    </chartFormat>
    <chartFormat chart="5" format="2198">
      <pivotArea type="data" outline="0" fieldPosition="0">
        <references count="2">
          <reference field="4294967294" count="1" selected="0">
            <x v="0"/>
          </reference>
          <reference field="0" count="1" selected="0">
            <x v="4640"/>
          </reference>
        </references>
      </pivotArea>
    </chartFormat>
    <chartFormat chart="5" format="2199">
      <pivotArea type="data" outline="0" fieldPosition="0">
        <references count="2">
          <reference field="4294967294" count="1" selected="0">
            <x v="0"/>
          </reference>
          <reference field="0" count="1" selected="0">
            <x v="4494"/>
          </reference>
        </references>
      </pivotArea>
    </chartFormat>
    <chartFormat chart="5" format="2200">
      <pivotArea type="data" outline="0" fieldPosition="0">
        <references count="2">
          <reference field="4294967294" count="1" selected="0">
            <x v="0"/>
          </reference>
          <reference field="0" count="1" selected="0">
            <x v="4721"/>
          </reference>
        </references>
      </pivotArea>
    </chartFormat>
    <chartFormat chart="5" format="2201">
      <pivotArea type="data" outline="0" fieldPosition="0">
        <references count="2">
          <reference field="4294967294" count="1" selected="0">
            <x v="0"/>
          </reference>
          <reference field="0" count="1" selected="0">
            <x v="4813"/>
          </reference>
        </references>
      </pivotArea>
    </chartFormat>
    <chartFormat chart="5" format="2202">
      <pivotArea type="data" outline="0" fieldPosition="0">
        <references count="2">
          <reference field="4294967294" count="1" selected="0">
            <x v="0"/>
          </reference>
          <reference field="0" count="1" selected="0">
            <x v="4305"/>
          </reference>
        </references>
      </pivotArea>
    </chartFormat>
    <chartFormat chart="5" format="2203">
      <pivotArea type="data" outline="0" fieldPosition="0">
        <references count="2">
          <reference field="4294967294" count="1" selected="0">
            <x v="0"/>
          </reference>
          <reference field="0" count="1" selected="0">
            <x v="4938"/>
          </reference>
        </references>
      </pivotArea>
    </chartFormat>
    <chartFormat chart="5" format="2204">
      <pivotArea type="data" outline="0" fieldPosition="0">
        <references count="2">
          <reference field="4294967294" count="1" selected="0">
            <x v="0"/>
          </reference>
          <reference field="0" count="1" selected="0">
            <x v="4713"/>
          </reference>
        </references>
      </pivotArea>
    </chartFormat>
    <chartFormat chart="5" format="2205">
      <pivotArea type="data" outline="0" fieldPosition="0">
        <references count="2">
          <reference field="4294967294" count="1" selected="0">
            <x v="0"/>
          </reference>
          <reference field="0" count="1" selected="0">
            <x v="3448"/>
          </reference>
        </references>
      </pivotArea>
    </chartFormat>
    <chartFormat chart="5" format="2206">
      <pivotArea type="data" outline="0" fieldPosition="0">
        <references count="2">
          <reference field="4294967294" count="1" selected="0">
            <x v="0"/>
          </reference>
          <reference field="0" count="1" selected="0">
            <x v="3760"/>
          </reference>
        </references>
      </pivotArea>
    </chartFormat>
    <chartFormat chart="5" format="2207">
      <pivotArea type="data" outline="0" fieldPosition="0">
        <references count="2">
          <reference field="4294967294" count="1" selected="0">
            <x v="0"/>
          </reference>
          <reference field="0" count="1" selected="0">
            <x v="3797"/>
          </reference>
        </references>
      </pivotArea>
    </chartFormat>
    <chartFormat chart="5" format="2208">
      <pivotArea type="data" outline="0" fieldPosition="0">
        <references count="2">
          <reference field="4294967294" count="1" selected="0">
            <x v="0"/>
          </reference>
          <reference field="0" count="1" selected="0">
            <x v="3767"/>
          </reference>
        </references>
      </pivotArea>
    </chartFormat>
    <chartFormat chart="5" format="2209">
      <pivotArea type="data" outline="0" fieldPosition="0">
        <references count="2">
          <reference field="4294967294" count="1" selected="0">
            <x v="0"/>
          </reference>
          <reference field="0" count="1" selected="0">
            <x v="4219"/>
          </reference>
        </references>
      </pivotArea>
    </chartFormat>
    <chartFormat chart="5" format="2210">
      <pivotArea type="data" outline="0" fieldPosition="0">
        <references count="2">
          <reference field="4294967294" count="1" selected="0">
            <x v="0"/>
          </reference>
          <reference field="0" count="1" selected="0">
            <x v="3561"/>
          </reference>
        </references>
      </pivotArea>
    </chartFormat>
    <chartFormat chart="5" format="2211">
      <pivotArea type="data" outline="0" fieldPosition="0">
        <references count="2">
          <reference field="4294967294" count="1" selected="0">
            <x v="0"/>
          </reference>
          <reference field="0" count="1" selected="0">
            <x v="3946"/>
          </reference>
        </references>
      </pivotArea>
    </chartFormat>
    <chartFormat chart="5" format="2212">
      <pivotArea type="data" outline="0" fieldPosition="0">
        <references count="2">
          <reference field="4294967294" count="1" selected="0">
            <x v="0"/>
          </reference>
          <reference field="0" count="1" selected="0">
            <x v="3877"/>
          </reference>
        </references>
      </pivotArea>
    </chartFormat>
    <chartFormat chart="5" format="2213">
      <pivotArea type="data" outline="0" fieldPosition="0">
        <references count="2">
          <reference field="4294967294" count="1" selected="0">
            <x v="0"/>
          </reference>
          <reference field="0" count="1" selected="0">
            <x v="3799"/>
          </reference>
        </references>
      </pivotArea>
    </chartFormat>
    <chartFormat chart="5" format="22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998"/>
          </reference>
        </references>
      </pivotArea>
    </chartFormat>
    <chartFormat chart="5" format="221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53"/>
          </reference>
        </references>
      </pivotArea>
    </chartFormat>
    <chartFormat chart="5" format="2216">
      <pivotArea type="data" outline="0" fieldPosition="0">
        <references count="2">
          <reference field="4294967294" count="1" selected="0">
            <x v="0"/>
          </reference>
          <reference field="0" count="1" selected="0">
            <x v="3883"/>
          </reference>
        </references>
      </pivotArea>
    </chartFormat>
    <chartFormat chart="5" format="2217">
      <pivotArea type="data" outline="0" fieldPosition="0">
        <references count="2">
          <reference field="4294967294" count="1" selected="0">
            <x v="0"/>
          </reference>
          <reference field="0" count="1" selected="0">
            <x v="4229"/>
          </reference>
        </references>
      </pivotArea>
    </chartFormat>
    <chartFormat chart="5" format="2218">
      <pivotArea type="data" outline="0" fieldPosition="0">
        <references count="2">
          <reference field="4294967294" count="1" selected="0">
            <x v="0"/>
          </reference>
          <reference field="0" count="1" selected="0">
            <x v="4007"/>
          </reference>
        </references>
      </pivotArea>
    </chartFormat>
    <chartFormat chart="5" format="2219">
      <pivotArea type="data" outline="0" fieldPosition="0">
        <references count="2">
          <reference field="4294967294" count="1" selected="0">
            <x v="0"/>
          </reference>
          <reference field="0" count="1" selected="0">
            <x v="4247"/>
          </reference>
        </references>
      </pivotArea>
    </chartFormat>
    <chartFormat chart="5" format="2220">
      <pivotArea type="data" outline="0" fieldPosition="0">
        <references count="2">
          <reference field="4294967294" count="1" selected="0">
            <x v="0"/>
          </reference>
          <reference field="0" count="1" selected="0">
            <x v="4014"/>
          </reference>
        </references>
      </pivotArea>
    </chartFormat>
    <chartFormat chart="5" format="2221">
      <pivotArea type="data" outline="0" fieldPosition="0">
        <references count="2">
          <reference field="4294967294" count="1" selected="0">
            <x v="0"/>
          </reference>
          <reference field="0" count="1" selected="0">
            <x v="3548"/>
          </reference>
        </references>
      </pivotArea>
    </chartFormat>
    <chartFormat chart="5" format="2222">
      <pivotArea type="data" outline="0" fieldPosition="0">
        <references count="2">
          <reference field="4294967294" count="1" selected="0">
            <x v="0"/>
          </reference>
          <reference field="0" count="1" selected="0">
            <x v="4054"/>
          </reference>
        </references>
      </pivotArea>
    </chartFormat>
    <chartFormat chart="5" format="2223">
      <pivotArea type="data" outline="0" fieldPosition="0">
        <references count="2">
          <reference field="4294967294" count="1" selected="0">
            <x v="0"/>
          </reference>
          <reference field="0" count="1" selected="0">
            <x v="3912"/>
          </reference>
        </references>
      </pivotArea>
    </chartFormat>
    <chartFormat chart="5" format="2224">
      <pivotArea type="data" outline="0" fieldPosition="0">
        <references count="2">
          <reference field="4294967294" count="1" selected="0">
            <x v="0"/>
          </reference>
          <reference field="0" count="1" selected="0">
            <x v="3714"/>
          </reference>
        </references>
      </pivotArea>
    </chartFormat>
    <chartFormat chart="5" format="2225">
      <pivotArea type="data" outline="0" fieldPosition="0">
        <references count="2">
          <reference field="4294967294" count="1" selected="0">
            <x v="0"/>
          </reference>
          <reference field="0" count="1" selected="0">
            <x v="4185"/>
          </reference>
        </references>
      </pivotArea>
    </chartFormat>
    <chartFormat chart="5" format="2226">
      <pivotArea type="data" outline="0" fieldPosition="0">
        <references count="2">
          <reference field="4294967294" count="1" selected="0">
            <x v="0"/>
          </reference>
          <reference field="0" count="1" selected="0">
            <x v="3892"/>
          </reference>
        </references>
      </pivotArea>
    </chartFormat>
    <chartFormat chart="5" format="2227">
      <pivotArea type="data" outline="0" fieldPosition="0">
        <references count="2">
          <reference field="4294967294" count="1" selected="0">
            <x v="0"/>
          </reference>
          <reference field="0" count="1" selected="0">
            <x v="3816"/>
          </reference>
        </references>
      </pivotArea>
    </chartFormat>
    <chartFormat chart="5" format="2228">
      <pivotArea type="data" outline="0" fieldPosition="0">
        <references count="2">
          <reference field="4294967294" count="1" selected="0">
            <x v="0"/>
          </reference>
          <reference field="0" count="1" selected="0">
            <x v="3573"/>
          </reference>
        </references>
      </pivotArea>
    </chartFormat>
    <chartFormat chart="5" format="2229">
      <pivotArea type="data" outline="0" fieldPosition="0">
        <references count="2">
          <reference field="4294967294" count="1" selected="0">
            <x v="0"/>
          </reference>
          <reference field="0" count="1" selected="0">
            <x v="3473"/>
          </reference>
        </references>
      </pivotArea>
    </chartFormat>
    <chartFormat chart="5" format="2230">
      <pivotArea type="data" outline="0" fieldPosition="0">
        <references count="2">
          <reference field="4294967294" count="1" selected="0">
            <x v="0"/>
          </reference>
          <reference field="0" count="1" selected="0">
            <x v="4099"/>
          </reference>
        </references>
      </pivotArea>
    </chartFormat>
    <chartFormat chart="5" format="2231">
      <pivotArea type="data" outline="0" fieldPosition="0">
        <references count="2">
          <reference field="4294967294" count="1" selected="0">
            <x v="0"/>
          </reference>
          <reference field="0" count="1" selected="0">
            <x v="3925"/>
          </reference>
        </references>
      </pivotArea>
    </chartFormat>
    <chartFormat chart="5" format="2232">
      <pivotArea type="data" outline="0" fieldPosition="0">
        <references count="2">
          <reference field="4294967294" count="1" selected="0">
            <x v="0"/>
          </reference>
          <reference field="0" count="1" selected="0">
            <x v="4101"/>
          </reference>
        </references>
      </pivotArea>
    </chartFormat>
    <chartFormat chart="5" format="2233">
      <pivotArea type="data" outline="0" fieldPosition="0">
        <references count="2">
          <reference field="4294967294" count="1" selected="0">
            <x v="0"/>
          </reference>
          <reference field="0" count="1" selected="0">
            <x v="3705"/>
          </reference>
        </references>
      </pivotArea>
    </chartFormat>
    <chartFormat chart="5" format="2234">
      <pivotArea type="data" outline="0" fieldPosition="0">
        <references count="2">
          <reference field="4294967294" count="1" selected="0">
            <x v="0"/>
          </reference>
          <reference field="0" count="1" selected="0">
            <x v="3861"/>
          </reference>
        </references>
      </pivotArea>
    </chartFormat>
    <chartFormat chart="5" format="2235">
      <pivotArea type="data" outline="0" fieldPosition="0">
        <references count="2">
          <reference field="4294967294" count="1" selected="0">
            <x v="0"/>
          </reference>
          <reference field="0" count="1" selected="0">
            <x v="4243"/>
          </reference>
        </references>
      </pivotArea>
    </chartFormat>
    <chartFormat chart="5" format="2236">
      <pivotArea type="data" outline="0" fieldPosition="0">
        <references count="2">
          <reference field="4294967294" count="1" selected="0">
            <x v="0"/>
          </reference>
          <reference field="0" count="1" selected="0">
            <x v="3640"/>
          </reference>
        </references>
      </pivotArea>
    </chartFormat>
    <chartFormat chart="5" format="2237">
      <pivotArea type="data" outline="0" fieldPosition="0">
        <references count="2">
          <reference field="4294967294" count="1" selected="0">
            <x v="0"/>
          </reference>
          <reference field="0" count="1" selected="0">
            <x v="3458"/>
          </reference>
        </references>
      </pivotArea>
    </chartFormat>
    <chartFormat chart="5" format="2238">
      <pivotArea type="data" outline="0" fieldPosition="0">
        <references count="2">
          <reference field="4294967294" count="1" selected="0">
            <x v="0"/>
          </reference>
          <reference field="0" count="1" selected="0">
            <x v="3757"/>
          </reference>
        </references>
      </pivotArea>
    </chartFormat>
    <chartFormat chart="5" format="2239">
      <pivotArea type="data" outline="0" fieldPosition="0">
        <references count="2">
          <reference field="4294967294" count="1" selected="0">
            <x v="0"/>
          </reference>
          <reference field="0" count="1" selected="0">
            <x v="4271"/>
          </reference>
        </references>
      </pivotArea>
    </chartFormat>
    <chartFormat chart="5" format="2240">
      <pivotArea type="data" outline="0" fieldPosition="0">
        <references count="2">
          <reference field="4294967294" count="1" selected="0">
            <x v="0"/>
          </reference>
          <reference field="0" count="1" selected="0">
            <x v="3644"/>
          </reference>
        </references>
      </pivotArea>
    </chartFormat>
    <chartFormat chart="5" format="2241">
      <pivotArea type="data" outline="0" fieldPosition="0">
        <references count="2">
          <reference field="4294967294" count="1" selected="0">
            <x v="0"/>
          </reference>
          <reference field="0" count="1" selected="0">
            <x v="3576"/>
          </reference>
        </references>
      </pivotArea>
    </chartFormat>
    <chartFormat chart="5" format="2242">
      <pivotArea type="data" outline="0" fieldPosition="0">
        <references count="2">
          <reference field="4294967294" count="1" selected="0">
            <x v="0"/>
          </reference>
          <reference field="0" count="1" selected="0">
            <x v="3218"/>
          </reference>
        </references>
      </pivotArea>
    </chartFormat>
    <chartFormat chart="5" format="2243">
      <pivotArea type="data" outline="0" fieldPosition="0">
        <references count="2">
          <reference field="4294967294" count="1" selected="0">
            <x v="0"/>
          </reference>
          <reference field="0" count="1" selected="0">
            <x v="3363"/>
          </reference>
        </references>
      </pivotArea>
    </chartFormat>
    <chartFormat chart="5" format="2244">
      <pivotArea type="data" outline="0" fieldPosition="0">
        <references count="2">
          <reference field="4294967294" count="1" selected="0">
            <x v="0"/>
          </reference>
          <reference field="0" count="1" selected="0">
            <x v="2895"/>
          </reference>
        </references>
      </pivotArea>
    </chartFormat>
    <chartFormat chart="5" format="2245">
      <pivotArea type="data" outline="0" fieldPosition="0">
        <references count="2">
          <reference field="4294967294" count="1" selected="0">
            <x v="0"/>
          </reference>
          <reference field="0" count="1" selected="0">
            <x v="3079"/>
          </reference>
        </references>
      </pivotArea>
    </chartFormat>
    <chartFormat chart="5" format="224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86"/>
          </reference>
        </references>
      </pivotArea>
    </chartFormat>
    <chartFormat chart="5" format="2247">
      <pivotArea type="data" outline="0" fieldPosition="0">
        <references count="2">
          <reference field="4294967294" count="1" selected="0">
            <x v="0"/>
          </reference>
          <reference field="0" count="1" selected="0">
            <x v="2594"/>
          </reference>
        </references>
      </pivotArea>
    </chartFormat>
    <chartFormat chart="5" format="2248">
      <pivotArea type="data" outline="0" fieldPosition="0">
        <references count="2">
          <reference field="4294967294" count="1" selected="0">
            <x v="0"/>
          </reference>
          <reference field="0" count="1" selected="0">
            <x v="3220"/>
          </reference>
        </references>
      </pivotArea>
    </chartFormat>
    <chartFormat chart="5" format="2249">
      <pivotArea type="data" outline="0" fieldPosition="0">
        <references count="2">
          <reference field="4294967294" count="1" selected="0">
            <x v="0"/>
          </reference>
          <reference field="0" count="1" selected="0">
            <x v="2997"/>
          </reference>
        </references>
      </pivotArea>
    </chartFormat>
    <chartFormat chart="5" format="2250">
      <pivotArea type="data" outline="0" fieldPosition="0">
        <references count="2">
          <reference field="4294967294" count="1" selected="0">
            <x v="0"/>
          </reference>
          <reference field="0" count="1" selected="0">
            <x v="2835"/>
          </reference>
        </references>
      </pivotArea>
    </chartFormat>
    <chartFormat chart="5" format="2251">
      <pivotArea type="data" outline="0" fieldPosition="0">
        <references count="2">
          <reference field="4294967294" count="1" selected="0">
            <x v="0"/>
          </reference>
          <reference field="0" count="1" selected="0">
            <x v="2998"/>
          </reference>
        </references>
      </pivotArea>
    </chartFormat>
    <chartFormat chart="5" format="2252">
      <pivotArea type="data" outline="0" fieldPosition="0">
        <references count="2">
          <reference field="4294967294" count="1" selected="0">
            <x v="0"/>
          </reference>
          <reference field="0" count="1" selected="0">
            <x v="2836"/>
          </reference>
        </references>
      </pivotArea>
    </chartFormat>
    <chartFormat chart="5" format="2253">
      <pivotArea type="data" outline="0" fieldPosition="0">
        <references count="2">
          <reference field="4294967294" count="1" selected="0">
            <x v="0"/>
          </reference>
          <reference field="0" count="1" selected="0">
            <x v="2875"/>
          </reference>
        </references>
      </pivotArea>
    </chartFormat>
    <chartFormat chart="5" format="225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51"/>
          </reference>
        </references>
      </pivotArea>
    </chartFormat>
    <chartFormat chart="5" format="2255">
      <pivotArea type="data" outline="0" fieldPosition="0">
        <references count="2">
          <reference field="4294967294" count="1" selected="0">
            <x v="0"/>
          </reference>
          <reference field="0" count="1" selected="0">
            <x v="2775"/>
          </reference>
        </references>
      </pivotArea>
    </chartFormat>
    <chartFormat chart="5" format="2256">
      <pivotArea type="data" outline="0" fieldPosition="0">
        <references count="2">
          <reference field="4294967294" count="1" selected="0">
            <x v="0"/>
          </reference>
          <reference field="0" count="1" selected="0">
            <x v="3407"/>
          </reference>
        </references>
      </pivotArea>
    </chartFormat>
    <chartFormat chart="5" format="2257">
      <pivotArea type="data" outline="0" fieldPosition="0">
        <references count="2">
          <reference field="4294967294" count="1" selected="0">
            <x v="0"/>
          </reference>
          <reference field="0" count="1" selected="0">
            <x v="3266"/>
          </reference>
        </references>
      </pivotArea>
    </chartFormat>
    <chartFormat chart="5" format="2258">
      <pivotArea type="data" outline="0" fieldPosition="0">
        <references count="2">
          <reference field="4294967294" count="1" selected="0">
            <x v="0"/>
          </reference>
          <reference field="0" count="1" selected="0">
            <x v="3341"/>
          </reference>
        </references>
      </pivotArea>
    </chartFormat>
    <chartFormat chart="5" format="2259">
      <pivotArea type="data" outline="0" fieldPosition="0">
        <references count="2">
          <reference field="4294967294" count="1" selected="0">
            <x v="0"/>
          </reference>
          <reference field="0" count="1" selected="0">
            <x v="3268"/>
          </reference>
        </references>
      </pivotArea>
    </chartFormat>
    <chartFormat chart="5" format="226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45"/>
          </reference>
        </references>
      </pivotArea>
    </chartFormat>
    <chartFormat chart="5" format="22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006"/>
          </reference>
        </references>
      </pivotArea>
    </chartFormat>
    <chartFormat chart="5" format="2262">
      <pivotArea type="data" outline="0" fieldPosition="0">
        <references count="2">
          <reference field="4294967294" count="1" selected="0">
            <x v="0"/>
          </reference>
          <reference field="0" count="1" selected="0">
            <x v="2902"/>
          </reference>
        </references>
      </pivotArea>
    </chartFormat>
    <chartFormat chart="5" format="2263">
      <pivotArea type="data" outline="0" fieldPosition="0">
        <references count="2">
          <reference field="4294967294" count="1" selected="0">
            <x v="0"/>
          </reference>
          <reference field="0" count="1" selected="0">
            <x v="2947"/>
          </reference>
        </references>
      </pivotArea>
    </chartFormat>
    <chartFormat chart="5" format="2264">
      <pivotArea type="data" outline="0" fieldPosition="0">
        <references count="2">
          <reference field="4294967294" count="1" selected="0">
            <x v="0"/>
          </reference>
          <reference field="0" count="1" selected="0">
            <x v="3139"/>
          </reference>
        </references>
      </pivotArea>
    </chartFormat>
    <chartFormat chart="5" format="2265">
      <pivotArea type="data" outline="0" fieldPosition="0">
        <references count="2">
          <reference field="4294967294" count="1" selected="0">
            <x v="0"/>
          </reference>
          <reference field="0" count="1" selected="0">
            <x v="3107"/>
          </reference>
        </references>
      </pivotArea>
    </chartFormat>
    <chartFormat chart="5" format="2266">
      <pivotArea type="data" outline="0" fieldPosition="0">
        <references count="2">
          <reference field="4294967294" count="1" selected="0">
            <x v="0"/>
          </reference>
          <reference field="0" count="1" selected="0">
            <x v="2748"/>
          </reference>
        </references>
      </pivotArea>
    </chartFormat>
    <chartFormat chart="5" format="2267">
      <pivotArea type="data" outline="0" fieldPosition="0">
        <references count="2">
          <reference field="4294967294" count="1" selected="0">
            <x v="0"/>
          </reference>
          <reference field="0" count="1" selected="0">
            <x v="2831"/>
          </reference>
        </references>
      </pivotArea>
    </chartFormat>
    <chartFormat chart="5" format="2268">
      <pivotArea type="data" outline="0" fieldPosition="0">
        <references count="2">
          <reference field="4294967294" count="1" selected="0">
            <x v="0"/>
          </reference>
          <reference field="0" count="1" selected="0">
            <x v="2720"/>
          </reference>
        </references>
      </pivotArea>
    </chartFormat>
    <chartFormat chart="5" format="2269">
      <pivotArea type="data" outline="0" fieldPosition="0">
        <references count="2">
          <reference field="4294967294" count="1" selected="0">
            <x v="0"/>
          </reference>
          <reference field="0" count="1" selected="0">
            <x v="3305"/>
          </reference>
        </references>
      </pivotArea>
    </chartFormat>
    <chartFormat chart="5" format="2270">
      <pivotArea type="data" outline="0" fieldPosition="0">
        <references count="2">
          <reference field="4294967294" count="1" selected="0">
            <x v="0"/>
          </reference>
          <reference field="0" count="1" selected="0">
            <x v="2957"/>
          </reference>
        </references>
      </pivotArea>
    </chartFormat>
    <chartFormat chart="5" format="2271">
      <pivotArea type="data" outline="0" fieldPosition="0">
        <references count="2">
          <reference field="4294967294" count="1" selected="0">
            <x v="0"/>
          </reference>
          <reference field="0" count="1" selected="0">
            <x v="2715"/>
          </reference>
        </references>
      </pivotArea>
    </chartFormat>
    <chartFormat chart="5" format="2272">
      <pivotArea type="data" outline="0" fieldPosition="0">
        <references count="2">
          <reference field="4294967294" count="1" selected="0">
            <x v="0"/>
          </reference>
          <reference field="0" count="1" selected="0">
            <x v="2710"/>
          </reference>
        </references>
      </pivotArea>
    </chartFormat>
    <chartFormat chart="5" format="2273">
      <pivotArea type="data" outline="0" fieldPosition="0">
        <references count="2">
          <reference field="4294967294" count="1" selected="0">
            <x v="0"/>
          </reference>
          <reference field="0" count="1" selected="0">
            <x v="2864"/>
          </reference>
        </references>
      </pivotArea>
    </chartFormat>
    <chartFormat chart="5" format="227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04"/>
          </reference>
        </references>
      </pivotArea>
    </chartFormat>
    <chartFormat chart="5" format="2275">
      <pivotArea type="data" outline="0" fieldPosition="0">
        <references count="2">
          <reference field="4294967294" count="1" selected="0">
            <x v="0"/>
          </reference>
          <reference field="0" count="1" selected="0">
            <x v="2709"/>
          </reference>
        </references>
      </pivotArea>
    </chartFormat>
    <chartFormat chart="5" format="2276">
      <pivotArea type="data" outline="0" fieldPosition="0">
        <references count="2">
          <reference field="4294967294" count="1" selected="0">
            <x v="0"/>
          </reference>
          <reference field="0" count="1" selected="0">
            <x v="3057"/>
          </reference>
        </references>
      </pivotArea>
    </chartFormat>
    <chartFormat chart="5" format="227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22"/>
          </reference>
        </references>
      </pivotArea>
    </chartFormat>
    <chartFormat chart="5" format="2278">
      <pivotArea type="data" outline="0" fieldPosition="0">
        <references count="2">
          <reference field="4294967294" count="1" selected="0">
            <x v="0"/>
          </reference>
          <reference field="0" count="1" selected="0">
            <x v="3168"/>
          </reference>
        </references>
      </pivotArea>
    </chartFormat>
    <chartFormat chart="5" format="2279">
      <pivotArea type="data" outline="0" fieldPosition="0">
        <references count="2">
          <reference field="4294967294" count="1" selected="0">
            <x v="0"/>
          </reference>
          <reference field="0" count="1" selected="0">
            <x v="2420"/>
          </reference>
        </references>
      </pivotArea>
    </chartFormat>
    <chartFormat chart="5" format="2280">
      <pivotArea type="data" outline="0" fieldPosition="0">
        <references count="2">
          <reference field="4294967294" count="1" selected="0">
            <x v="0"/>
          </reference>
          <reference field="0" count="1" selected="0">
            <x v="1978"/>
          </reference>
        </references>
      </pivotArea>
    </chartFormat>
    <chartFormat chart="5" format="2281">
      <pivotArea type="data" outline="0" fieldPosition="0">
        <references count="2">
          <reference field="4294967294" count="1" selected="0">
            <x v="0"/>
          </reference>
          <reference field="0" count="1" selected="0">
            <x v="2501"/>
          </reference>
        </references>
      </pivotArea>
    </chartFormat>
    <chartFormat chart="5" format="2282">
      <pivotArea type="data" outline="0" fieldPosition="0">
        <references count="2">
          <reference field="4294967294" count="1" selected="0">
            <x v="0"/>
          </reference>
          <reference field="0" count="1" selected="0">
            <x v="1743"/>
          </reference>
        </references>
      </pivotArea>
    </chartFormat>
    <chartFormat chart="5" format="2283">
      <pivotArea type="data" outline="0" fieldPosition="0">
        <references count="2">
          <reference field="4294967294" count="1" selected="0">
            <x v="0"/>
          </reference>
          <reference field="0" count="1" selected="0">
            <x v="1995"/>
          </reference>
        </references>
      </pivotArea>
    </chartFormat>
    <chartFormat chart="5" format="22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114"/>
          </reference>
        </references>
      </pivotArea>
    </chartFormat>
    <chartFormat chart="5" format="2285">
      <pivotArea type="data" outline="0" fieldPosition="0">
        <references count="2">
          <reference field="4294967294" count="1" selected="0">
            <x v="0"/>
          </reference>
          <reference field="0" count="1" selected="0">
            <x v="2032"/>
          </reference>
        </references>
      </pivotArea>
    </chartFormat>
    <chartFormat chart="5" format="2286">
      <pivotArea type="data" outline="0" fieldPosition="0">
        <references count="2">
          <reference field="4294967294" count="1" selected="0">
            <x v="0"/>
          </reference>
          <reference field="0" count="1" selected="0">
            <x v="1877"/>
          </reference>
        </references>
      </pivotArea>
    </chartFormat>
    <chartFormat chart="5" format="2287">
      <pivotArea type="data" outline="0" fieldPosition="0">
        <references count="2">
          <reference field="4294967294" count="1" selected="0">
            <x v="0"/>
          </reference>
          <reference field="0" count="1" selected="0">
            <x v="2553"/>
          </reference>
        </references>
      </pivotArea>
    </chartFormat>
    <chartFormat chart="5" format="2288">
      <pivotArea type="data" outline="0" fieldPosition="0">
        <references count="2">
          <reference field="4294967294" count="1" selected="0">
            <x v="0"/>
          </reference>
          <reference field="0" count="1" selected="0">
            <x v="2137"/>
          </reference>
        </references>
      </pivotArea>
    </chartFormat>
    <chartFormat chart="5" format="2289">
      <pivotArea type="data" outline="0" fieldPosition="0">
        <references count="2">
          <reference field="4294967294" count="1" selected="0">
            <x v="0"/>
          </reference>
          <reference field="0" count="1" selected="0">
            <x v="1985"/>
          </reference>
        </references>
      </pivotArea>
    </chartFormat>
    <chartFormat chart="5" format="2290">
      <pivotArea type="data" outline="0" fieldPosition="0">
        <references count="2">
          <reference field="4294967294" count="1" selected="0">
            <x v="0"/>
          </reference>
          <reference field="0" count="1" selected="0">
            <x v="1891"/>
          </reference>
        </references>
      </pivotArea>
    </chartFormat>
    <chartFormat chart="5" format="2291">
      <pivotArea type="data" outline="0" fieldPosition="0">
        <references count="2">
          <reference field="4294967294" count="1" selected="0">
            <x v="0"/>
          </reference>
          <reference field="0" count="1" selected="0">
            <x v="2011"/>
          </reference>
        </references>
      </pivotArea>
    </chartFormat>
    <chartFormat chart="5" format="2292">
      <pivotArea type="data" outline="0" fieldPosition="0">
        <references count="2">
          <reference field="4294967294" count="1" selected="0">
            <x v="0"/>
          </reference>
          <reference field="0" count="1" selected="0">
            <x v="2148"/>
          </reference>
        </references>
      </pivotArea>
    </chartFormat>
    <chartFormat chart="5" format="2293">
      <pivotArea type="data" outline="0" fieldPosition="0">
        <references count="2">
          <reference field="4294967294" count="1" selected="0">
            <x v="0"/>
          </reference>
          <reference field="0" count="1" selected="0">
            <x v="2021"/>
          </reference>
        </references>
      </pivotArea>
    </chartFormat>
    <chartFormat chart="5" format="2294">
      <pivotArea type="data" outline="0" fieldPosition="0">
        <references count="2">
          <reference field="4294967294" count="1" selected="0">
            <x v="0"/>
          </reference>
          <reference field="0" count="1" selected="0">
            <x v="1897"/>
          </reference>
        </references>
      </pivotArea>
    </chartFormat>
    <chartFormat chart="5" format="2295">
      <pivotArea type="data" outline="0" fieldPosition="0">
        <references count="2">
          <reference field="4294967294" count="1" selected="0">
            <x v="0"/>
          </reference>
          <reference field="0" count="1" selected="0">
            <x v="2477"/>
          </reference>
        </references>
      </pivotArea>
    </chartFormat>
    <chartFormat chart="5" format="229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55"/>
          </reference>
        </references>
      </pivotArea>
    </chartFormat>
    <chartFormat chart="5" format="2297">
      <pivotArea type="data" outline="0" fieldPosition="0">
        <references count="2">
          <reference field="4294967294" count="1" selected="0">
            <x v="0"/>
          </reference>
          <reference field="0" count="1" selected="0">
            <x v="2540"/>
          </reference>
        </references>
      </pivotArea>
    </chartFormat>
    <chartFormat chart="5" format="22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166"/>
          </reference>
        </references>
      </pivotArea>
    </chartFormat>
    <chartFormat chart="5" format="2299">
      <pivotArea type="data" outline="0" fieldPosition="0">
        <references count="2">
          <reference field="4294967294" count="1" selected="0">
            <x v="0"/>
          </reference>
          <reference field="0" count="1" selected="0">
            <x v="1977"/>
          </reference>
        </references>
      </pivotArea>
    </chartFormat>
    <chartFormat chart="5" format="2300">
      <pivotArea type="data" outline="0" fieldPosition="0">
        <references count="2">
          <reference field="4294967294" count="1" selected="0">
            <x v="0"/>
          </reference>
          <reference field="0" count="1" selected="0">
            <x v="2171"/>
          </reference>
        </references>
      </pivotArea>
    </chartFormat>
    <chartFormat chart="5" format="2301">
      <pivotArea type="data" outline="0" fieldPosition="0">
        <references count="2">
          <reference field="4294967294" count="1" selected="0">
            <x v="0"/>
          </reference>
          <reference field="0" count="1" selected="0">
            <x v="1831"/>
          </reference>
        </references>
      </pivotArea>
    </chartFormat>
    <chartFormat chart="5" format="2302">
      <pivotArea type="data" outline="0" fieldPosition="0">
        <references count="2">
          <reference field="4294967294" count="1" selected="0">
            <x v="0"/>
          </reference>
          <reference field="0" count="1" selected="0">
            <x v="2199"/>
          </reference>
        </references>
      </pivotArea>
    </chartFormat>
    <chartFormat chart="5" format="2303">
      <pivotArea type="data" outline="0" fieldPosition="0">
        <references count="2">
          <reference field="4294967294" count="1" selected="0">
            <x v="0"/>
          </reference>
          <reference field="0" count="1" selected="0">
            <x v="2375"/>
          </reference>
        </references>
      </pivotArea>
    </chartFormat>
    <chartFormat chart="5" format="2304">
      <pivotArea type="data" outline="0" fieldPosition="0">
        <references count="2">
          <reference field="4294967294" count="1" selected="0">
            <x v="0"/>
          </reference>
          <reference field="0" count="1" selected="0">
            <x v="1921"/>
          </reference>
        </references>
      </pivotArea>
    </chartFormat>
    <chartFormat chart="5" format="2305">
      <pivotArea type="data" outline="0" fieldPosition="0">
        <references count="2">
          <reference field="4294967294" count="1" selected="0">
            <x v="0"/>
          </reference>
          <reference field="0" count="1" selected="0">
            <x v="2009"/>
          </reference>
        </references>
      </pivotArea>
    </chartFormat>
    <chartFormat chart="5" format="2306">
      <pivotArea type="data" outline="0" fieldPosition="0">
        <references count="2">
          <reference field="4294967294" count="1" selected="0">
            <x v="0"/>
          </reference>
          <reference field="0" count="1" selected="0">
            <x v="1804"/>
          </reference>
        </references>
      </pivotArea>
    </chartFormat>
    <chartFormat chart="5" format="2307">
      <pivotArea type="data" outline="0" fieldPosition="0">
        <references count="2">
          <reference field="4294967294" count="1" selected="0">
            <x v="0"/>
          </reference>
          <reference field="0" count="1" selected="0">
            <x v="2015"/>
          </reference>
        </references>
      </pivotArea>
    </chartFormat>
    <chartFormat chart="5" format="2308">
      <pivotArea type="data" outline="0" fieldPosition="0">
        <references count="2">
          <reference field="4294967294" count="1" selected="0">
            <x v="0"/>
          </reference>
          <reference field="0" count="1" selected="0">
            <x v="1808"/>
          </reference>
        </references>
      </pivotArea>
    </chartFormat>
    <chartFormat chart="5" format="2309">
      <pivotArea type="data" outline="0" fieldPosition="0">
        <references count="2">
          <reference field="4294967294" count="1" selected="0">
            <x v="0"/>
          </reference>
          <reference field="0" count="1" selected="0">
            <x v="2431"/>
          </reference>
        </references>
      </pivotArea>
    </chartFormat>
    <chartFormat chart="5" format="2310">
      <pivotArea type="data" outline="0" fieldPosition="0">
        <references count="2">
          <reference field="4294967294" count="1" selected="0">
            <x v="0"/>
          </reference>
          <reference field="0" count="1" selected="0">
            <x v="1752"/>
          </reference>
        </references>
      </pivotArea>
    </chartFormat>
    <chartFormat chart="5" format="2311">
      <pivotArea type="data" outline="0" fieldPosition="0">
        <references count="2">
          <reference field="4294967294" count="1" selected="0">
            <x v="0"/>
          </reference>
          <reference field="0" count="1" selected="0">
            <x v="2458"/>
          </reference>
        </references>
      </pivotArea>
    </chartFormat>
    <chartFormat chart="5" format="2312">
      <pivotArea type="data" outline="0" fieldPosition="0">
        <references count="2">
          <reference field="4294967294" count="1" selected="0">
            <x v="0"/>
          </reference>
          <reference field="0" count="1" selected="0">
            <x v="2234"/>
          </reference>
        </references>
      </pivotArea>
    </chartFormat>
    <chartFormat chart="5" format="23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472"/>
          </reference>
        </references>
      </pivotArea>
    </chartFormat>
    <chartFormat chart="5" format="2314">
      <pivotArea type="data" outline="0" fieldPosition="0">
        <references count="2">
          <reference field="4294967294" count="1" selected="0">
            <x v="0"/>
          </reference>
          <reference field="0" count="1" selected="0">
            <x v="2261"/>
          </reference>
        </references>
      </pivotArea>
    </chartFormat>
    <chartFormat chart="5" format="2315">
      <pivotArea type="data" outline="0" fieldPosition="0">
        <references count="2">
          <reference field="4294967294" count="1" selected="0">
            <x v="0"/>
          </reference>
          <reference field="0" count="1" selected="0">
            <x v="2050"/>
          </reference>
        </references>
      </pivotArea>
    </chartFormat>
    <chartFormat chart="5" format="2316">
      <pivotArea type="data" outline="0" fieldPosition="0">
        <references count="2">
          <reference field="4294967294" count="1" selected="0">
            <x v="0"/>
          </reference>
          <reference field="0" count="1" selected="0">
            <x v="2289"/>
          </reference>
        </references>
      </pivotArea>
    </chartFormat>
    <chartFormat chart="5" format="2317">
      <pivotArea type="data" outline="0" fieldPosition="0">
        <references count="2">
          <reference field="4294967294" count="1" selected="0">
            <x v="0"/>
          </reference>
          <reference field="0" count="1" selected="0">
            <x v="1742"/>
          </reference>
        </references>
      </pivotArea>
    </chartFormat>
    <chartFormat chart="5" format="2318">
      <pivotArea type="data" outline="0" fieldPosition="0">
        <references count="2">
          <reference field="4294967294" count="1" selected="0">
            <x v="0"/>
          </reference>
          <reference field="0" count="1" selected="0">
            <x v="2293"/>
          </reference>
        </references>
      </pivotArea>
    </chartFormat>
    <chartFormat chart="5" format="2319">
      <pivotArea type="data" outline="0" fieldPosition="0">
        <references count="2">
          <reference field="4294967294" count="1" selected="0">
            <x v="0"/>
          </reference>
          <reference field="0" count="1" selected="0">
            <x v="2552"/>
          </reference>
        </references>
      </pivotArea>
    </chartFormat>
    <chartFormat chart="5" format="2320">
      <pivotArea type="data" outline="0" fieldPosition="0">
        <references count="2">
          <reference field="4294967294" count="1" selected="0">
            <x v="0"/>
          </reference>
          <reference field="0" count="1" selected="0">
            <x v="1823"/>
          </reference>
        </references>
      </pivotArea>
    </chartFormat>
    <chartFormat chart="5" format="2321">
      <pivotArea type="data" outline="0" fieldPosition="0">
        <references count="2">
          <reference field="4294967294" count="1" selected="0">
            <x v="0"/>
          </reference>
          <reference field="0" count="1" selected="0">
            <x v="2554"/>
          </reference>
        </references>
      </pivotArea>
    </chartFormat>
    <chartFormat chart="5" format="2322">
      <pivotArea type="data" outline="0" fieldPosition="0">
        <references count="2">
          <reference field="4294967294" count="1" selected="0">
            <x v="0"/>
          </reference>
          <reference field="0" count="1" selected="0">
            <x v="1707"/>
          </reference>
        </references>
      </pivotArea>
    </chartFormat>
    <chartFormat chart="5" format="2323">
      <pivotArea type="data" outline="0" fieldPosition="0">
        <references count="2">
          <reference field="4294967294" count="1" selected="0">
            <x v="0"/>
          </reference>
          <reference field="0" count="1" selected="0">
            <x v="1665"/>
          </reference>
        </references>
      </pivotArea>
    </chartFormat>
    <chartFormat chart="5" format="2324">
      <pivotArea type="data" outline="0" fieldPosition="0">
        <references count="2">
          <reference field="4294967294" count="1" selected="0">
            <x v="0"/>
          </reference>
          <reference field="0" count="1" selected="0">
            <x v="987"/>
          </reference>
        </references>
      </pivotArea>
    </chartFormat>
    <chartFormat chart="5" format="2325">
      <pivotArea type="data" outline="0" fieldPosition="0">
        <references count="2">
          <reference field="4294967294" count="1" selected="0">
            <x v="0"/>
          </reference>
          <reference field="0" count="1" selected="0">
            <x v="1548"/>
          </reference>
        </references>
      </pivotArea>
    </chartFormat>
    <chartFormat chart="5" format="2326">
      <pivotArea type="data" outline="0" fieldPosition="0">
        <references count="2">
          <reference field="4294967294" count="1" selected="0">
            <x v="0"/>
          </reference>
          <reference field="0" count="1" selected="0">
            <x v="1310"/>
          </reference>
        </references>
      </pivotArea>
    </chartFormat>
    <chartFormat chart="5" format="23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553"/>
          </reference>
        </references>
      </pivotArea>
    </chartFormat>
    <chartFormat chart="5" format="2328">
      <pivotArea type="data" outline="0" fieldPosition="0">
        <references count="2">
          <reference field="4294967294" count="1" selected="0">
            <x v="0"/>
          </reference>
          <reference field="0" count="1" selected="0">
            <x v="944"/>
          </reference>
        </references>
      </pivotArea>
    </chartFormat>
    <chartFormat chart="5" format="2329">
      <pivotArea type="data" outline="0" fieldPosition="0">
        <references count="2">
          <reference field="4294967294" count="1" selected="0">
            <x v="0"/>
          </reference>
          <reference field="0" count="1" selected="0">
            <x v="887"/>
          </reference>
        </references>
      </pivotArea>
    </chartFormat>
    <chartFormat chart="5" format="2330">
      <pivotArea type="data" outline="0" fieldPosition="0">
        <references count="2">
          <reference field="4294967294" count="1" selected="0">
            <x v="0"/>
          </reference>
          <reference field="0" count="1" selected="0">
            <x v="1163"/>
          </reference>
        </references>
      </pivotArea>
    </chartFormat>
    <chartFormat chart="5" format="2331">
      <pivotArea type="data" outline="0" fieldPosition="0">
        <references count="2">
          <reference field="4294967294" count="1" selected="0">
            <x v="0"/>
          </reference>
          <reference field="0" count="1" selected="0">
            <x v="1123"/>
          </reference>
        </references>
      </pivotArea>
    </chartFormat>
    <chartFormat chart="5" format="2332">
      <pivotArea type="data" outline="0" fieldPosition="0">
        <references count="2">
          <reference field="4294967294" count="1" selected="0">
            <x v="0"/>
          </reference>
          <reference field="0" count="1" selected="0">
            <x v="952"/>
          </reference>
        </references>
      </pivotArea>
    </chartFormat>
    <chartFormat chart="5" format="2333">
      <pivotArea type="data" outline="0" fieldPosition="0">
        <references count="2">
          <reference field="4294967294" count="1" selected="0">
            <x v="0"/>
          </reference>
          <reference field="0" count="1" selected="0">
            <x v="1311"/>
          </reference>
        </references>
      </pivotArea>
    </chartFormat>
    <chartFormat chart="5" format="2334">
      <pivotArea type="data" outline="0" fieldPosition="0">
        <references count="2">
          <reference field="4294967294" count="1" selected="0">
            <x v="0"/>
          </reference>
          <reference field="0" count="1" selected="0">
            <x v="1107"/>
          </reference>
        </references>
      </pivotArea>
    </chartFormat>
    <chartFormat chart="5" format="2335">
      <pivotArea type="data" outline="0" fieldPosition="0">
        <references count="2">
          <reference field="4294967294" count="1" selected="0">
            <x v="0"/>
          </reference>
          <reference field="0" count="1" selected="0">
            <x v="960"/>
          </reference>
        </references>
      </pivotArea>
    </chartFormat>
    <chartFormat chart="5" format="2336">
      <pivotArea type="data" outline="0" fieldPosition="0">
        <references count="2">
          <reference field="4294967294" count="1" selected="0">
            <x v="0"/>
          </reference>
          <reference field="0" count="1" selected="0">
            <x v="1474"/>
          </reference>
        </references>
      </pivotArea>
    </chartFormat>
    <chartFormat chart="5" format="2337">
      <pivotArea type="data" outline="0" fieldPosition="0">
        <references count="2">
          <reference field="4294967294" count="1" selected="0">
            <x v="0"/>
          </reference>
          <reference field="0" count="1" selected="0">
            <x v="1359"/>
          </reference>
        </references>
      </pivotArea>
    </chartFormat>
    <chartFormat chart="5" format="2338">
      <pivotArea type="data" outline="0" fieldPosition="0">
        <references count="2">
          <reference field="4294967294" count="1" selected="0">
            <x v="0"/>
          </reference>
          <reference field="0" count="1" selected="0">
            <x v="1491"/>
          </reference>
        </references>
      </pivotArea>
    </chartFormat>
    <chartFormat chart="5" format="23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364"/>
          </reference>
        </references>
      </pivotArea>
    </chartFormat>
    <chartFormat chart="5" format="2340">
      <pivotArea type="data" outline="0" fieldPosition="0">
        <references count="2">
          <reference field="4294967294" count="1" selected="0">
            <x v="0"/>
          </reference>
          <reference field="0" count="1" selected="0">
            <x v="934"/>
          </reference>
        </references>
      </pivotArea>
    </chartFormat>
    <chartFormat chart="5" format="2341">
      <pivotArea type="data" outline="0" fieldPosition="0">
        <references count="2">
          <reference field="4294967294" count="1" selected="0">
            <x v="0"/>
          </reference>
          <reference field="0" count="1" selected="0">
            <x v="994"/>
          </reference>
        </references>
      </pivotArea>
    </chartFormat>
    <chartFormat chart="5" format="2342">
      <pivotArea type="data" outline="0" fieldPosition="0">
        <references count="2">
          <reference field="4294967294" count="1" selected="0">
            <x v="0"/>
          </reference>
          <reference field="0" count="1" selected="0">
            <x v="1655"/>
          </reference>
        </references>
      </pivotArea>
    </chartFormat>
    <chartFormat chart="5" format="2343">
      <pivotArea type="data" outline="0" fieldPosition="0">
        <references count="2">
          <reference field="4294967294" count="1" selected="0">
            <x v="0"/>
          </reference>
          <reference field="0" count="1" selected="0">
            <x v="1342"/>
          </reference>
        </references>
      </pivotArea>
    </chartFormat>
    <chartFormat chart="5" format="2344">
      <pivotArea type="data" outline="0" fieldPosition="0">
        <references count="2">
          <reference field="4294967294" count="1" selected="0">
            <x v="0"/>
          </reference>
          <reference field="0" count="1" selected="0">
            <x v="978"/>
          </reference>
        </references>
      </pivotArea>
    </chartFormat>
    <chartFormat chart="5" format="2345">
      <pivotArea type="data" outline="0" fieldPosition="0">
        <references count="2">
          <reference field="4294967294" count="1" selected="0">
            <x v="0"/>
          </reference>
          <reference field="0" count="1" selected="0">
            <x v="1261"/>
          </reference>
        </references>
      </pivotArea>
    </chartFormat>
    <chartFormat chart="5" format="2346">
      <pivotArea type="data" outline="0" fieldPosition="0">
        <references count="2">
          <reference field="4294967294" count="1" selected="0">
            <x v="0"/>
          </reference>
          <reference field="0" count="1" selected="0">
            <x v="1517"/>
          </reference>
        </references>
      </pivotArea>
    </chartFormat>
    <chartFormat chart="5" format="2347">
      <pivotArea type="data" outline="0" fieldPosition="0">
        <references count="2">
          <reference field="4294967294" count="1" selected="0">
            <x v="0"/>
          </reference>
          <reference field="0" count="1" selected="0">
            <x v="1590"/>
          </reference>
        </references>
      </pivotArea>
    </chartFormat>
    <chartFormat chart="5" format="2348">
      <pivotArea type="data" outline="0" fieldPosition="0">
        <references count="2">
          <reference field="4294967294" count="1" selected="0">
            <x v="0"/>
          </reference>
          <reference field="0" count="1" selected="0">
            <x v="1689"/>
          </reference>
        </references>
      </pivotArea>
    </chartFormat>
    <chartFormat chart="5" format="2349">
      <pivotArea type="data" outline="0" fieldPosition="0">
        <references count="2">
          <reference field="4294967294" count="1" selected="0">
            <x v="0"/>
          </reference>
          <reference field="0" count="1" selected="0">
            <x v="1466"/>
          </reference>
        </references>
      </pivotArea>
    </chartFormat>
    <chartFormat chart="5" format="2350">
      <pivotArea type="data" outline="0" fieldPosition="0">
        <references count="2">
          <reference field="4294967294" count="1" selected="0">
            <x v="0"/>
          </reference>
          <reference field="0" count="1" selected="0">
            <x v="1697"/>
          </reference>
        </references>
      </pivotArea>
    </chartFormat>
    <chartFormat chart="5" format="2351">
      <pivotArea type="data" outline="0" fieldPosition="0">
        <references count="2">
          <reference field="4294967294" count="1" selected="0">
            <x v="0"/>
          </reference>
          <reference field="0" count="1" selected="0">
            <x v="1395"/>
          </reference>
        </references>
      </pivotArea>
    </chartFormat>
    <chartFormat chart="5" format="2352">
      <pivotArea type="data" outline="0" fieldPosition="0">
        <references count="2">
          <reference field="4294967294" count="1" selected="0">
            <x v="0"/>
          </reference>
          <reference field="0" count="1" selected="0">
            <x v="1066"/>
          </reference>
        </references>
      </pivotArea>
    </chartFormat>
    <chartFormat chart="5" format="2353">
      <pivotArea type="data" outline="0" fieldPosition="0">
        <references count="2">
          <reference field="4294967294" count="1" selected="0">
            <x v="0"/>
          </reference>
          <reference field="0" count="1" selected="0">
            <x v="1470"/>
          </reference>
        </references>
      </pivotArea>
    </chartFormat>
    <chartFormat chart="5" format="2354">
      <pivotArea type="data" outline="0" fieldPosition="0">
        <references count="2">
          <reference field="4294967294" count="1" selected="0">
            <x v="0"/>
          </reference>
          <reference field="0" count="1" selected="0">
            <x v="879"/>
          </reference>
        </references>
      </pivotArea>
    </chartFormat>
    <chartFormat chart="5" format="2355">
      <pivotArea type="data" outline="0" fieldPosition="0">
        <references count="2">
          <reference field="4294967294" count="1" selected="0">
            <x v="0"/>
          </reference>
          <reference field="0" count="1" selected="0">
            <x v="842"/>
          </reference>
        </references>
      </pivotArea>
    </chartFormat>
    <chartFormat chart="5" format="2356">
      <pivotArea type="data" outline="0" fieldPosition="0">
        <references count="2">
          <reference field="4294967294" count="1" selected="0">
            <x v="0"/>
          </reference>
          <reference field="0" count="1" selected="0">
            <x v="560"/>
          </reference>
        </references>
      </pivotArea>
    </chartFormat>
    <chartFormat chart="5" format="2357">
      <pivotArea type="data" outline="0" fieldPosition="0">
        <references count="2">
          <reference field="4294967294" count="1" selected="0">
            <x v="0"/>
          </reference>
          <reference field="0" count="1" selected="0">
            <x v="365"/>
          </reference>
        </references>
      </pivotArea>
    </chartFormat>
    <chartFormat chart="5" format="2358">
      <pivotArea type="data" outline="0" fieldPosition="0">
        <references count="2">
          <reference field="4294967294" count="1" selected="0">
            <x v="0"/>
          </reference>
          <reference field="0" count="1" selected="0">
            <x v="584"/>
          </reference>
        </references>
      </pivotArea>
    </chartFormat>
    <chartFormat chart="5" format="2359">
      <pivotArea type="data" outline="0" fieldPosition="0">
        <references count="2">
          <reference field="4294967294" count="1" selected="0">
            <x v="0"/>
          </reference>
          <reference field="0" count="1" selected="0">
            <x v="164"/>
          </reference>
        </references>
      </pivotArea>
    </chartFormat>
    <chartFormat chart="5" format="2360">
      <pivotArea type="data" outline="0" fieldPosition="0">
        <references count="2">
          <reference field="4294967294" count="1" selected="0">
            <x v="0"/>
          </reference>
          <reference field="0" count="1" selected="0">
            <x v="597"/>
          </reference>
        </references>
      </pivotArea>
    </chartFormat>
    <chartFormat chart="5" format="2361">
      <pivotArea type="data" outline="0" fieldPosition="0">
        <references count="2">
          <reference field="4294967294" count="1" selected="0">
            <x v="0"/>
          </reference>
          <reference field="0" count="1" selected="0">
            <x v="14"/>
          </reference>
        </references>
      </pivotArea>
    </chartFormat>
    <chartFormat chart="5" format="2362">
      <pivotArea type="data" outline="0" fieldPosition="0">
        <references count="2">
          <reference field="4294967294" count="1" selected="0">
            <x v="0"/>
          </reference>
          <reference field="0" count="1" selected="0">
            <x v="9"/>
          </reference>
        </references>
      </pivotArea>
    </chartFormat>
    <chartFormat chart="5" format="2363">
      <pivotArea type="data" outline="0" fieldPosition="0">
        <references count="2">
          <reference field="4294967294" count="1" selected="0">
            <x v="0"/>
          </reference>
          <reference field="0" count="1" selected="0">
            <x v="162"/>
          </reference>
        </references>
      </pivotArea>
    </chartFormat>
    <chartFormat chart="5" format="2364">
      <pivotArea type="data" outline="0" fieldPosition="0">
        <references count="2">
          <reference field="4294967294" count="1" selected="0">
            <x v="0"/>
          </reference>
          <reference field="0" count="1" selected="0">
            <x v="39"/>
          </reference>
        </references>
      </pivotArea>
    </chartFormat>
    <chartFormat chart="5" format="2365">
      <pivotArea type="data" outline="0" fieldPosition="0">
        <references count="2">
          <reference field="4294967294" count="1" selected="0">
            <x v="0"/>
          </reference>
          <reference field="0" count="1" selected="0">
            <x v="447"/>
          </reference>
        </references>
      </pivotArea>
    </chartFormat>
    <chartFormat chart="5" format="236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6"/>
          </reference>
        </references>
      </pivotArea>
    </chartFormat>
    <chartFormat chart="5" format="2367">
      <pivotArea type="data" outline="0" fieldPosition="0">
        <references count="2">
          <reference field="4294967294" count="1" selected="0">
            <x v="0"/>
          </reference>
          <reference field="0" count="1" selected="0">
            <x v="834"/>
          </reference>
        </references>
      </pivotArea>
    </chartFormat>
    <chartFormat chart="5" format="2368">
      <pivotArea type="data" outline="0" fieldPosition="0">
        <references count="2">
          <reference field="4294967294" count="1" selected="0">
            <x v="0"/>
          </reference>
          <reference field="0" count="1" selected="0">
            <x v="184"/>
          </reference>
        </references>
      </pivotArea>
    </chartFormat>
    <chartFormat chart="5" format="2369">
      <pivotArea type="data" outline="0" fieldPosition="0">
        <references count="2">
          <reference field="4294967294" count="1" selected="0">
            <x v="0"/>
          </reference>
          <reference field="0" count="1" selected="0">
            <x v="723"/>
          </reference>
        </references>
      </pivotArea>
    </chartFormat>
    <chartFormat chart="5" format="2370">
      <pivotArea type="data" outline="0" fieldPosition="0">
        <references count="2">
          <reference field="4294967294" count="1" selected="0">
            <x v="0"/>
          </reference>
          <reference field="0" count="1" selected="0">
            <x v="103"/>
          </reference>
        </references>
      </pivotArea>
    </chartFormat>
    <chartFormat chart="5" format="2371">
      <pivotArea type="data" outline="0" fieldPosition="0">
        <references count="2">
          <reference field="4294967294" count="1" selected="0">
            <x v="0"/>
          </reference>
          <reference field="0" count="1" selected="0">
            <x v="547"/>
          </reference>
        </references>
      </pivotArea>
    </chartFormat>
    <chartFormat chart="5" format="2372">
      <pivotArea type="data" outline="0" fieldPosition="0">
        <references count="2">
          <reference field="4294967294" count="1" selected="0">
            <x v="0"/>
          </reference>
          <reference field="0" count="1" selected="0">
            <x v="463"/>
          </reference>
        </references>
      </pivotArea>
    </chartFormat>
    <chartFormat chart="5" format="2373">
      <pivotArea type="data" outline="0" fieldPosition="0">
        <references count="2">
          <reference field="4294967294" count="1" selected="0">
            <x v="0"/>
          </reference>
          <reference field="0" count="1" selected="0">
            <x v="759"/>
          </reference>
        </references>
      </pivotArea>
    </chartFormat>
    <chartFormat chart="5" format="2374">
      <pivotArea type="data" outline="0" fieldPosition="0">
        <references count="2">
          <reference field="4294967294" count="1" selected="0">
            <x v="0"/>
          </reference>
          <reference field="0" count="1" selected="0">
            <x v="150"/>
          </reference>
        </references>
      </pivotArea>
    </chartFormat>
    <chartFormat chart="5" format="237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6"/>
          </reference>
        </references>
      </pivotArea>
    </chartFormat>
    <chartFormat chart="5" format="2376">
      <pivotArea type="data" outline="0" fieldPosition="0">
        <references count="2">
          <reference field="4294967294" count="1" selected="0">
            <x v="0"/>
          </reference>
          <reference field="0" count="1" selected="0">
            <x v="512"/>
          </reference>
        </references>
      </pivotArea>
    </chartFormat>
    <chartFormat chart="5" format="2377">
      <pivotArea type="data" outline="0" fieldPosition="0">
        <references count="2">
          <reference field="4294967294" count="1" selected="0">
            <x v="0"/>
          </reference>
          <reference field="0" count="1" selected="0">
            <x v="272"/>
          </reference>
        </references>
      </pivotArea>
    </chartFormat>
    <chartFormat chart="5" format="2378">
      <pivotArea type="data" outline="0" fieldPosition="0">
        <references count="2">
          <reference field="4294967294" count="1" selected="0">
            <x v="0"/>
          </reference>
          <reference field="0" count="1" selected="0">
            <x v="705"/>
          </reference>
        </references>
      </pivotArea>
    </chartFormat>
    <chartFormat chart="5" format="2379">
      <pivotArea type="data" outline="0" fieldPosition="0">
        <references count="2">
          <reference field="4294967294" count="1" selected="0">
            <x v="0"/>
          </reference>
          <reference field="0" count="1" selected="0">
            <x v="572"/>
          </reference>
        </references>
      </pivotArea>
    </chartFormat>
    <chartFormat chart="5" format="2380">
      <pivotArea type="data" outline="0" fieldPosition="0">
        <references count="2">
          <reference field="4294967294" count="1" selected="0">
            <x v="0"/>
          </reference>
          <reference field="0" count="1" selected="0">
            <x v="712"/>
          </reference>
        </references>
      </pivotArea>
    </chartFormat>
    <chartFormat chart="5" format="2381">
      <pivotArea type="data" outline="0" fieldPosition="0">
        <references count="2">
          <reference field="4294967294" count="1" selected="0">
            <x v="0"/>
          </reference>
          <reference field="0" count="1" selected="0">
            <x v="828"/>
          </reference>
        </references>
      </pivotArea>
    </chartFormat>
    <chartFormat chart="5" format="2382">
      <pivotArea type="data" outline="0" fieldPosition="0">
        <references count="2">
          <reference field="4294967294" count="1" selected="0">
            <x v="0"/>
          </reference>
          <reference field="0" count="1" selected="0">
            <x v="714"/>
          </reference>
        </references>
      </pivotArea>
    </chartFormat>
    <chartFormat chart="5" format="2383">
      <pivotArea type="data" outline="0" fieldPosition="0">
        <references count="2">
          <reference field="4294967294" count="1" selected="0">
            <x v="0"/>
          </reference>
          <reference field="0" count="1" selected="0">
            <x v="52"/>
          </reference>
        </references>
      </pivotArea>
    </chartFormat>
    <chartFormat chart="5" format="23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42"/>
          </reference>
        </references>
      </pivotArea>
    </chartFormat>
    <chartFormat chart="5" format="2385">
      <pivotArea type="data" outline="0" fieldPosition="0">
        <references count="2">
          <reference field="4294967294" count="1" selected="0">
            <x v="0"/>
          </reference>
          <reference field="0" count="1" selected="0">
            <x v="452"/>
          </reference>
        </references>
      </pivotArea>
    </chartFormat>
    <chartFormat chart="5" format="23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60"/>
          </reference>
        </references>
      </pivotArea>
    </chartFormat>
    <chartFormat chart="5" format="2387">
      <pivotArea type="data" outline="0" fieldPosition="0">
        <references count="2">
          <reference field="4294967294" count="1" selected="0">
            <x v="0"/>
          </reference>
          <reference field="0" count="1" selected="0">
            <x v="488"/>
          </reference>
        </references>
      </pivotArea>
    </chartFormat>
    <chartFormat chart="5" format="2388">
      <pivotArea type="data" outline="0" fieldPosition="0">
        <references count="2">
          <reference field="4294967294" count="1" selected="0">
            <x v="0"/>
          </reference>
          <reference field="0" count="1" selected="0">
            <x v="4620"/>
          </reference>
        </references>
      </pivotArea>
    </chartFormat>
    <chartFormat chart="5" format="2389">
      <pivotArea type="data" outline="0" fieldPosition="0">
        <references count="2">
          <reference field="4294967294" count="1" selected="0">
            <x v="0"/>
          </reference>
          <reference field="0" count="1" selected="0">
            <x v="4336"/>
          </reference>
        </references>
      </pivotArea>
    </chartFormat>
    <chartFormat chart="5" format="2390">
      <pivotArea type="data" outline="0" fieldPosition="0">
        <references count="2">
          <reference field="4294967294" count="1" selected="0">
            <x v="0"/>
          </reference>
          <reference field="0" count="1" selected="0">
            <x v="4665"/>
          </reference>
        </references>
      </pivotArea>
    </chartFormat>
    <chartFormat chart="5" format="2391">
      <pivotArea type="data" outline="0" fieldPosition="0">
        <references count="2">
          <reference field="4294967294" count="1" selected="0">
            <x v="0"/>
          </reference>
          <reference field="0" count="1" selected="0">
            <x v="4679"/>
          </reference>
        </references>
      </pivotArea>
    </chartFormat>
    <chartFormat chart="5" format="2392">
      <pivotArea type="data" outline="0" fieldPosition="0">
        <references count="2">
          <reference field="4294967294" count="1" selected="0">
            <x v="0"/>
          </reference>
          <reference field="0" count="1" selected="0">
            <x v="4306"/>
          </reference>
        </references>
      </pivotArea>
    </chartFormat>
    <chartFormat chart="5" format="2393">
      <pivotArea type="data" outline="0" fieldPosition="0">
        <references count="2">
          <reference field="4294967294" count="1" selected="0">
            <x v="0"/>
          </reference>
          <reference field="0" count="1" selected="0">
            <x v="4478"/>
          </reference>
        </references>
      </pivotArea>
    </chartFormat>
    <chartFormat chart="5" format="2394">
      <pivotArea type="data" outline="0" fieldPosition="0">
        <references count="2">
          <reference field="4294967294" count="1" selected="0">
            <x v="0"/>
          </reference>
          <reference field="0" count="1" selected="0">
            <x v="4437"/>
          </reference>
        </references>
      </pivotArea>
    </chartFormat>
    <chartFormat chart="5" format="2395">
      <pivotArea type="data" outline="0" fieldPosition="0">
        <references count="2">
          <reference field="4294967294" count="1" selected="0">
            <x v="0"/>
          </reference>
          <reference field="0" count="1" selected="0">
            <x v="4369"/>
          </reference>
        </references>
      </pivotArea>
    </chartFormat>
    <chartFormat chart="5" format="2396">
      <pivotArea type="data" outline="0" fieldPosition="0">
        <references count="2">
          <reference field="4294967294" count="1" selected="0">
            <x v="0"/>
          </reference>
          <reference field="0" count="1" selected="0">
            <x v="5141"/>
          </reference>
        </references>
      </pivotArea>
    </chartFormat>
    <chartFormat chart="5" format="2397">
      <pivotArea type="data" outline="0" fieldPosition="0">
        <references count="2">
          <reference field="4294967294" count="1" selected="0">
            <x v="0"/>
          </reference>
          <reference field="0" count="1" selected="0">
            <x v="4298"/>
          </reference>
        </references>
      </pivotArea>
    </chartFormat>
    <chartFormat chart="5" format="2398">
      <pivotArea type="data" outline="0" fieldPosition="0">
        <references count="2">
          <reference field="4294967294" count="1" selected="0">
            <x v="0"/>
          </reference>
          <reference field="0" count="1" selected="0">
            <x v="4419"/>
          </reference>
        </references>
      </pivotArea>
    </chartFormat>
    <chartFormat chart="5" format="2399">
      <pivotArea type="data" outline="0" fieldPosition="0">
        <references count="2">
          <reference field="4294967294" count="1" selected="0">
            <x v="0"/>
          </reference>
          <reference field="0" count="1" selected="0">
            <x v="4493"/>
          </reference>
        </references>
      </pivotArea>
    </chartFormat>
    <chartFormat chart="5" format="2400">
      <pivotArea type="data" outline="0" fieldPosition="0">
        <references count="2">
          <reference field="4294967294" count="1" selected="0">
            <x v="0"/>
          </reference>
          <reference field="0" count="1" selected="0">
            <x v="5011"/>
          </reference>
        </references>
      </pivotArea>
    </chartFormat>
    <chartFormat chart="5" format="2401">
      <pivotArea type="data" outline="0" fieldPosition="0">
        <references count="2">
          <reference field="4294967294" count="1" selected="0">
            <x v="0"/>
          </reference>
          <reference field="0" count="1" selected="0">
            <x v="4749"/>
          </reference>
        </references>
      </pivotArea>
    </chartFormat>
    <chartFormat chart="5" format="2402">
      <pivotArea type="data" outline="0" fieldPosition="0">
        <references count="2">
          <reference field="4294967294" count="1" selected="0">
            <x v="0"/>
          </reference>
          <reference field="0" count="1" selected="0">
            <x v="4630"/>
          </reference>
        </references>
      </pivotArea>
    </chartFormat>
    <chartFormat chart="5" format="2403">
      <pivotArea type="data" outline="0" fieldPosition="0">
        <references count="2">
          <reference field="4294967294" count="1" selected="0">
            <x v="0"/>
          </reference>
          <reference field="0" count="1" selected="0">
            <x v="4500"/>
          </reference>
        </references>
      </pivotArea>
    </chartFormat>
    <chartFormat chart="5" format="2404">
      <pivotArea type="data" outline="0" fieldPosition="0">
        <references count="2">
          <reference field="4294967294" count="1" selected="0">
            <x v="0"/>
          </reference>
          <reference field="0" count="1" selected="0">
            <x v="4354"/>
          </reference>
        </references>
      </pivotArea>
    </chartFormat>
    <chartFormat chart="5" format="2405">
      <pivotArea type="data" outline="0" fieldPosition="0">
        <references count="2">
          <reference field="4294967294" count="1" selected="0">
            <x v="0"/>
          </reference>
          <reference field="0" count="1" selected="0">
            <x v="4766"/>
          </reference>
        </references>
      </pivotArea>
    </chartFormat>
    <chartFormat chart="5" format="2406">
      <pivotArea type="data" outline="0" fieldPosition="0">
        <references count="2">
          <reference field="4294967294" count="1" selected="0">
            <x v="0"/>
          </reference>
          <reference field="0" count="1" selected="0">
            <x v="4907"/>
          </reference>
        </references>
      </pivotArea>
    </chartFormat>
    <chartFormat chart="5" format="2407">
      <pivotArea type="data" outline="0" fieldPosition="0">
        <references count="2">
          <reference field="4294967294" count="1" selected="0">
            <x v="0"/>
          </reference>
          <reference field="0" count="1" selected="0">
            <x v="4772"/>
          </reference>
        </references>
      </pivotArea>
    </chartFormat>
    <chartFormat chart="5" format="2408">
      <pivotArea type="data" outline="0" fieldPosition="0">
        <references count="2">
          <reference field="4294967294" count="1" selected="0">
            <x v="0"/>
          </reference>
          <reference field="0" count="1" selected="0">
            <x v="4923"/>
          </reference>
        </references>
      </pivotArea>
    </chartFormat>
    <chartFormat chart="5" format="2409">
      <pivotArea type="data" outline="0" fieldPosition="0">
        <references count="2">
          <reference field="4294967294" count="1" selected="0">
            <x v="0"/>
          </reference>
          <reference field="0" count="1" selected="0">
            <x v="4384"/>
          </reference>
        </references>
      </pivotArea>
    </chartFormat>
    <chartFormat chart="5" format="2410">
      <pivotArea type="data" outline="0" fieldPosition="0">
        <references count="2">
          <reference field="4294967294" count="1" selected="0">
            <x v="0"/>
          </reference>
          <reference field="0" count="1" selected="0">
            <x v="4963"/>
          </reference>
        </references>
      </pivotArea>
    </chartFormat>
    <chartFormat chart="5" format="2411">
      <pivotArea type="data" outline="0" fieldPosition="0">
        <references count="2">
          <reference field="4294967294" count="1" selected="0">
            <x v="0"/>
          </reference>
          <reference field="0" count="1" selected="0">
            <x v="4803"/>
          </reference>
        </references>
      </pivotArea>
    </chartFormat>
    <chartFormat chart="5" format="2412">
      <pivotArea type="data" outline="0" fieldPosition="0">
        <references count="2">
          <reference field="4294967294" count="1" selected="0">
            <x v="0"/>
          </reference>
          <reference field="0" count="1" selected="0">
            <x v="4983"/>
          </reference>
        </references>
      </pivotArea>
    </chartFormat>
    <chartFormat chart="5" format="2413">
      <pivotArea type="data" outline="0" fieldPosition="0">
        <references count="2">
          <reference field="4294967294" count="1" selected="0">
            <x v="0"/>
          </reference>
          <reference field="0" count="1" selected="0">
            <x v="4823"/>
          </reference>
        </references>
      </pivotArea>
    </chartFormat>
    <chartFormat chart="5" format="2414">
      <pivotArea type="data" outline="0" fieldPosition="0">
        <references count="2">
          <reference field="4294967294" count="1" selected="0">
            <x v="0"/>
          </reference>
          <reference field="0" count="1" selected="0">
            <x v="5006"/>
          </reference>
        </references>
      </pivotArea>
    </chartFormat>
    <chartFormat chart="5" format="2415">
      <pivotArea type="data" outline="0" fieldPosition="0">
        <references count="2">
          <reference field="4294967294" count="1" selected="0">
            <x v="0"/>
          </reference>
          <reference field="0" count="1" selected="0">
            <x v="4843"/>
          </reference>
        </references>
      </pivotArea>
    </chartFormat>
    <chartFormat chart="5" format="2416">
      <pivotArea type="data" outline="0" fieldPosition="0">
        <references count="2">
          <reference field="4294967294" count="1" selected="0">
            <x v="0"/>
          </reference>
          <reference field="0" count="1" selected="0">
            <x v="5016"/>
          </reference>
        </references>
      </pivotArea>
    </chartFormat>
    <chartFormat chart="5" format="2417">
      <pivotArea type="data" outline="0" fieldPosition="0">
        <references count="2">
          <reference field="4294967294" count="1" selected="0">
            <x v="0"/>
          </reference>
          <reference field="0" count="1" selected="0">
            <x v="4327"/>
          </reference>
        </references>
      </pivotArea>
    </chartFormat>
    <chartFormat chart="5" format="2418">
      <pivotArea type="data" outline="0" fieldPosition="0">
        <references count="2">
          <reference field="4294967294" count="1" selected="0">
            <x v="0"/>
          </reference>
          <reference field="0" count="1" selected="0">
            <x v="4622"/>
          </reference>
        </references>
      </pivotArea>
    </chartFormat>
    <chartFormat chart="5" format="2419">
      <pivotArea type="data" outline="0" fieldPosition="0">
        <references count="2">
          <reference field="4294967294" count="1" selected="0">
            <x v="0"/>
          </reference>
          <reference field="0" count="1" selected="0">
            <x v="4854"/>
          </reference>
        </references>
      </pivotArea>
    </chartFormat>
    <chartFormat chart="5" format="2420">
      <pivotArea type="data" outline="0" fieldPosition="0">
        <references count="2">
          <reference field="4294967294" count="1" selected="0">
            <x v="0"/>
          </reference>
          <reference field="0" count="1" selected="0">
            <x v="4348"/>
          </reference>
        </references>
      </pivotArea>
    </chartFormat>
    <chartFormat chart="5" format="242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43"/>
          </reference>
        </references>
      </pivotArea>
    </chartFormat>
    <chartFormat chart="5" format="2422">
      <pivotArea type="data" outline="0" fieldPosition="0">
        <references count="2">
          <reference field="4294967294" count="1" selected="0">
            <x v="0"/>
          </reference>
          <reference field="0" count="1" selected="0">
            <x v="4440"/>
          </reference>
        </references>
      </pivotArea>
    </chartFormat>
    <chartFormat chart="5" format="2423">
      <pivotArea type="data" outline="0" fieldPosition="0">
        <references count="2">
          <reference field="4294967294" count="1" selected="0">
            <x v="0"/>
          </reference>
          <reference field="0" count="1" selected="0">
            <x v="4870"/>
          </reference>
        </references>
      </pivotArea>
    </chartFormat>
    <chartFormat chart="5" format="2424">
      <pivotArea type="data" outline="0" fieldPosition="0">
        <references count="2">
          <reference field="4294967294" count="1" selected="0">
            <x v="0"/>
          </reference>
          <reference field="0" count="1" selected="0">
            <x v="5100"/>
          </reference>
        </references>
      </pivotArea>
    </chartFormat>
    <chartFormat chart="5" format="2425">
      <pivotArea type="data" outline="0" fieldPosition="0">
        <references count="2">
          <reference field="4294967294" count="1" selected="0">
            <x v="0"/>
          </reference>
          <reference field="0" count="1" selected="0">
            <x v="4883"/>
          </reference>
        </references>
      </pivotArea>
    </chartFormat>
    <chartFormat chart="5" format="2426">
      <pivotArea type="data" outline="0" fieldPosition="0">
        <references count="2">
          <reference field="4294967294" count="1" selected="0">
            <x v="0"/>
          </reference>
          <reference field="0" count="1" selected="0">
            <x v="4671"/>
          </reference>
        </references>
      </pivotArea>
    </chartFormat>
    <chartFormat chart="5" format="242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04"/>
          </reference>
        </references>
      </pivotArea>
    </chartFormat>
    <chartFormat chart="5" format="2428">
      <pivotArea type="data" outline="0" fieldPosition="0">
        <references count="2">
          <reference field="4294967294" count="1" selected="0">
            <x v="0"/>
          </reference>
          <reference field="0" count="1" selected="0">
            <x v="4567"/>
          </reference>
        </references>
      </pivotArea>
    </chartFormat>
    <chartFormat chart="5" format="2429">
      <pivotArea type="data" outline="0" fieldPosition="0">
        <references count="2">
          <reference field="4294967294" count="1" selected="0">
            <x v="0"/>
          </reference>
          <reference field="0" count="1" selected="0">
            <x v="4083"/>
          </reference>
        </references>
      </pivotArea>
    </chartFormat>
    <chartFormat chart="5" format="2430">
      <pivotArea type="data" outline="0" fieldPosition="0">
        <references count="2">
          <reference field="4294967294" count="1" selected="0">
            <x v="0"/>
          </reference>
          <reference field="0" count="1" selected="0">
            <x v="3634"/>
          </reference>
        </references>
      </pivotArea>
    </chartFormat>
    <chartFormat chart="5" format="2431">
      <pivotArea type="data" outline="0" fieldPosition="0">
        <references count="2">
          <reference field="4294967294" count="1" selected="0">
            <x v="0"/>
          </reference>
          <reference field="0" count="1" selected="0">
            <x v="3712"/>
          </reference>
        </references>
      </pivotArea>
    </chartFormat>
    <chartFormat chart="5" format="2432">
      <pivotArea type="data" outline="0" fieldPosition="0">
        <references count="2">
          <reference field="4294967294" count="1" selected="0">
            <x v="0"/>
          </reference>
          <reference field="0" count="1" selected="0">
            <x v="3470"/>
          </reference>
        </references>
      </pivotArea>
    </chartFormat>
    <chartFormat chart="5" format="2433">
      <pivotArea type="data" outline="0" fieldPosition="0">
        <references count="2">
          <reference field="4294967294" count="1" selected="0">
            <x v="0"/>
          </reference>
          <reference field="0" count="1" selected="0">
            <x v="3539"/>
          </reference>
        </references>
      </pivotArea>
    </chartFormat>
    <chartFormat chart="5" format="2434">
      <pivotArea type="data" outline="0" fieldPosition="0">
        <references count="2">
          <reference field="4294967294" count="1" selected="0">
            <x v="0"/>
          </reference>
          <reference field="0" count="1" selected="0">
            <x v="3639"/>
          </reference>
        </references>
      </pivotArea>
    </chartFormat>
    <chartFormat chart="5" format="2435">
      <pivotArea type="data" outline="0" fieldPosition="0">
        <references count="2">
          <reference field="4294967294" count="1" selected="0">
            <x v="0"/>
          </reference>
          <reference field="0" count="1" selected="0">
            <x v="4098"/>
          </reference>
        </references>
      </pivotArea>
    </chartFormat>
    <chartFormat chart="5" format="2436">
      <pivotArea type="data" outline="0" fieldPosition="0">
        <references count="2">
          <reference field="4294967294" count="1" selected="0">
            <x v="0"/>
          </reference>
          <reference field="0" count="1" selected="0">
            <x v="4030"/>
          </reference>
        </references>
      </pivotArea>
    </chartFormat>
    <chartFormat chart="5" format="2437">
      <pivotArea type="data" outline="0" fieldPosition="0">
        <references count="2">
          <reference field="4294967294" count="1" selected="0">
            <x v="0"/>
          </reference>
          <reference field="0" count="1" selected="0">
            <x v="3541"/>
          </reference>
        </references>
      </pivotArea>
    </chartFormat>
    <chartFormat chart="5" format="2438">
      <pivotArea type="data" outline="0" fieldPosition="0">
        <references count="2">
          <reference field="4294967294" count="1" selected="0">
            <x v="0"/>
          </reference>
          <reference field="0" count="1" selected="0">
            <x v="3773"/>
          </reference>
        </references>
      </pivotArea>
    </chartFormat>
    <chartFormat chart="5" format="2439">
      <pivotArea type="data" outline="0" fieldPosition="0">
        <references count="2">
          <reference field="4294967294" count="1" selected="0">
            <x v="0"/>
          </reference>
          <reference field="0" count="1" selected="0">
            <x v="4130"/>
          </reference>
        </references>
      </pivotArea>
    </chartFormat>
    <chartFormat chart="5" format="2440">
      <pivotArea type="data" outline="0" fieldPosition="0">
        <references count="2">
          <reference field="4294967294" count="1" selected="0">
            <x v="0"/>
          </reference>
          <reference field="0" count="1" selected="0">
            <x v="3543"/>
          </reference>
        </references>
      </pivotArea>
    </chartFormat>
    <chartFormat chart="5" format="2441">
      <pivotArea type="data" outline="0" fieldPosition="0">
        <references count="2">
          <reference field="4294967294" count="1" selected="0">
            <x v="0"/>
          </reference>
          <reference field="0" count="1" selected="0">
            <x v="3461"/>
          </reference>
        </references>
      </pivotArea>
    </chartFormat>
    <chartFormat chart="5" format="24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277"/>
          </reference>
        </references>
      </pivotArea>
    </chartFormat>
    <chartFormat chart="5" format="2443">
      <pivotArea type="data" outline="0" fieldPosition="0">
        <references count="2">
          <reference field="4294967294" count="1" selected="0">
            <x v="0"/>
          </reference>
          <reference field="0" count="1" selected="0">
            <x v="3468"/>
          </reference>
        </references>
      </pivotArea>
    </chartFormat>
    <chartFormat chart="5" format="2444">
      <pivotArea type="data" outline="0" fieldPosition="0">
        <references count="2">
          <reference field="4294967294" count="1" selected="0">
            <x v="0"/>
          </reference>
          <reference field="0" count="1" selected="0">
            <x v="3886"/>
          </reference>
        </references>
      </pivotArea>
    </chartFormat>
    <chartFormat chart="5" format="244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81"/>
          </reference>
        </references>
      </pivotArea>
    </chartFormat>
    <chartFormat chart="5" format="2446">
      <pivotArea type="data" outline="0" fieldPosition="0">
        <references count="2">
          <reference field="4294967294" count="1" selected="0">
            <x v="0"/>
          </reference>
          <reference field="0" count="1" selected="0">
            <x v="4039"/>
          </reference>
        </references>
      </pivotArea>
    </chartFormat>
    <chartFormat chart="5" format="2447">
      <pivotArea type="data" outline="0" fieldPosition="0">
        <references count="2">
          <reference field="4294967294" count="1" selected="0">
            <x v="0"/>
          </reference>
          <reference field="0" count="1" selected="0">
            <x v="3443"/>
          </reference>
        </references>
      </pivotArea>
    </chartFormat>
    <chartFormat chart="5" format="2448">
      <pivotArea type="data" outline="0" fieldPosition="0">
        <references count="2">
          <reference field="4294967294" count="1" selected="0">
            <x v="0"/>
          </reference>
          <reference field="0" count="1" selected="0">
            <x v="3564"/>
          </reference>
        </references>
      </pivotArea>
    </chartFormat>
    <chartFormat chart="5" format="2449">
      <pivotArea type="data" outline="0" fieldPosition="0">
        <references count="2">
          <reference field="4294967294" count="1" selected="0">
            <x v="0"/>
          </reference>
          <reference field="0" count="1" selected="0">
            <x v="3481"/>
          </reference>
        </references>
      </pivotArea>
    </chartFormat>
    <chartFormat chart="5" format="2450">
      <pivotArea type="data" outline="0" fieldPosition="0">
        <references count="2">
          <reference field="4294967294" count="1" selected="0">
            <x v="0"/>
          </reference>
          <reference field="0" count="1" selected="0">
            <x v="4162"/>
          </reference>
        </references>
      </pivotArea>
    </chartFormat>
    <chartFormat chart="5" format="2451">
      <pivotArea type="data" outline="0" fieldPosition="0">
        <references count="2">
          <reference field="4294967294" count="1" selected="0">
            <x v="0"/>
          </reference>
          <reference field="0" count="1" selected="0">
            <x v="3460"/>
          </reference>
        </references>
      </pivotArea>
    </chartFormat>
    <chartFormat chart="5" format="2452">
      <pivotArea type="data" outline="0" fieldPosition="0">
        <references count="2">
          <reference field="4294967294" count="1" selected="0">
            <x v="0"/>
          </reference>
          <reference field="0" count="1" selected="0">
            <x v="4166"/>
          </reference>
        </references>
      </pivotArea>
    </chartFormat>
    <chartFormat chart="5" format="2453">
      <pivotArea type="data" outline="0" fieldPosition="0">
        <references count="2">
          <reference field="4294967294" count="1" selected="0">
            <x v="0"/>
          </reference>
          <reference field="0" count="1" selected="0">
            <x v="3567"/>
          </reference>
        </references>
      </pivotArea>
    </chartFormat>
    <chartFormat chart="5" format="2454">
      <pivotArea type="data" outline="0" fieldPosition="0">
        <references count="2">
          <reference field="4294967294" count="1" selected="0">
            <x v="0"/>
          </reference>
          <reference field="0" count="1" selected="0">
            <x v="4169"/>
          </reference>
        </references>
      </pivotArea>
    </chartFormat>
    <chartFormat chart="5" format="245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99"/>
          </reference>
        </references>
      </pivotArea>
    </chartFormat>
    <chartFormat chart="5" format="2456">
      <pivotArea type="data" outline="0" fieldPosition="0">
        <references count="2">
          <reference field="4294967294" count="1" selected="0">
            <x v="0"/>
          </reference>
          <reference field="0" count="1" selected="0">
            <x v="4174"/>
          </reference>
        </references>
      </pivotArea>
    </chartFormat>
    <chartFormat chart="5" format="2457">
      <pivotArea type="data" outline="0" fieldPosition="0">
        <references count="2">
          <reference field="4294967294" count="1" selected="0">
            <x v="0"/>
          </reference>
          <reference field="0" count="1" selected="0">
            <x v="3926"/>
          </reference>
        </references>
      </pivotArea>
    </chartFormat>
    <chartFormat chart="5" format="2458">
      <pivotArea type="data" outline="0" fieldPosition="0">
        <references count="2">
          <reference field="4294967294" count="1" selected="0">
            <x v="0"/>
          </reference>
          <reference field="0" count="1" selected="0">
            <x v="3993"/>
          </reference>
        </references>
      </pivotArea>
    </chartFormat>
    <chartFormat chart="5" format="2459">
      <pivotArea type="data" outline="0" fieldPosition="0">
        <references count="2">
          <reference field="4294967294" count="1" selected="0">
            <x v="0"/>
          </reference>
          <reference field="0" count="1" selected="0">
            <x v="3829"/>
          </reference>
        </references>
      </pivotArea>
    </chartFormat>
    <chartFormat chart="5" format="2460">
      <pivotArea type="data" outline="0" fieldPosition="0">
        <references count="2">
          <reference field="4294967294" count="1" selected="0">
            <x v="0"/>
          </reference>
          <reference field="0" count="1" selected="0">
            <x v="4180"/>
          </reference>
        </references>
      </pivotArea>
    </chartFormat>
    <chartFormat chart="5" format="2461">
      <pivotArea type="data" outline="0" fieldPosition="0">
        <references count="2">
          <reference field="4294967294" count="1" selected="0">
            <x v="0"/>
          </reference>
          <reference field="0" count="1" selected="0">
            <x v="3858"/>
          </reference>
        </references>
      </pivotArea>
    </chartFormat>
    <chartFormat chart="5" format="2462">
      <pivotArea type="data" outline="0" fieldPosition="0">
        <references count="2">
          <reference field="4294967294" count="1" selected="0">
            <x v="0"/>
          </reference>
          <reference field="0" count="1" selected="0">
            <x v="4184"/>
          </reference>
        </references>
      </pivotArea>
    </chartFormat>
    <chartFormat chart="5" format="2463">
      <pivotArea type="data" outline="0" fieldPosition="0">
        <references count="2">
          <reference field="4294967294" count="1" selected="0">
            <x v="0"/>
          </reference>
          <reference field="0" count="1" selected="0">
            <x v="4239"/>
          </reference>
        </references>
      </pivotArea>
    </chartFormat>
    <chartFormat chart="5" format="2464">
      <pivotArea type="data" outline="0" fieldPosition="0">
        <references count="2">
          <reference field="4294967294" count="1" selected="0">
            <x v="0"/>
          </reference>
          <reference field="0" count="1" selected="0">
            <x v="3492"/>
          </reference>
        </references>
      </pivotArea>
    </chartFormat>
    <chartFormat chart="5" format="2465">
      <pivotArea type="data" outline="0" fieldPosition="0">
        <references count="2">
          <reference field="4294967294" count="1" selected="0">
            <x v="0"/>
          </reference>
          <reference field="0" count="1" selected="0">
            <x v="4010"/>
          </reference>
        </references>
      </pivotArea>
    </chartFormat>
    <chartFormat chart="5" format="2466">
      <pivotArea type="data" outline="0" fieldPosition="0">
        <references count="2">
          <reference field="4294967294" count="1" selected="0">
            <x v="0"/>
          </reference>
          <reference field="0" count="1" selected="0">
            <x v="4190"/>
          </reference>
        </references>
      </pivotArea>
    </chartFormat>
    <chartFormat chart="5" format="2467">
      <pivotArea type="data" outline="0" fieldPosition="0">
        <references count="2">
          <reference field="4294967294" count="1" selected="0">
            <x v="0"/>
          </reference>
          <reference field="0" count="1" selected="0">
            <x v="3840"/>
          </reference>
        </references>
      </pivotArea>
    </chartFormat>
    <chartFormat chart="5" format="2468">
      <pivotArea type="data" outline="0" fieldPosition="0">
        <references count="2">
          <reference field="4294967294" count="1" selected="0">
            <x v="0"/>
          </reference>
          <reference field="0" count="1" selected="0">
            <x v="4193"/>
          </reference>
        </references>
      </pivotArea>
    </chartFormat>
    <chartFormat chart="5" format="2469">
      <pivotArea type="data" outline="0" fieldPosition="0">
        <references count="2">
          <reference field="4294967294" count="1" selected="0">
            <x v="0"/>
          </reference>
          <reference field="0" count="1" selected="0">
            <x v="3668"/>
          </reference>
        </references>
      </pivotArea>
    </chartFormat>
    <chartFormat chart="5" format="2470">
      <pivotArea type="data" outline="0" fieldPosition="0">
        <references count="2">
          <reference field="4294967294" count="1" selected="0">
            <x v="0"/>
          </reference>
          <reference field="0" count="1" selected="0">
            <x v="3864"/>
          </reference>
        </references>
      </pivotArea>
    </chartFormat>
    <chartFormat chart="5" format="2471">
      <pivotArea type="data" outline="0" fieldPosition="0">
        <references count="2">
          <reference field="4294967294" count="1" selected="0">
            <x v="0"/>
          </reference>
          <reference field="0" count="1" selected="0">
            <x v="4117"/>
          </reference>
        </references>
      </pivotArea>
    </chartFormat>
    <chartFormat chart="5" format="2472">
      <pivotArea type="data" outline="0" fieldPosition="0">
        <references count="2">
          <reference field="4294967294" count="1" selected="0">
            <x v="0"/>
          </reference>
          <reference field="0" count="1" selected="0">
            <x v="3661"/>
          </reference>
        </references>
      </pivotArea>
    </chartFormat>
    <chartFormat chart="5" format="2473">
      <pivotArea type="data" outline="0" fieldPosition="0">
        <references count="2">
          <reference field="4294967294" count="1" selected="0">
            <x v="0"/>
          </reference>
          <reference field="0" count="1" selected="0">
            <x v="4253"/>
          </reference>
        </references>
      </pivotArea>
    </chartFormat>
    <chartFormat chart="5" format="2474">
      <pivotArea type="data" outline="0" fieldPosition="0">
        <references count="2">
          <reference field="4294967294" count="1" selected="0">
            <x v="0"/>
          </reference>
          <reference field="0" count="1" selected="0">
            <x v="3550"/>
          </reference>
        </references>
      </pivotArea>
    </chartFormat>
    <chartFormat chart="5" format="24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844"/>
          </reference>
        </references>
      </pivotArea>
    </chartFormat>
    <chartFormat chart="5" format="2476">
      <pivotArea type="data" outline="0" fieldPosition="0">
        <references count="2">
          <reference field="4294967294" count="1" selected="0">
            <x v="0"/>
          </reference>
          <reference field="0" count="1" selected="0">
            <x v="4059"/>
          </reference>
        </references>
      </pivotArea>
    </chartFormat>
    <chartFormat chart="5" format="2477">
      <pivotArea type="data" outline="0" fieldPosition="0">
        <references count="2">
          <reference field="4294967294" count="1" selected="0">
            <x v="0"/>
          </reference>
          <reference field="0" count="1" selected="0">
            <x v="3766"/>
          </reference>
        </references>
      </pivotArea>
    </chartFormat>
    <chartFormat chart="5" format="2478">
      <pivotArea type="data" outline="0" fieldPosition="0">
        <references count="2">
          <reference field="4294967294" count="1" selected="0">
            <x v="0"/>
          </reference>
          <reference field="0" count="1" selected="0">
            <x v="3726"/>
          </reference>
        </references>
      </pivotArea>
    </chartFormat>
    <chartFormat chart="5" format="2479">
      <pivotArea type="data" outline="0" fieldPosition="0">
        <references count="2">
          <reference field="4294967294" count="1" selected="0">
            <x v="0"/>
          </reference>
          <reference field="0" count="1" selected="0">
            <x v="3532"/>
          </reference>
        </references>
      </pivotArea>
    </chartFormat>
    <chartFormat chart="5" format="2480">
      <pivotArea type="data" outline="0" fieldPosition="0">
        <references count="2">
          <reference field="4294967294" count="1" selected="0">
            <x v="0"/>
          </reference>
          <reference field="0" count="1" selected="0">
            <x v="3979"/>
          </reference>
        </references>
      </pivotArea>
    </chartFormat>
    <chartFormat chart="5" format="2481">
      <pivotArea type="data" outline="0" fieldPosition="0">
        <references count="2">
          <reference field="4294967294" count="1" selected="0">
            <x v="0"/>
          </reference>
          <reference field="0" count="1" selected="0">
            <x v="3679"/>
          </reference>
        </references>
      </pivotArea>
    </chartFormat>
    <chartFormat chart="5" format="2482">
      <pivotArea type="data" outline="0" fieldPosition="0">
        <references count="2">
          <reference field="4294967294" count="1" selected="0">
            <x v="0"/>
          </reference>
          <reference field="0" count="1" selected="0">
            <x v="3301"/>
          </reference>
        </references>
      </pivotArea>
    </chartFormat>
    <chartFormat chart="5" format="2483">
      <pivotArea type="data" outline="0" fieldPosition="0">
        <references count="2">
          <reference field="4294967294" count="1" selected="0">
            <x v="0"/>
          </reference>
          <reference field="0" count="1" selected="0">
            <x v="3408"/>
          </reference>
        </references>
      </pivotArea>
    </chartFormat>
    <chartFormat chart="5" format="24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989"/>
          </reference>
        </references>
      </pivotArea>
    </chartFormat>
    <chartFormat chart="5" format="2485">
      <pivotArea type="data" outline="0" fieldPosition="0">
        <references count="2">
          <reference field="4294967294" count="1" selected="0">
            <x v="0"/>
          </reference>
          <reference field="0" count="1" selected="0">
            <x v="3116"/>
          </reference>
        </references>
      </pivotArea>
    </chartFormat>
    <chartFormat chart="5" format="24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600"/>
          </reference>
        </references>
      </pivotArea>
    </chartFormat>
    <chartFormat chart="5" format="2487">
      <pivotArea type="data" outline="0" fieldPosition="0">
        <references count="2">
          <reference field="4294967294" count="1" selected="0">
            <x v="0"/>
          </reference>
          <reference field="0" count="1" selected="0">
            <x v="2615"/>
          </reference>
        </references>
      </pivotArea>
    </chartFormat>
    <chartFormat chart="5" format="2488">
      <pivotArea type="data" outline="0" fieldPosition="0">
        <references count="2">
          <reference field="4294967294" count="1" selected="0">
            <x v="0"/>
          </reference>
          <reference field="0" count="1" selected="0">
            <x v="2887"/>
          </reference>
        </references>
      </pivotArea>
    </chartFormat>
    <chartFormat chart="5" format="2489">
      <pivotArea type="data" outline="0" fieldPosition="0">
        <references count="2">
          <reference field="4294967294" count="1" selected="0">
            <x v="0"/>
          </reference>
          <reference field="0" count="1" selected="0">
            <x v="3427"/>
          </reference>
        </references>
      </pivotArea>
    </chartFormat>
    <chartFormat chart="5" format="249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79"/>
          </reference>
        </references>
      </pivotArea>
    </chartFormat>
    <chartFormat chart="5" format="2491">
      <pivotArea type="data" outline="0" fieldPosition="0">
        <references count="2">
          <reference field="4294967294" count="1" selected="0">
            <x v="0"/>
          </reference>
          <reference field="0" count="1" selected="0">
            <x v="2926"/>
          </reference>
        </references>
      </pivotArea>
    </chartFormat>
    <chartFormat chart="5" format="2492">
      <pivotArea type="data" outline="0" fieldPosition="0">
        <references count="2">
          <reference field="4294967294" count="1" selected="0">
            <x v="0"/>
          </reference>
          <reference field="0" count="1" selected="0">
            <x v="3255"/>
          </reference>
        </references>
      </pivotArea>
    </chartFormat>
    <chartFormat chart="5" format="2493">
      <pivotArea type="data" outline="0" fieldPosition="0">
        <references count="2">
          <reference field="4294967294" count="1" selected="0">
            <x v="0"/>
          </reference>
          <reference field="0" count="1" selected="0">
            <x v="2705"/>
          </reference>
        </references>
      </pivotArea>
    </chartFormat>
    <chartFormat chart="5" format="2494">
      <pivotArea type="data" outline="0" fieldPosition="0">
        <references count="2">
          <reference field="4294967294" count="1" selected="0">
            <x v="0"/>
          </reference>
          <reference field="0" count="1" selected="0">
            <x v="3277"/>
          </reference>
        </references>
      </pivotArea>
    </chartFormat>
    <chartFormat chart="5" format="2495">
      <pivotArea type="data" outline="0" fieldPosition="0">
        <references count="2">
          <reference field="4294967294" count="1" selected="0">
            <x v="0"/>
          </reference>
          <reference field="0" count="1" selected="0">
            <x v="3135"/>
          </reference>
        </references>
      </pivotArea>
    </chartFormat>
    <chartFormat chart="5" format="2496">
      <pivotArea type="data" outline="0" fieldPosition="0">
        <references count="2">
          <reference field="4294967294" count="1" selected="0">
            <x v="0"/>
          </reference>
          <reference field="0" count="1" selected="0">
            <x v="3056"/>
          </reference>
        </references>
      </pivotArea>
    </chartFormat>
    <chartFormat chart="5" format="249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36"/>
          </reference>
        </references>
      </pivotArea>
    </chartFormat>
    <chartFormat chart="5" format="24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986"/>
          </reference>
        </references>
      </pivotArea>
    </chartFormat>
    <chartFormat chart="5" format="2499">
      <pivotArea type="data" outline="0" fieldPosition="0">
        <references count="2">
          <reference field="4294967294" count="1" selected="0">
            <x v="0"/>
          </reference>
          <reference field="0" count="1" selected="0">
            <x v="2618"/>
          </reference>
        </references>
      </pivotArea>
    </chartFormat>
    <chartFormat chart="5" format="2500">
      <pivotArea type="data" outline="0" fieldPosition="0">
        <references count="2">
          <reference field="4294967294" count="1" selected="0">
            <x v="0"/>
          </reference>
          <reference field="0" count="1" selected="0">
            <x v="2590"/>
          </reference>
        </references>
      </pivotArea>
    </chartFormat>
    <chartFormat chart="5" format="2501">
      <pivotArea type="data" outline="0" fieldPosition="0">
        <references count="2">
          <reference field="4294967294" count="1" selected="0">
            <x v="0"/>
          </reference>
          <reference field="0" count="1" selected="0">
            <x v="3152"/>
          </reference>
        </references>
      </pivotArea>
    </chartFormat>
    <chartFormat chart="5" format="2502">
      <pivotArea type="data" outline="0" fieldPosition="0">
        <references count="2">
          <reference field="4294967294" count="1" selected="0">
            <x v="0"/>
          </reference>
          <reference field="0" count="1" selected="0">
            <x v="2648"/>
          </reference>
        </references>
      </pivotArea>
    </chartFormat>
    <chartFormat chart="5" format="2503">
      <pivotArea type="data" outline="0" fieldPosition="0">
        <references count="2">
          <reference field="4294967294" count="1" selected="0">
            <x v="0"/>
          </reference>
          <reference field="0" count="1" selected="0">
            <x v="3164"/>
          </reference>
        </references>
      </pivotArea>
    </chartFormat>
    <chartFormat chart="5" format="2504">
      <pivotArea type="data" outline="0" fieldPosition="0">
        <references count="2">
          <reference field="4294967294" count="1" selected="0">
            <x v="0"/>
          </reference>
          <reference field="0" count="1" selected="0">
            <x v="2798"/>
          </reference>
        </references>
      </pivotArea>
    </chartFormat>
    <chartFormat chart="5" format="2505">
      <pivotArea type="data" outline="0" fieldPosition="0">
        <references count="2">
          <reference field="4294967294" count="1" selected="0">
            <x v="0"/>
          </reference>
          <reference field="0" count="1" selected="0">
            <x v="2916"/>
          </reference>
        </references>
      </pivotArea>
    </chartFormat>
    <chartFormat chart="5" format="2506">
      <pivotArea type="data" outline="0" fieldPosition="0">
        <references count="2">
          <reference field="4294967294" count="1" selected="0">
            <x v="0"/>
          </reference>
          <reference field="0" count="1" selected="0">
            <x v="2677"/>
          </reference>
        </references>
      </pivotArea>
    </chartFormat>
    <chartFormat chart="5" format="250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69"/>
          </reference>
        </references>
      </pivotArea>
    </chartFormat>
    <chartFormat chart="5" format="2508">
      <pivotArea type="data" outline="0" fieldPosition="0">
        <references count="2">
          <reference field="4294967294" count="1" selected="0">
            <x v="0"/>
          </reference>
          <reference field="0" count="1" selected="0">
            <x v="2942"/>
          </reference>
        </references>
      </pivotArea>
    </chartFormat>
    <chartFormat chart="5" format="2509">
      <pivotArea type="data" outline="0" fieldPosition="0">
        <references count="2">
          <reference field="4294967294" count="1" selected="0">
            <x v="0"/>
          </reference>
          <reference field="0" count="1" selected="0">
            <x v="3023"/>
          </reference>
        </references>
      </pivotArea>
    </chartFormat>
    <chartFormat chart="5" format="2510">
      <pivotArea type="data" outline="0" fieldPosition="0">
        <references count="2">
          <reference field="4294967294" count="1" selected="0">
            <x v="0"/>
          </reference>
          <reference field="0" count="1" selected="0">
            <x v="3298"/>
          </reference>
        </references>
      </pivotArea>
    </chartFormat>
    <chartFormat chart="5" format="2511">
      <pivotArea type="data" outline="0" fieldPosition="0">
        <references count="2">
          <reference field="4294967294" count="1" selected="0">
            <x v="0"/>
          </reference>
          <reference field="0" count="1" selected="0">
            <x v="3176"/>
          </reference>
        </references>
      </pivotArea>
    </chartFormat>
    <chartFormat chart="5" format="2512">
      <pivotArea type="data" outline="0" fieldPosition="0">
        <references count="2">
          <reference field="4294967294" count="1" selected="0">
            <x v="0"/>
          </reference>
          <reference field="0" count="1" selected="0">
            <x v="2780"/>
          </reference>
        </references>
      </pivotArea>
    </chartFormat>
    <chartFormat chart="5" format="2513">
      <pivotArea type="data" outline="0" fieldPosition="0">
        <references count="2">
          <reference field="4294967294" count="1" selected="0">
            <x v="0"/>
          </reference>
          <reference field="0" count="1" selected="0">
            <x v="2711"/>
          </reference>
        </references>
      </pivotArea>
    </chartFormat>
    <chartFormat chart="5" format="2514">
      <pivotArea type="data" outline="0" fieldPosition="0">
        <references count="2">
          <reference field="4294967294" count="1" selected="0">
            <x v="0"/>
          </reference>
          <reference field="0" count="1" selected="0">
            <x v="2982"/>
          </reference>
        </references>
      </pivotArea>
    </chartFormat>
    <chartFormat chart="5" format="251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59"/>
          </reference>
        </references>
      </pivotArea>
    </chartFormat>
    <chartFormat chart="5" format="2516">
      <pivotArea type="data" outline="0" fieldPosition="0">
        <references count="2">
          <reference field="4294967294" count="1" selected="0">
            <x v="0"/>
          </reference>
          <reference field="0" count="1" selected="0">
            <x v="2656"/>
          </reference>
        </references>
      </pivotArea>
    </chartFormat>
    <chartFormat chart="5" format="2517">
      <pivotArea type="data" outline="0" fieldPosition="0">
        <references count="2">
          <reference field="4294967294" count="1" selected="0">
            <x v="0"/>
          </reference>
          <reference field="0" count="1" selected="0">
            <x v="2869"/>
          </reference>
        </references>
      </pivotArea>
    </chartFormat>
    <chartFormat chart="5" format="2518">
      <pivotArea type="data" outline="0" fieldPosition="0">
        <references count="2">
          <reference field="4294967294" count="1" selected="0">
            <x v="0"/>
          </reference>
          <reference field="0" count="1" selected="0">
            <x v="3354"/>
          </reference>
        </references>
      </pivotArea>
    </chartFormat>
    <chartFormat chart="5" format="2519">
      <pivotArea type="data" outline="0" fieldPosition="0">
        <references count="2">
          <reference field="4294967294" count="1" selected="0">
            <x v="0"/>
          </reference>
          <reference field="0" count="1" selected="0">
            <x v="3209"/>
          </reference>
        </references>
      </pivotArea>
    </chartFormat>
    <chartFormat chart="5" format="252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59"/>
          </reference>
        </references>
      </pivotArea>
    </chartFormat>
    <chartFormat chart="5" format="2521">
      <pivotArea type="data" outline="0" fieldPosition="0">
        <references count="2">
          <reference field="4294967294" count="1" selected="0">
            <x v="0"/>
          </reference>
          <reference field="0" count="1" selected="0">
            <x v="3231"/>
          </reference>
        </references>
      </pivotArea>
    </chartFormat>
    <chartFormat chart="5" format="2522">
      <pivotArea type="data" outline="0" fieldPosition="0">
        <references count="2">
          <reference field="4294967294" count="1" selected="0">
            <x v="0"/>
          </reference>
          <reference field="0" count="1" selected="0">
            <x v="3375"/>
          </reference>
        </references>
      </pivotArea>
    </chartFormat>
    <chartFormat chart="5" format="2523">
      <pivotArea type="data" outline="0" fieldPosition="0">
        <references count="2">
          <reference field="4294967294" count="1" selected="0">
            <x v="0"/>
          </reference>
          <reference field="0" count="1" selected="0">
            <x v="2821"/>
          </reference>
        </references>
      </pivotArea>
    </chartFormat>
    <chartFormat chart="5" format="2524">
      <pivotArea type="data" outline="0" fieldPosition="0">
        <references count="2">
          <reference field="4294967294" count="1" selected="0">
            <x v="0"/>
          </reference>
          <reference field="0" count="1" selected="0">
            <x v="3395"/>
          </reference>
        </references>
      </pivotArea>
    </chartFormat>
    <chartFormat chart="5" format="2525">
      <pivotArea type="data" outline="0" fieldPosition="0">
        <references count="2">
          <reference field="4294967294" count="1" selected="0">
            <x v="0"/>
          </reference>
          <reference field="0" count="1" selected="0">
            <x v="2605"/>
          </reference>
        </references>
      </pivotArea>
    </chartFormat>
    <chartFormat chart="5" format="2526">
      <pivotArea type="data" outline="0" fieldPosition="0">
        <references count="2">
          <reference field="4294967294" count="1" selected="0">
            <x v="0"/>
          </reference>
          <reference field="0" count="1" selected="0">
            <x v="2688"/>
          </reference>
        </references>
      </pivotArea>
    </chartFormat>
    <chartFormat chart="5" format="2527">
      <pivotArea type="data" outline="0" fieldPosition="0">
        <references count="2">
          <reference field="4294967294" count="1" selected="0">
            <x v="0"/>
          </reference>
          <reference field="0" count="1" selected="0">
            <x v="2766"/>
          </reference>
        </references>
      </pivotArea>
    </chartFormat>
    <chartFormat chart="5" format="2528">
      <pivotArea type="data" outline="0" fieldPosition="0">
        <references count="2">
          <reference field="4294967294" count="1" selected="0">
            <x v="0"/>
          </reference>
          <reference field="0" count="1" selected="0">
            <x v="2653"/>
          </reference>
        </references>
      </pivotArea>
    </chartFormat>
    <chartFormat chart="5" format="2529">
      <pivotArea type="data" outline="0" fieldPosition="0">
        <references count="2">
          <reference field="4294967294" count="1" selected="0">
            <x v="0"/>
          </reference>
          <reference field="0" count="1" selected="0">
            <x v="3240"/>
          </reference>
        </references>
      </pivotArea>
    </chartFormat>
    <chartFormat chart="5" format="2530">
      <pivotArea type="data" outline="0" fieldPosition="0">
        <references count="2">
          <reference field="4294967294" count="1" selected="0">
            <x v="0"/>
          </reference>
          <reference field="0" count="1" selected="0">
            <x v="2768"/>
          </reference>
        </references>
      </pivotArea>
    </chartFormat>
    <chartFormat chart="5" format="2531">
      <pivotArea type="data" outline="0" fieldPosition="0">
        <references count="2">
          <reference field="4294967294" count="1" selected="0">
            <x v="0"/>
          </reference>
          <reference field="0" count="1" selected="0">
            <x v="2878"/>
          </reference>
        </references>
      </pivotArea>
    </chartFormat>
    <chartFormat chart="5" format="2532">
      <pivotArea type="data" outline="0" fieldPosition="0">
        <references count="2">
          <reference field="4294967294" count="1" selected="0">
            <x v="0"/>
          </reference>
          <reference field="0" count="1" selected="0">
            <x v="2043"/>
          </reference>
        </references>
      </pivotArea>
    </chartFormat>
    <chartFormat chart="5" format="2533">
      <pivotArea type="data" outline="0" fieldPosition="0">
        <references count="2">
          <reference field="4294967294" count="1" selected="0">
            <x v="0"/>
          </reference>
          <reference field="0" count="1" selected="0">
            <x v="1949"/>
          </reference>
        </references>
      </pivotArea>
    </chartFormat>
    <chartFormat chart="5" format="253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39"/>
          </reference>
        </references>
      </pivotArea>
    </chartFormat>
    <chartFormat chart="5" format="2535">
      <pivotArea type="data" outline="0" fieldPosition="0">
        <references count="2">
          <reference field="4294967294" count="1" selected="0">
            <x v="0"/>
          </reference>
          <reference field="0" count="1" selected="0">
            <x v="1780"/>
          </reference>
        </references>
      </pivotArea>
    </chartFormat>
    <chartFormat chart="5" format="2536">
      <pivotArea type="data" outline="0" fieldPosition="0">
        <references count="2">
          <reference field="4294967294" count="1" selected="0">
            <x v="0"/>
          </reference>
          <reference field="0" count="1" selected="0">
            <x v="2466"/>
          </reference>
        </references>
      </pivotArea>
    </chartFormat>
    <chartFormat chart="5" format="2537">
      <pivotArea type="data" outline="0" fieldPosition="0">
        <references count="2">
          <reference field="4294967294" count="1" selected="0">
            <x v="0"/>
          </reference>
          <reference field="0" count="1" selected="0">
            <x v="2216"/>
          </reference>
        </references>
      </pivotArea>
    </chartFormat>
    <chartFormat chart="5" format="2538">
      <pivotArea type="data" outline="0" fieldPosition="0">
        <references count="2">
          <reference field="4294967294" count="1" selected="0">
            <x v="0"/>
          </reference>
          <reference field="0" count="1" selected="0">
            <x v="2499"/>
          </reference>
        </references>
      </pivotArea>
    </chartFormat>
    <chartFormat chart="5" format="2539">
      <pivotArea type="data" outline="0" fieldPosition="0">
        <references count="2">
          <reference field="4294967294" count="1" selected="0">
            <x v="0"/>
          </reference>
          <reference field="0" count="1" selected="0">
            <x v="2088"/>
          </reference>
        </references>
      </pivotArea>
    </chartFormat>
    <chartFormat chart="5" format="2540">
      <pivotArea type="data" outline="0" fieldPosition="0">
        <references count="2">
          <reference field="4294967294" count="1" selected="0">
            <x v="0"/>
          </reference>
          <reference field="0" count="1" selected="0">
            <x v="2438"/>
          </reference>
        </references>
      </pivotArea>
    </chartFormat>
    <chartFormat chart="5" format="2541">
      <pivotArea type="data" outline="0" fieldPosition="0">
        <references count="2">
          <reference field="4294967294" count="1" selected="0">
            <x v="0"/>
          </reference>
          <reference field="0" count="1" selected="0">
            <x v="2349"/>
          </reference>
        </references>
      </pivotArea>
    </chartFormat>
    <chartFormat chart="5" format="2542">
      <pivotArea type="data" outline="0" fieldPosition="0">
        <references count="2">
          <reference field="4294967294" count="1" selected="0">
            <x v="0"/>
          </reference>
          <reference field="0" count="1" selected="0">
            <x v="1720"/>
          </reference>
        </references>
      </pivotArea>
    </chartFormat>
    <chartFormat chart="5" format="2543">
      <pivotArea type="data" outline="0" fieldPosition="0">
        <references count="2">
          <reference field="4294967294" count="1" selected="0">
            <x v="0"/>
          </reference>
          <reference field="0" count="1" selected="0">
            <x v="2084"/>
          </reference>
        </references>
      </pivotArea>
    </chartFormat>
    <chartFormat chart="5" format="2544">
      <pivotArea type="data" outline="0" fieldPosition="0">
        <references count="2">
          <reference field="4294967294" count="1" selected="0">
            <x v="0"/>
          </reference>
          <reference field="0" count="1" selected="0">
            <x v="1887"/>
          </reference>
        </references>
      </pivotArea>
    </chartFormat>
    <chartFormat chart="5" format="2545">
      <pivotArea type="data" outline="0" fieldPosition="0">
        <references count="2">
          <reference field="4294967294" count="1" selected="0">
            <x v="0"/>
          </reference>
          <reference field="0" count="1" selected="0">
            <x v="2356"/>
          </reference>
        </references>
      </pivotArea>
    </chartFormat>
    <chartFormat chart="5" format="2546">
      <pivotArea type="data" outline="0" fieldPosition="0">
        <references count="2">
          <reference field="4294967294" count="1" selected="0">
            <x v="0"/>
          </reference>
          <reference field="0" count="1" selected="0">
            <x v="2184"/>
          </reference>
        </references>
      </pivotArea>
    </chartFormat>
    <chartFormat chart="5" format="2547">
      <pivotArea type="data" outline="0" fieldPosition="0">
        <references count="2">
          <reference field="4294967294" count="1" selected="0">
            <x v="0"/>
          </reference>
          <reference field="0" count="1" selected="0">
            <x v="1987"/>
          </reference>
        </references>
      </pivotArea>
    </chartFormat>
    <chartFormat chart="5" format="2548">
      <pivotArea type="data" outline="0" fieldPosition="0">
        <references count="2">
          <reference field="4294967294" count="1" selected="0">
            <x v="0"/>
          </reference>
          <reference field="0" count="1" selected="0">
            <x v="2302"/>
          </reference>
        </references>
      </pivotArea>
    </chartFormat>
    <chartFormat chart="5" format="2549">
      <pivotArea type="data" outline="0" fieldPosition="0">
        <references count="2">
          <reference field="4294967294" count="1" selected="0">
            <x v="0"/>
          </reference>
          <reference field="0" count="1" selected="0">
            <x v="2369"/>
          </reference>
        </references>
      </pivotArea>
    </chartFormat>
    <chartFormat chart="5" format="2550">
      <pivotArea type="data" outline="0" fieldPosition="0">
        <references count="2">
          <reference field="4294967294" count="1" selected="0">
            <x v="0"/>
          </reference>
          <reference field="0" count="1" selected="0">
            <x v="1871"/>
          </reference>
        </references>
      </pivotArea>
    </chartFormat>
    <chartFormat chart="5" format="2551">
      <pivotArea type="data" outline="0" fieldPosition="0">
        <references count="2">
          <reference field="4294967294" count="1" selected="0">
            <x v="0"/>
          </reference>
          <reference field="0" count="1" selected="0">
            <x v="2372"/>
          </reference>
        </references>
      </pivotArea>
    </chartFormat>
    <chartFormat chart="5" format="2552">
      <pivotArea type="data" outline="0" fieldPosition="0">
        <references count="2">
          <reference field="4294967294" count="1" selected="0">
            <x v="0"/>
          </reference>
          <reference field="0" count="1" selected="0">
            <x v="2441"/>
          </reference>
        </references>
      </pivotArea>
    </chartFormat>
    <chartFormat chart="5" format="2553">
      <pivotArea type="data" outline="0" fieldPosition="0">
        <references count="2">
          <reference field="4294967294" count="1" selected="0">
            <x v="0"/>
          </reference>
          <reference field="0" count="1" selected="0">
            <x v="2224"/>
          </reference>
        </references>
      </pivotArea>
    </chartFormat>
    <chartFormat chart="5" format="2554">
      <pivotArea type="data" outline="0" fieldPosition="0">
        <references count="2">
          <reference field="4294967294" count="1" selected="0">
            <x v="0"/>
          </reference>
          <reference field="0" count="1" selected="0">
            <x v="2450"/>
          </reference>
        </references>
      </pivotArea>
    </chartFormat>
    <chartFormat chart="5" format="2555">
      <pivotArea type="data" outline="0" fieldPosition="0">
        <references count="2">
          <reference field="4294967294" count="1" selected="0">
            <x v="0"/>
          </reference>
          <reference field="0" count="1" selected="0">
            <x v="2158"/>
          </reference>
        </references>
      </pivotArea>
    </chartFormat>
    <chartFormat chart="5" format="2556">
      <pivotArea type="data" outline="0" fieldPosition="0">
        <references count="2">
          <reference field="4294967294" count="1" selected="0">
            <x v="0"/>
          </reference>
          <reference field="0" count="1" selected="0">
            <x v="2280"/>
          </reference>
        </references>
      </pivotArea>
    </chartFormat>
    <chartFormat chart="5" format="2557">
      <pivotArea type="data" outline="0" fieldPosition="0">
        <references count="2">
          <reference field="4294967294" count="1" selected="0">
            <x v="0"/>
          </reference>
          <reference field="0" count="1" selected="0">
            <x v="1838"/>
          </reference>
        </references>
      </pivotArea>
    </chartFormat>
    <chartFormat chart="5" format="2558">
      <pivotArea type="data" outline="0" fieldPosition="0">
        <references count="2">
          <reference field="4294967294" count="1" selected="0">
            <x v="0"/>
          </reference>
          <reference field="0" count="1" selected="0">
            <x v="1759"/>
          </reference>
        </references>
      </pivotArea>
    </chartFormat>
    <chartFormat chart="5" format="2559">
      <pivotArea type="data" outline="0" fieldPosition="0">
        <references count="2">
          <reference field="4294967294" count="1" selected="0">
            <x v="0"/>
          </reference>
          <reference field="0" count="1" selected="0">
            <x v="2393"/>
          </reference>
        </references>
      </pivotArea>
    </chartFormat>
    <chartFormat chart="5" format="2560">
      <pivotArea type="data" outline="0" fieldPosition="0">
        <references count="2">
          <reference field="4294967294" count="1" selected="0">
            <x v="0"/>
          </reference>
          <reference field="0" count="1" selected="0">
            <x v="2484"/>
          </reference>
        </references>
      </pivotArea>
    </chartFormat>
    <chartFormat chart="5" format="2561">
      <pivotArea type="data" outline="0" fieldPosition="0">
        <references count="2">
          <reference field="4294967294" count="1" selected="0">
            <x v="0"/>
          </reference>
          <reference field="0" count="1" selected="0">
            <x v="2003"/>
          </reference>
        </references>
      </pivotArea>
    </chartFormat>
    <chartFormat chart="5" format="2562">
      <pivotArea type="data" outline="0" fieldPosition="0">
        <references count="2">
          <reference field="4294967294" count="1" selected="0">
            <x v="0"/>
          </reference>
          <reference field="0" count="1" selected="0">
            <x v="1853"/>
          </reference>
        </references>
      </pivotArea>
    </chartFormat>
    <chartFormat chart="5" format="2563">
      <pivotArea type="data" outline="0" fieldPosition="0">
        <references count="2">
          <reference field="4294967294" count="1" selected="0">
            <x v="0"/>
          </reference>
          <reference field="0" count="1" selected="0">
            <x v="2242"/>
          </reference>
        </references>
      </pivotArea>
    </chartFormat>
    <chartFormat chart="5" format="2564">
      <pivotArea type="data" outline="0" fieldPosition="0">
        <references count="2">
          <reference field="4294967294" count="1" selected="0">
            <x v="0"/>
          </reference>
          <reference field="0" count="1" selected="0">
            <x v="2497"/>
          </reference>
        </references>
      </pivotArea>
    </chartFormat>
    <chartFormat chart="5" format="2565">
      <pivotArea type="data" outline="0" fieldPosition="0">
        <references count="2">
          <reference field="4294967294" count="1" selected="0">
            <x v="0"/>
          </reference>
          <reference field="0" count="1" selected="0">
            <x v="2130"/>
          </reference>
        </references>
      </pivotArea>
    </chartFormat>
    <chartFormat chart="5" format="2566">
      <pivotArea type="data" outline="0" fieldPosition="0">
        <references count="2">
          <reference field="4294967294" count="1" selected="0">
            <x v="0"/>
          </reference>
          <reference field="0" count="1" selected="0">
            <x v="2096"/>
          </reference>
        </references>
      </pivotArea>
    </chartFormat>
    <chartFormat chart="5" format="2567">
      <pivotArea type="data" outline="0" fieldPosition="0">
        <references count="2">
          <reference field="4294967294" count="1" selected="0">
            <x v="0"/>
          </reference>
          <reference field="0" count="1" selected="0">
            <x v="2012"/>
          </reference>
        </references>
      </pivotArea>
    </chartFormat>
    <chartFormat chart="5" format="2568">
      <pivotArea type="data" outline="0" fieldPosition="0">
        <references count="2">
          <reference field="4294967294" count="1" selected="0">
            <x v="0"/>
          </reference>
          <reference field="0" count="1" selected="0">
            <x v="2060"/>
          </reference>
        </references>
      </pivotArea>
    </chartFormat>
    <chartFormat chart="5" format="2569">
      <pivotArea type="data" outline="0" fieldPosition="0">
        <references count="2">
          <reference field="4294967294" count="1" selected="0">
            <x v="0"/>
          </reference>
          <reference field="0" count="1" selected="0">
            <x v="2262"/>
          </reference>
        </references>
      </pivotArea>
    </chartFormat>
    <chartFormat chart="5" format="2570">
      <pivotArea type="data" outline="0" fieldPosition="0">
        <references count="2">
          <reference field="4294967294" count="1" selected="0">
            <x v="0"/>
          </reference>
          <reference field="0" count="1" selected="0">
            <x v="1716"/>
          </reference>
        </references>
      </pivotArea>
    </chartFormat>
    <chartFormat chart="5" format="2571">
      <pivotArea type="data" outline="0" fieldPosition="0">
        <references count="2">
          <reference field="4294967294" count="1" selected="0">
            <x v="0"/>
          </reference>
          <reference field="0" count="1" selected="0">
            <x v="2267"/>
          </reference>
        </references>
      </pivotArea>
    </chartFormat>
    <chartFormat chart="5" format="2572">
      <pivotArea type="data" outline="0" fieldPosition="0">
        <references count="2">
          <reference field="4294967294" count="1" selected="0">
            <x v="0"/>
          </reference>
          <reference field="0" count="1" selected="0">
            <x v="2074"/>
          </reference>
        </references>
      </pivotArea>
    </chartFormat>
    <chartFormat chart="5" format="2573">
      <pivotArea type="data" outline="0" fieldPosition="0">
        <references count="2">
          <reference field="4294967294" count="1" selected="0">
            <x v="0"/>
          </reference>
          <reference field="0" count="1" selected="0">
            <x v="2268"/>
          </reference>
        </references>
      </pivotArea>
    </chartFormat>
    <chartFormat chart="5" format="2574">
      <pivotArea type="data" outline="0" fieldPosition="0">
        <references count="2">
          <reference field="4294967294" count="1" selected="0">
            <x v="0"/>
          </reference>
          <reference field="0" count="1" selected="0">
            <x v="2316"/>
          </reference>
        </references>
      </pivotArea>
    </chartFormat>
    <chartFormat chart="5" format="2575">
      <pivotArea type="data" outline="0" fieldPosition="0">
        <references count="2">
          <reference field="4294967294" count="1" selected="0">
            <x v="0"/>
          </reference>
          <reference field="0" count="1" selected="0">
            <x v="1863"/>
          </reference>
        </references>
      </pivotArea>
    </chartFormat>
    <chartFormat chart="5" format="2576">
      <pivotArea type="data" outline="0" fieldPosition="0">
        <references count="2">
          <reference field="4294967294" count="1" selected="0">
            <x v="0"/>
          </reference>
          <reference field="0" count="1" selected="0">
            <x v="1976"/>
          </reference>
        </references>
      </pivotArea>
    </chartFormat>
    <chartFormat chart="5" format="2577">
      <pivotArea type="data" outline="0" fieldPosition="0">
        <references count="2">
          <reference field="4294967294" count="1" selected="0">
            <x v="0"/>
          </reference>
          <reference field="0" count="1" selected="0">
            <x v="2318"/>
          </reference>
        </references>
      </pivotArea>
    </chartFormat>
    <chartFormat chart="5" format="2578">
      <pivotArea type="data" outline="0" fieldPosition="0">
        <references count="2">
          <reference field="4294967294" count="1" selected="0">
            <x v="0"/>
          </reference>
          <reference field="0" count="1" selected="0">
            <x v="1500"/>
          </reference>
        </references>
      </pivotArea>
    </chartFormat>
    <chartFormat chart="5" format="2579">
      <pivotArea type="data" outline="0" fieldPosition="0">
        <references count="2">
          <reference field="4294967294" count="1" selected="0">
            <x v="0"/>
          </reference>
          <reference field="0" count="1" selected="0">
            <x v="1693"/>
          </reference>
        </references>
      </pivotArea>
    </chartFormat>
    <chartFormat chart="5" format="2580">
      <pivotArea type="data" outline="0" fieldPosition="0">
        <references count="2">
          <reference field="4294967294" count="1" selected="0">
            <x v="0"/>
          </reference>
          <reference field="0" count="1" selected="0">
            <x v="1556"/>
          </reference>
        </references>
      </pivotArea>
    </chartFormat>
    <chartFormat chart="5" format="2581">
      <pivotArea type="data" outline="0" fieldPosition="0">
        <references count="2">
          <reference field="4294967294" count="1" selected="0">
            <x v="0"/>
          </reference>
          <reference field="0" count="1" selected="0">
            <x v="1282"/>
          </reference>
        </references>
      </pivotArea>
    </chartFormat>
    <chartFormat chart="5" format="2582">
      <pivotArea type="data" outline="0" fieldPosition="0">
        <references count="2">
          <reference field="4294967294" count="1" selected="0">
            <x v="0"/>
          </reference>
          <reference field="0" count="1" selected="0">
            <x v="1011"/>
          </reference>
        </references>
      </pivotArea>
    </chartFormat>
    <chartFormat chart="5" format="2583">
      <pivotArea type="data" outline="0" fieldPosition="0">
        <references count="2">
          <reference field="4294967294" count="1" selected="0">
            <x v="0"/>
          </reference>
          <reference field="0" count="1" selected="0">
            <x v="912"/>
          </reference>
        </references>
      </pivotArea>
    </chartFormat>
    <chartFormat chart="5" format="2584">
      <pivotArea type="data" outline="0" fieldPosition="0">
        <references count="2">
          <reference field="4294967294" count="1" selected="0">
            <x v="0"/>
          </reference>
          <reference field="0" count="1" selected="0">
            <x v="1235"/>
          </reference>
        </references>
      </pivotArea>
    </chartFormat>
    <chartFormat chart="5" format="2585">
      <pivotArea type="data" outline="0" fieldPosition="0">
        <references count="2">
          <reference field="4294967294" count="1" selected="0">
            <x v="0"/>
          </reference>
          <reference field="0" count="1" selected="0">
            <x v="990"/>
          </reference>
        </references>
      </pivotArea>
    </chartFormat>
    <chartFormat chart="5" format="2586">
      <pivotArea type="data" outline="0" fieldPosition="0">
        <references count="2">
          <reference field="4294967294" count="1" selected="0">
            <x v="0"/>
          </reference>
          <reference field="0" count="1" selected="0">
            <x v="1161"/>
          </reference>
        </references>
      </pivotArea>
    </chartFormat>
    <chartFormat chart="5" format="2587">
      <pivotArea type="data" outline="0" fieldPosition="0">
        <references count="2">
          <reference field="4294967294" count="1" selected="0">
            <x v="0"/>
          </reference>
          <reference field="0" count="1" selected="0">
            <x v="1021"/>
          </reference>
        </references>
      </pivotArea>
    </chartFormat>
    <chartFormat chart="5" format="2588">
      <pivotArea type="data" outline="0" fieldPosition="0">
        <references count="2">
          <reference field="4294967294" count="1" selected="0">
            <x v="0"/>
          </reference>
          <reference field="0" count="1" selected="0">
            <x v="942"/>
          </reference>
        </references>
      </pivotArea>
    </chartFormat>
    <chartFormat chart="5" format="2589">
      <pivotArea type="data" outline="0" fieldPosition="0">
        <references count="2">
          <reference field="4294967294" count="1" selected="0">
            <x v="0"/>
          </reference>
          <reference field="0" count="1" selected="0">
            <x v="1023"/>
          </reference>
        </references>
      </pivotArea>
    </chartFormat>
    <chartFormat chart="5" format="2590">
      <pivotArea type="data" outline="0" fieldPosition="0">
        <references count="2">
          <reference field="4294967294" count="1" selected="0">
            <x v="0"/>
          </reference>
          <reference field="0" count="1" selected="0">
            <x v="1092"/>
          </reference>
        </references>
      </pivotArea>
    </chartFormat>
    <chartFormat chart="5" format="2591">
      <pivotArea type="data" outline="0" fieldPosition="0">
        <references count="2">
          <reference field="4294967294" count="1" selected="0">
            <x v="0"/>
          </reference>
          <reference field="0" count="1" selected="0">
            <x v="903"/>
          </reference>
        </references>
      </pivotArea>
    </chartFormat>
    <chartFormat chart="5" format="2592">
      <pivotArea type="data" outline="0" fieldPosition="0">
        <references count="2">
          <reference field="4294967294" count="1" selected="0">
            <x v="0"/>
          </reference>
          <reference field="0" count="1" selected="0">
            <x v="1510"/>
          </reference>
        </references>
      </pivotArea>
    </chartFormat>
    <chartFormat chart="5" format="2593">
      <pivotArea type="data" outline="0" fieldPosition="0">
        <references count="2">
          <reference field="4294967294" count="1" selected="0">
            <x v="0"/>
          </reference>
          <reference field="0" count="1" selected="0">
            <x v="1306"/>
          </reference>
        </references>
      </pivotArea>
    </chartFormat>
    <chartFormat chart="5" format="2594">
      <pivotArea type="data" outline="0" fieldPosition="0">
        <references count="2">
          <reference field="4294967294" count="1" selected="0">
            <x v="0"/>
          </reference>
          <reference field="0" count="1" selected="0">
            <x v="1534"/>
          </reference>
        </references>
      </pivotArea>
    </chartFormat>
    <chartFormat chart="5" format="2595">
      <pivotArea type="data" outline="0" fieldPosition="0">
        <references count="2">
          <reference field="4294967294" count="1" selected="0">
            <x v="0"/>
          </reference>
          <reference field="0" count="1" selected="0">
            <x v="1308"/>
          </reference>
        </references>
      </pivotArea>
    </chartFormat>
    <chartFormat chart="5" format="2596">
      <pivotArea type="data" outline="0" fieldPosition="0">
        <references count="2">
          <reference field="4294967294" count="1" selected="0">
            <x v="0"/>
          </reference>
          <reference field="0" count="1" selected="0">
            <x v="1142"/>
          </reference>
        </references>
      </pivotArea>
    </chartFormat>
    <chartFormat chart="5" format="2597">
      <pivotArea type="data" outline="0" fieldPosition="0">
        <references count="2">
          <reference field="4294967294" count="1" selected="0">
            <x v="0"/>
          </reference>
          <reference field="0" count="1" selected="0">
            <x v="993"/>
          </reference>
        </references>
      </pivotArea>
    </chartFormat>
    <chartFormat chart="5" format="2598">
      <pivotArea type="data" outline="0" fieldPosition="0">
        <references count="2">
          <reference field="4294967294" count="1" selected="0">
            <x v="0"/>
          </reference>
          <reference field="0" count="1" selected="0">
            <x v="1262"/>
          </reference>
        </references>
      </pivotArea>
    </chartFormat>
    <chartFormat chart="5" format="2599">
      <pivotArea type="data" outline="0" fieldPosition="0">
        <references count="2">
          <reference field="4294967294" count="1" selected="0">
            <x v="0"/>
          </reference>
          <reference field="0" count="1" selected="0">
            <x v="1317"/>
          </reference>
        </references>
      </pivotArea>
    </chartFormat>
    <chartFormat chart="5" format="2600">
      <pivotArea type="data" outline="0" fieldPosition="0">
        <references count="2">
          <reference field="4294967294" count="1" selected="0">
            <x v="0"/>
          </reference>
          <reference field="0" count="1" selected="0">
            <x v="1460"/>
          </reference>
        </references>
      </pivotArea>
    </chartFormat>
    <chartFormat chart="5" format="260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27"/>
          </reference>
        </references>
      </pivotArea>
    </chartFormat>
    <chartFormat chart="5" format="2602">
      <pivotArea type="data" outline="0" fieldPosition="0">
        <references count="2">
          <reference field="4294967294" count="1" selected="0">
            <x v="0"/>
          </reference>
          <reference field="0" count="1" selected="0">
            <x v="1476"/>
          </reference>
        </references>
      </pivotArea>
    </chartFormat>
    <chartFormat chart="5" format="2603">
      <pivotArea type="data" outline="0" fieldPosition="0">
        <references count="2">
          <reference field="4294967294" count="1" selected="0">
            <x v="0"/>
          </reference>
          <reference field="0" count="1" selected="0">
            <x v="1330"/>
          </reference>
        </references>
      </pivotArea>
    </chartFormat>
    <chartFormat chart="5" format="2604">
      <pivotArea type="data" outline="0" fieldPosition="0">
        <references count="2">
          <reference field="4294967294" count="1" selected="0">
            <x v="0"/>
          </reference>
          <reference field="0" count="1" selected="0">
            <x v="1488"/>
          </reference>
        </references>
      </pivotArea>
    </chartFormat>
    <chartFormat chart="5" format="2605">
      <pivotArea type="data" outline="0" fieldPosition="0">
        <references count="2">
          <reference field="4294967294" count="1" selected="0">
            <x v="0"/>
          </reference>
          <reference field="0" count="1" selected="0">
            <x v="1033"/>
          </reference>
        </references>
      </pivotArea>
    </chartFormat>
    <chartFormat chart="5" format="2606">
      <pivotArea type="data" outline="0" fieldPosition="0">
        <references count="2">
          <reference field="4294967294" count="1" selected="0">
            <x v="0"/>
          </reference>
          <reference field="0" count="1" selected="0">
            <x v="1095"/>
          </reference>
        </references>
      </pivotArea>
    </chartFormat>
    <chartFormat chart="5" format="2607">
      <pivotArea type="data" outline="0" fieldPosition="0">
        <references count="2">
          <reference field="4294967294" count="1" selected="0">
            <x v="0"/>
          </reference>
          <reference field="0" count="1" selected="0">
            <x v="1332"/>
          </reference>
        </references>
      </pivotArea>
    </chartFormat>
    <chartFormat chart="5" format="2608">
      <pivotArea type="data" outline="0" fieldPosition="0">
        <references count="2">
          <reference field="4294967294" count="1" selected="0">
            <x v="0"/>
          </reference>
          <reference field="0" count="1" selected="0">
            <x v="1504"/>
          </reference>
        </references>
      </pivotArea>
    </chartFormat>
    <chartFormat chart="5" format="2609">
      <pivotArea type="data" outline="0" fieldPosition="0">
        <references count="2">
          <reference field="4294967294" count="1" selected="0">
            <x v="0"/>
          </reference>
          <reference field="0" count="1" selected="0">
            <x v="1046"/>
          </reference>
        </references>
      </pivotArea>
    </chartFormat>
    <chartFormat chart="5" format="2610">
      <pivotArea type="data" outline="0" fieldPosition="0">
        <references count="2">
          <reference field="4294967294" count="1" selected="0">
            <x v="0"/>
          </reference>
          <reference field="0" count="1" selected="0">
            <x v="1234"/>
          </reference>
        </references>
      </pivotArea>
    </chartFormat>
    <chartFormat chart="5" format="2611">
      <pivotArea type="data" outline="0" fieldPosition="0">
        <references count="2">
          <reference field="4294967294" count="1" selected="0">
            <x v="0"/>
          </reference>
          <reference field="0" count="1" selected="0">
            <x v="1398"/>
          </reference>
        </references>
      </pivotArea>
    </chartFormat>
    <chartFormat chart="5" format="2612">
      <pivotArea type="data" outline="0" fieldPosition="0">
        <references count="2">
          <reference field="4294967294" count="1" selected="0">
            <x v="0"/>
          </reference>
          <reference field="0" count="1" selected="0">
            <x v="955"/>
          </reference>
        </references>
      </pivotArea>
    </chartFormat>
    <chartFormat chart="5" format="2613">
      <pivotArea type="data" outline="0" fieldPosition="0">
        <references count="2">
          <reference field="4294967294" count="1" selected="0">
            <x v="0"/>
          </reference>
          <reference field="0" count="1" selected="0">
            <x v="1060"/>
          </reference>
        </references>
      </pivotArea>
    </chartFormat>
    <chartFormat chart="5" format="2614">
      <pivotArea type="data" outline="0" fieldPosition="0">
        <references count="2">
          <reference field="4294967294" count="1" selected="0">
            <x v="0"/>
          </reference>
          <reference field="0" count="1" selected="0">
            <x v="1539"/>
          </reference>
        </references>
      </pivotArea>
    </chartFormat>
    <chartFormat chart="5" format="2615">
      <pivotArea type="data" outline="0" fieldPosition="0">
        <references count="2">
          <reference field="4294967294" count="1" selected="0">
            <x v="0"/>
          </reference>
          <reference field="0" count="1" selected="0">
            <x v="1404"/>
          </reference>
        </references>
      </pivotArea>
    </chartFormat>
    <chartFormat chart="5" format="2616">
      <pivotArea type="data" outline="0" fieldPosition="0">
        <references count="2">
          <reference field="4294967294" count="1" selected="0">
            <x v="0"/>
          </reference>
          <reference field="0" count="1" selected="0">
            <x v="1132"/>
          </reference>
        </references>
      </pivotArea>
    </chartFormat>
    <chartFormat chart="5" format="2617">
      <pivotArea type="data" outline="0" fieldPosition="0">
        <references count="2">
          <reference field="4294967294" count="1" selected="0">
            <x v="0"/>
          </reference>
          <reference field="0" count="1" selected="0">
            <x v="933"/>
          </reference>
        </references>
      </pivotArea>
    </chartFormat>
    <chartFormat chart="5" format="2618">
      <pivotArea type="data" outline="0" fieldPosition="0">
        <references count="2">
          <reference field="4294967294" count="1" selected="0">
            <x v="0"/>
          </reference>
          <reference field="0" count="1" selected="0">
            <x v="1152"/>
          </reference>
        </references>
      </pivotArea>
    </chartFormat>
    <chartFormat chart="5" format="2619">
      <pivotArea type="data" outline="0" fieldPosition="0">
        <references count="2">
          <reference field="4294967294" count="1" selected="0">
            <x v="0"/>
          </reference>
          <reference field="0" count="1" selected="0">
            <x v="1424"/>
          </reference>
        </references>
      </pivotArea>
    </chartFormat>
    <chartFormat chart="5" format="2620">
      <pivotArea type="data" outline="0" fieldPosition="0">
        <references count="2">
          <reference field="4294967294" count="1" selected="0">
            <x v="0"/>
          </reference>
          <reference field="0" count="1" selected="0">
            <x v="1654"/>
          </reference>
        </references>
      </pivotArea>
    </chartFormat>
    <chartFormat chart="5" format="2621">
      <pivotArea type="data" outline="0" fieldPosition="0">
        <references count="2">
          <reference field="4294967294" count="1" selected="0">
            <x v="0"/>
          </reference>
          <reference field="0" count="1" selected="0">
            <x v="1427"/>
          </reference>
        </references>
      </pivotArea>
    </chartFormat>
    <chartFormat chart="5" format="2622">
      <pivotArea type="data" outline="0" fieldPosition="0">
        <references count="2">
          <reference field="4294967294" count="1" selected="0">
            <x v="0"/>
          </reference>
          <reference field="0" count="1" selected="0">
            <x v="1685"/>
          </reference>
        </references>
      </pivotArea>
    </chartFormat>
    <chartFormat chart="5" format="2623">
      <pivotArea type="data" outline="0" fieldPosition="0">
        <references count="2">
          <reference field="4294967294" count="1" selected="0">
            <x v="0"/>
          </reference>
          <reference field="0" count="1" selected="0">
            <x v="1072"/>
          </reference>
        </references>
      </pivotArea>
    </chartFormat>
    <chartFormat chart="5" format="2624">
      <pivotArea type="data" outline="0" fieldPosition="0">
        <references count="2">
          <reference field="4294967294" count="1" selected="0">
            <x v="0"/>
          </reference>
          <reference field="0" count="1" selected="0">
            <x v="1077"/>
          </reference>
        </references>
      </pivotArea>
    </chartFormat>
    <chartFormat chart="5" format="2625">
      <pivotArea type="data" outline="0" fieldPosition="0">
        <references count="2">
          <reference field="4294967294" count="1" selected="0">
            <x v="0"/>
          </reference>
          <reference field="0" count="1" selected="0">
            <x v="1270"/>
          </reference>
        </references>
      </pivotArea>
    </chartFormat>
    <chartFormat chart="5" format="2626">
      <pivotArea type="data" outline="0" fieldPosition="0">
        <references count="2">
          <reference field="4294967294" count="1" selected="0">
            <x v="0"/>
          </reference>
          <reference field="0" count="1" selected="0">
            <x v="401"/>
          </reference>
        </references>
      </pivotArea>
    </chartFormat>
    <chartFormat chart="5" format="2627">
      <pivotArea type="data" outline="0" fieldPosition="0">
        <references count="2">
          <reference field="4294967294" count="1" selected="0">
            <x v="0"/>
          </reference>
          <reference field="0" count="1" selected="0">
            <x v="623"/>
          </reference>
        </references>
      </pivotArea>
    </chartFormat>
    <chartFormat chart="5" format="2628">
      <pivotArea type="data" outline="0" fieldPosition="0">
        <references count="2">
          <reference field="4294967294" count="1" selected="0">
            <x v="0"/>
          </reference>
          <reference field="0" count="1" selected="0">
            <x v="775"/>
          </reference>
        </references>
      </pivotArea>
    </chartFormat>
    <chartFormat chart="5" format="2629">
      <pivotArea type="data" outline="0" fieldPosition="0">
        <references count="2">
          <reference field="4294967294" count="1" selected="0">
            <x v="0"/>
          </reference>
          <reference field="0" count="1" selected="0">
            <x v="656"/>
          </reference>
        </references>
      </pivotArea>
    </chartFormat>
    <chartFormat chart="5" format="2630">
      <pivotArea type="data" outline="0" fieldPosition="0">
        <references count="2">
          <reference field="4294967294" count="1" selected="0">
            <x v="0"/>
          </reference>
          <reference field="0" count="1" selected="0">
            <x v="36"/>
          </reference>
        </references>
      </pivotArea>
    </chartFormat>
    <chartFormat chart="5" format="2631">
      <pivotArea type="data" outline="0" fieldPosition="0">
        <references count="2">
          <reference field="4294967294" count="1" selected="0">
            <x v="0"/>
          </reference>
          <reference field="0" count="1" selected="0">
            <x v="660"/>
          </reference>
        </references>
      </pivotArea>
    </chartFormat>
    <chartFormat chart="5" format="2632">
      <pivotArea type="data" outline="0" fieldPosition="0">
        <references count="2">
          <reference field="4294967294" count="1" selected="0">
            <x v="0"/>
          </reference>
          <reference field="0" count="1" selected="0">
            <x v="175"/>
          </reference>
        </references>
      </pivotArea>
    </chartFormat>
    <chartFormat chart="5" format="2633">
      <pivotArea type="data" outline="0" fieldPosition="0">
        <references count="2">
          <reference field="4294967294" count="1" selected="0">
            <x v="0"/>
          </reference>
          <reference field="0" count="1" selected="0">
            <x v="678"/>
          </reference>
        </references>
      </pivotArea>
    </chartFormat>
    <chartFormat chart="5" format="2634">
      <pivotArea type="data" outline="0" fieldPosition="0">
        <references count="2">
          <reference field="4294967294" count="1" selected="0">
            <x v="0"/>
          </reference>
          <reference field="0" count="1" selected="0">
            <x v="211"/>
          </reference>
        </references>
      </pivotArea>
    </chartFormat>
    <chartFormat chart="5" format="2635">
      <pivotArea type="data" outline="0" fieldPosition="0">
        <references count="2">
          <reference field="4294967294" count="1" selected="0">
            <x v="0"/>
          </reference>
          <reference field="0" count="1" selected="0">
            <x v="539"/>
          </reference>
        </references>
      </pivotArea>
    </chartFormat>
    <chartFormat chart="5" format="2636">
      <pivotArea type="data" outline="0" fieldPosition="0">
        <references count="2">
          <reference field="4294967294" count="1" selected="0">
            <x v="0"/>
          </reference>
          <reference field="0" count="1" selected="0">
            <x v="803"/>
          </reference>
        </references>
      </pivotArea>
    </chartFormat>
    <chartFormat chart="5" format="2637">
      <pivotArea type="data" outline="0" fieldPosition="0">
        <references count="2">
          <reference field="4294967294" count="1" selected="0">
            <x v="0"/>
          </reference>
          <reference field="0" count="1" selected="0">
            <x v="684"/>
          </reference>
        </references>
      </pivotArea>
    </chartFormat>
    <chartFormat chart="5" format="2638">
      <pivotArea type="data" outline="0" fieldPosition="0">
        <references count="2">
          <reference field="4294967294" count="1" selected="0">
            <x v="0"/>
          </reference>
          <reference field="0" count="1" selected="0">
            <x v="814"/>
          </reference>
        </references>
      </pivotArea>
    </chartFormat>
    <chartFormat chart="5" format="2639">
      <pivotArea type="data" outline="0" fieldPosition="0">
        <references count="2">
          <reference field="4294967294" count="1" selected="0">
            <x v="0"/>
          </reference>
          <reference field="0" count="1" selected="0">
            <x v="686"/>
          </reference>
        </references>
      </pivotArea>
    </chartFormat>
    <chartFormat chart="5" format="2640">
      <pivotArea type="data" outline="0" fieldPosition="0">
        <references count="2">
          <reference field="4294967294" count="1" selected="0">
            <x v="0"/>
          </reference>
          <reference field="0" count="1" selected="0">
            <x v="402"/>
          </reference>
        </references>
      </pivotArea>
    </chartFormat>
    <chartFormat chart="5" format="2641">
      <pivotArea type="data" outline="0" fieldPosition="0">
        <references count="2">
          <reference field="4294967294" count="1" selected="0">
            <x v="0"/>
          </reference>
          <reference field="0" count="1" selected="0">
            <x v="479"/>
          </reference>
        </references>
      </pivotArea>
    </chartFormat>
    <chartFormat chart="5" format="26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65"/>
          </reference>
        </references>
      </pivotArea>
    </chartFormat>
    <chartFormat chart="5" format="2643">
      <pivotArea type="data" outline="0" fieldPosition="0">
        <references count="2">
          <reference field="4294967294" count="1" selected="0">
            <x v="0"/>
          </reference>
          <reference field="0" count="1" selected="0">
            <x v="350"/>
          </reference>
        </references>
      </pivotArea>
    </chartFormat>
    <chartFormat chart="5" format="2644">
      <pivotArea type="data" outline="0" fieldPosition="0">
        <references count="2">
          <reference field="4294967294" count="1" selected="0">
            <x v="0"/>
          </reference>
          <reference field="0" count="1" selected="0">
            <x v="380"/>
          </reference>
        </references>
      </pivotArea>
    </chartFormat>
    <chartFormat chart="5" format="2645">
      <pivotArea type="data" outline="0" fieldPosition="0">
        <references count="2">
          <reference field="4294967294" count="1" selected="0">
            <x v="0"/>
          </reference>
          <reference field="0" count="1" selected="0">
            <x v="540"/>
          </reference>
        </references>
      </pivotArea>
    </chartFormat>
    <chartFormat chart="5" format="2646">
      <pivotArea type="data" outline="0" fieldPosition="0">
        <references count="2">
          <reference field="4294967294" count="1" selected="0">
            <x v="0"/>
          </reference>
          <reference field="0" count="1" selected="0">
            <x v="787"/>
          </reference>
        </references>
      </pivotArea>
    </chartFormat>
    <chartFormat chart="5" format="2647">
      <pivotArea type="data" outline="0" fieldPosition="0">
        <references count="2">
          <reference field="4294967294" count="1" selected="0">
            <x v="0"/>
          </reference>
          <reference field="0" count="1" selected="0">
            <x v="605"/>
          </reference>
        </references>
      </pivotArea>
    </chartFormat>
    <chartFormat chart="5" format="2648">
      <pivotArea type="data" outline="0" fieldPosition="0">
        <references count="2">
          <reference field="4294967294" count="1" selected="0">
            <x v="0"/>
          </reference>
          <reference field="0" count="1" selected="0">
            <x v="791"/>
          </reference>
        </references>
      </pivotArea>
    </chartFormat>
    <chartFormat chart="5" format="2649">
      <pivotArea type="data" outline="0" fieldPosition="0">
        <references count="2">
          <reference field="4294967294" count="1" selected="0">
            <x v="0"/>
          </reference>
          <reference field="0" count="1" selected="0">
            <x v="487"/>
          </reference>
        </references>
      </pivotArea>
    </chartFormat>
    <chartFormat chart="5" format="2650">
      <pivotArea type="data" outline="0" fieldPosition="0">
        <references count="2">
          <reference field="4294967294" count="1" selected="0">
            <x v="0"/>
          </reference>
          <reference field="0" count="1" selected="0">
            <x v="419"/>
          </reference>
        </references>
      </pivotArea>
    </chartFormat>
    <chartFormat chart="5" format="2651">
      <pivotArea type="data" outline="0" fieldPosition="0">
        <references count="2">
          <reference field="4294967294" count="1" selected="0">
            <x v="0"/>
          </reference>
          <reference field="0" count="1" selected="0">
            <x v="222"/>
          </reference>
        </references>
      </pivotArea>
    </chartFormat>
    <chartFormat chart="5" format="2652">
      <pivotArea type="data" outline="0" fieldPosition="0">
        <references count="2">
          <reference field="4294967294" count="1" selected="0">
            <x v="0"/>
          </reference>
          <reference field="0" count="1" selected="0">
            <x v="812"/>
          </reference>
        </references>
      </pivotArea>
    </chartFormat>
    <chartFormat chart="5" format="2653">
      <pivotArea type="data" outline="0" fieldPosition="0">
        <references count="2">
          <reference field="4294967294" count="1" selected="0">
            <x v="0"/>
          </reference>
          <reference field="0" count="1" selected="0">
            <x v="456"/>
          </reference>
        </references>
      </pivotArea>
    </chartFormat>
    <chartFormat chart="5" format="2654">
      <pivotArea type="data" outline="0" fieldPosition="0">
        <references count="2">
          <reference field="4294967294" count="1" selected="0">
            <x v="0"/>
          </reference>
          <reference field="0" count="1" selected="0">
            <x v="134"/>
          </reference>
        </references>
      </pivotArea>
    </chartFormat>
    <chartFormat chart="5" format="2655">
      <pivotArea type="data" outline="0" fieldPosition="0">
        <references count="2">
          <reference field="4294967294" count="1" selected="0">
            <x v="0"/>
          </reference>
          <reference field="0" count="1" selected="0">
            <x v="529"/>
          </reference>
        </references>
      </pivotArea>
    </chartFormat>
    <chartFormat chart="5" format="2656">
      <pivotArea type="data" outline="0" fieldPosition="0">
        <references count="2">
          <reference field="4294967294" count="1" selected="0">
            <x v="0"/>
          </reference>
          <reference field="0" count="1" selected="0">
            <x v="642"/>
          </reference>
        </references>
      </pivotArea>
    </chartFormat>
    <chartFormat chart="5" format="2657">
      <pivotArea type="data" outline="0" fieldPosition="0">
        <references count="2">
          <reference field="4294967294" count="1" selected="0">
            <x v="0"/>
          </reference>
          <reference field="0" count="1" selected="0">
            <x v="160"/>
          </reference>
        </references>
      </pivotArea>
    </chartFormat>
    <chartFormat chart="5" format="2658">
      <pivotArea type="data" outline="0" fieldPosition="0">
        <references count="2">
          <reference field="4294967294" count="1" selected="0">
            <x v="0"/>
          </reference>
          <reference field="0" count="1" selected="0">
            <x v="546"/>
          </reference>
        </references>
      </pivotArea>
    </chartFormat>
    <chartFormat chart="5" format="2659">
      <pivotArea type="data" outline="0" fieldPosition="0">
        <references count="2">
          <reference field="4294967294" count="1" selected="0">
            <x v="0"/>
          </reference>
          <reference field="0" count="1" selected="0">
            <x v="244"/>
          </reference>
        </references>
      </pivotArea>
    </chartFormat>
    <chartFormat chart="5" format="2660">
      <pivotArea type="data" outline="0" fieldPosition="0">
        <references count="2">
          <reference field="4294967294" count="1" selected="0">
            <x v="0"/>
          </reference>
          <reference field="0" count="1" selected="0">
            <x v="4631"/>
          </reference>
        </references>
      </pivotArea>
    </chartFormat>
    <chartFormat chart="5" format="2661">
      <pivotArea type="data" outline="0" fieldPosition="0">
        <references count="2">
          <reference field="4294967294" count="1" selected="0">
            <x v="0"/>
          </reference>
          <reference field="0" count="1" selected="0">
            <x v="5113"/>
          </reference>
        </references>
      </pivotArea>
    </chartFormat>
    <chartFormat chart="5" format="2662">
      <pivotArea type="data" outline="0" fieldPosition="0">
        <references count="2">
          <reference field="4294967294" count="1" selected="0">
            <x v="0"/>
          </reference>
          <reference field="0" count="1" selected="0">
            <x v="5095"/>
          </reference>
        </references>
      </pivotArea>
    </chartFormat>
    <chartFormat chart="5" format="2663">
      <pivotArea type="data" outline="0" fieldPosition="0">
        <references count="2">
          <reference field="4294967294" count="1" selected="0">
            <x v="0"/>
          </reference>
          <reference field="0" count="1" selected="0">
            <x v="4795"/>
          </reference>
        </references>
      </pivotArea>
    </chartFormat>
    <chartFormat chart="5" format="2664">
      <pivotArea type="data" outline="0" fieldPosition="0">
        <references count="2">
          <reference field="4294967294" count="1" selected="0">
            <x v="0"/>
          </reference>
          <reference field="0" count="1" selected="0">
            <x v="4777"/>
          </reference>
        </references>
      </pivotArea>
    </chartFormat>
    <chartFormat chart="5" format="2665">
      <pivotArea type="data" outline="0" fieldPosition="0">
        <references count="2">
          <reference field="4294967294" count="1" selected="0">
            <x v="0"/>
          </reference>
          <reference field="0" count="1" selected="0">
            <x v="4800"/>
          </reference>
        </references>
      </pivotArea>
    </chartFormat>
    <chartFormat chart="5" format="2666">
      <pivotArea type="data" outline="0" fieldPosition="0">
        <references count="2">
          <reference field="4294967294" count="1" selected="0">
            <x v="0"/>
          </reference>
          <reference field="0" count="1" selected="0">
            <x v="4549"/>
          </reference>
        </references>
      </pivotArea>
    </chartFormat>
    <chartFormat chart="5" format="2667">
      <pivotArea type="data" outline="0" fieldPosition="0">
        <references count="2">
          <reference field="4294967294" count="1" selected="0">
            <x v="0"/>
          </reference>
          <reference field="0" count="1" selected="0">
            <x v="4292"/>
          </reference>
        </references>
      </pivotArea>
    </chartFormat>
    <chartFormat chart="5" format="2668">
      <pivotArea type="data" outline="0" fieldPosition="0">
        <references count="2">
          <reference field="4294967294" count="1" selected="0">
            <x v="0"/>
          </reference>
          <reference field="0" count="1" selected="0">
            <x v="4356"/>
          </reference>
        </references>
      </pivotArea>
    </chartFormat>
    <chartFormat chart="5" format="2669">
      <pivotArea type="data" outline="0" fieldPosition="0">
        <references count="2">
          <reference field="4294967294" count="1" selected="0">
            <x v="0"/>
          </reference>
          <reference field="0" count="1" selected="0">
            <x v="5134"/>
          </reference>
        </references>
      </pivotArea>
    </chartFormat>
    <chartFormat chart="5" format="2670">
      <pivotArea type="data" outline="0" fieldPosition="0">
        <references count="2">
          <reference field="4294967294" count="1" selected="0">
            <x v="0"/>
          </reference>
          <reference field="0" count="1" selected="0">
            <x v="4906"/>
          </reference>
        </references>
      </pivotArea>
    </chartFormat>
    <chartFormat chart="5" format="2671">
      <pivotArea type="data" outline="0" fieldPosition="0">
        <references count="2">
          <reference field="4294967294" count="1" selected="0">
            <x v="0"/>
          </reference>
          <reference field="0" count="1" selected="0">
            <x v="4496"/>
          </reference>
        </references>
      </pivotArea>
    </chartFormat>
    <chartFormat chart="5" format="2672">
      <pivotArea type="data" outline="0" fieldPosition="0">
        <references count="2">
          <reference field="4294967294" count="1" selected="0">
            <x v="0"/>
          </reference>
          <reference field="0" count="1" selected="0">
            <x v="4752"/>
          </reference>
        </references>
      </pivotArea>
    </chartFormat>
    <chartFormat chart="5" format="2673">
      <pivotArea type="data" outline="0" fieldPosition="0">
        <references count="2">
          <reference field="4294967294" count="1" selected="0">
            <x v="0"/>
          </reference>
          <reference field="0" count="1" selected="0">
            <x v="4926"/>
          </reference>
        </references>
      </pivotArea>
    </chartFormat>
    <chartFormat chart="5" format="2674">
      <pivotArea type="data" outline="0" fieldPosition="0">
        <references count="2">
          <reference field="4294967294" count="1" selected="0">
            <x v="0"/>
          </reference>
          <reference field="0" count="1" selected="0">
            <x v="5055"/>
          </reference>
        </references>
      </pivotArea>
    </chartFormat>
    <chartFormat chart="5" format="2675">
      <pivotArea type="data" outline="0" fieldPosition="0">
        <references count="2">
          <reference field="4294967294" count="1" selected="0">
            <x v="0"/>
          </reference>
          <reference field="0" count="1" selected="0">
            <x v="4409"/>
          </reference>
        </references>
      </pivotArea>
    </chartFormat>
    <chartFormat chart="5" format="2676">
      <pivotArea type="data" outline="0" fieldPosition="0">
        <references count="2">
          <reference field="4294967294" count="1" selected="0">
            <x v="0"/>
          </reference>
          <reference field="0" count="1" selected="0">
            <x v="4442"/>
          </reference>
        </references>
      </pivotArea>
    </chartFormat>
    <chartFormat chart="5" format="267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36"/>
          </reference>
        </references>
      </pivotArea>
    </chartFormat>
    <chartFormat chart="5" format="2678">
      <pivotArea type="data" outline="0" fieldPosition="0">
        <references count="2">
          <reference field="4294967294" count="1" selected="0">
            <x v="0"/>
          </reference>
          <reference field="0" count="1" selected="0">
            <x v="4885"/>
          </reference>
        </references>
      </pivotArea>
    </chartFormat>
    <chartFormat chart="5" format="2679">
      <pivotArea type="data" outline="0" fieldPosition="0">
        <references count="2">
          <reference field="4294967294" count="1" selected="0">
            <x v="0"/>
          </reference>
          <reference field="0" count="1" selected="0">
            <x v="4944"/>
          </reference>
        </references>
      </pivotArea>
    </chartFormat>
    <chartFormat chart="5" format="2680">
      <pivotArea type="data" outline="0" fieldPosition="0">
        <references count="2">
          <reference field="4294967294" count="1" selected="0">
            <x v="0"/>
          </reference>
          <reference field="0" count="1" selected="0">
            <x v="5111"/>
          </reference>
        </references>
      </pivotArea>
    </chartFormat>
    <chartFormat chart="5" format="268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15"/>
          </reference>
        </references>
      </pivotArea>
    </chartFormat>
    <chartFormat chart="5" format="2682">
      <pivotArea type="data" outline="0" fieldPosition="0">
        <references count="2">
          <reference field="4294967294" count="1" selected="0">
            <x v="0"/>
          </reference>
          <reference field="0" count="1" selected="0">
            <x v="5128"/>
          </reference>
        </references>
      </pivotArea>
    </chartFormat>
    <chartFormat chart="5" format="2683">
      <pivotArea type="data" outline="0" fieldPosition="0">
        <references count="2">
          <reference field="4294967294" count="1" selected="0">
            <x v="0"/>
          </reference>
          <reference field="0" count="1" selected="0">
            <x v="4953"/>
          </reference>
        </references>
      </pivotArea>
    </chartFormat>
    <chartFormat chart="5" format="2684">
      <pivotArea type="data" outline="0" fieldPosition="0">
        <references count="2">
          <reference field="4294967294" count="1" selected="0">
            <x v="0"/>
          </reference>
          <reference field="0" count="1" selected="0">
            <x v="4293"/>
          </reference>
        </references>
      </pivotArea>
    </chartFormat>
    <chartFormat chart="5" format="2685">
      <pivotArea type="data" outline="0" fieldPosition="0">
        <references count="2">
          <reference field="4294967294" count="1" selected="0">
            <x v="0"/>
          </reference>
          <reference field="0" count="1" selected="0">
            <x v="4585"/>
          </reference>
        </references>
      </pivotArea>
    </chartFormat>
    <chartFormat chart="5" format="2686">
      <pivotArea type="data" outline="0" fieldPosition="0">
        <references count="2">
          <reference field="4294967294" count="1" selected="0">
            <x v="0"/>
          </reference>
          <reference field="0" count="1" selected="0">
            <x v="4294"/>
          </reference>
        </references>
      </pivotArea>
    </chartFormat>
    <chartFormat chart="5" format="2687">
      <pivotArea type="data" outline="0" fieldPosition="0">
        <references count="2">
          <reference field="4294967294" count="1" selected="0">
            <x v="0"/>
          </reference>
          <reference field="0" count="1" selected="0">
            <x v="4339"/>
          </reference>
        </references>
      </pivotArea>
    </chartFormat>
    <chartFormat chart="5" format="2688">
      <pivotArea type="data" outline="0" fieldPosition="0">
        <references count="2">
          <reference field="4294967294" count="1" selected="0">
            <x v="0"/>
          </reference>
          <reference field="0" count="1" selected="0">
            <x v="5044"/>
          </reference>
        </references>
      </pivotArea>
    </chartFormat>
    <chartFormat chart="5" format="2689">
      <pivotArea type="data" outline="0" fieldPosition="0">
        <references count="2">
          <reference field="4294967294" count="1" selected="0">
            <x v="0"/>
          </reference>
          <reference field="0" count="1" selected="0">
            <x v="4519"/>
          </reference>
        </references>
      </pivotArea>
    </chartFormat>
    <chartFormat chart="5" format="2690">
      <pivotArea type="data" outline="0" fieldPosition="0">
        <references count="2">
          <reference field="4294967294" count="1" selected="0">
            <x v="0"/>
          </reference>
          <reference field="0" count="1" selected="0">
            <x v="5052"/>
          </reference>
        </references>
      </pivotArea>
    </chartFormat>
    <chartFormat chart="5" format="2691">
      <pivotArea type="data" outline="0" fieldPosition="0">
        <references count="2">
          <reference field="4294967294" count="1" selected="0">
            <x v="0"/>
          </reference>
          <reference field="0" count="1" selected="0">
            <x v="4589"/>
          </reference>
        </references>
      </pivotArea>
    </chartFormat>
    <chartFormat chart="5" format="2692">
      <pivotArea type="data" outline="0" fieldPosition="0">
        <references count="2">
          <reference field="4294967294" count="1" selected="0">
            <x v="0"/>
          </reference>
          <reference field="0" count="1" selected="0">
            <x v="4874"/>
          </reference>
        </references>
      </pivotArea>
    </chartFormat>
    <chartFormat chart="5" format="2693">
      <pivotArea type="data" outline="0" fieldPosition="0">
        <references count="2">
          <reference field="4294967294" count="1" selected="0">
            <x v="0"/>
          </reference>
          <reference field="0" count="1" selected="0">
            <x v="4732"/>
          </reference>
        </references>
      </pivotArea>
    </chartFormat>
    <chartFormat chart="5" format="2694">
      <pivotArea type="data" outline="0" fieldPosition="0">
        <references count="2">
          <reference field="4294967294" count="1" selected="0">
            <x v="0"/>
          </reference>
          <reference field="0" count="1" selected="0">
            <x v="4552"/>
          </reference>
        </references>
      </pivotArea>
    </chartFormat>
    <chartFormat chart="5" format="2695">
      <pivotArea type="data" outline="0" fieldPosition="0">
        <references count="2">
          <reference field="4294967294" count="1" selected="0">
            <x v="0"/>
          </reference>
          <reference field="0" count="1" selected="0">
            <x v="4830"/>
          </reference>
        </references>
      </pivotArea>
    </chartFormat>
    <chartFormat chart="5" format="2696">
      <pivotArea type="data" outline="0" fieldPosition="0">
        <references count="2">
          <reference field="4294967294" count="1" selected="0">
            <x v="0"/>
          </reference>
          <reference field="0" count="1" selected="0">
            <x v="4385"/>
          </reference>
        </references>
      </pivotArea>
    </chartFormat>
    <chartFormat chart="5" format="2697">
      <pivotArea type="data" outline="0" fieldPosition="0">
        <references count="2">
          <reference field="4294967294" count="1" selected="0">
            <x v="0"/>
          </reference>
          <reference field="0" count="1" selected="0">
            <x v="4990"/>
          </reference>
        </references>
      </pivotArea>
    </chartFormat>
    <chartFormat chart="5" format="2698">
      <pivotArea type="data" outline="0" fieldPosition="0">
        <references count="2">
          <reference field="4294967294" count="1" selected="0">
            <x v="0"/>
          </reference>
          <reference field="0" count="1" selected="0">
            <x v="4295"/>
          </reference>
        </references>
      </pivotArea>
    </chartFormat>
    <chartFormat chart="5" format="2699">
      <pivotArea type="data" outline="0" fieldPosition="0">
        <references count="2">
          <reference field="4294967294" count="1" selected="0">
            <x v="0"/>
          </reference>
          <reference field="0" count="1" selected="0">
            <x v="4999"/>
          </reference>
        </references>
      </pivotArea>
    </chartFormat>
    <chartFormat chart="5" format="2700">
      <pivotArea type="data" outline="0" fieldPosition="0">
        <references count="2">
          <reference field="4294967294" count="1" selected="0">
            <x v="0"/>
          </reference>
          <reference field="0" count="1" selected="0">
            <x v="5102"/>
          </reference>
        </references>
      </pivotArea>
    </chartFormat>
    <chartFormat chart="5" format="2701">
      <pivotArea type="data" outline="0" fieldPosition="0">
        <references count="2">
          <reference field="4294967294" count="1" selected="0">
            <x v="0"/>
          </reference>
          <reference field="0" count="1" selected="0">
            <x v="4764"/>
          </reference>
        </references>
      </pivotArea>
    </chartFormat>
    <chartFormat chart="5" format="2702">
      <pivotArea type="data" outline="0" fieldPosition="0">
        <references count="2">
          <reference field="4294967294" count="1" selected="0">
            <x v="0"/>
          </reference>
          <reference field="0" count="1" selected="0">
            <x v="4451"/>
          </reference>
        </references>
      </pivotArea>
    </chartFormat>
    <chartFormat chart="5" format="2703">
      <pivotArea type="data" outline="0" fieldPosition="0">
        <references count="2">
          <reference field="4294967294" count="1" selected="0">
            <x v="0"/>
          </reference>
          <reference field="0" count="1" selected="0">
            <x v="4394"/>
          </reference>
        </references>
      </pivotArea>
    </chartFormat>
    <chartFormat chart="5" format="2704">
      <pivotArea type="data" outline="0" fieldPosition="0">
        <references count="2">
          <reference field="4294967294" count="1" selected="0">
            <x v="0"/>
          </reference>
          <reference field="0" count="1" selected="0">
            <x v="4890"/>
          </reference>
        </references>
      </pivotArea>
    </chartFormat>
    <chartFormat chart="5" format="2705">
      <pivotArea type="data" outline="0" fieldPosition="0">
        <references count="2">
          <reference field="4294967294" count="1" selected="0">
            <x v="0"/>
          </reference>
          <reference field="0" count="1" selected="0">
            <x v="4613"/>
          </reference>
        </references>
      </pivotArea>
    </chartFormat>
    <chartFormat chart="5" format="2706">
      <pivotArea type="data" outline="0" fieldPosition="0">
        <references count="2">
          <reference field="4294967294" count="1" selected="0">
            <x v="0"/>
          </reference>
          <reference field="0" count="1" selected="0">
            <x v="4513"/>
          </reference>
        </references>
      </pivotArea>
    </chartFormat>
    <chartFormat chart="5" format="2707">
      <pivotArea type="data" outline="0" fieldPosition="0">
        <references count="2">
          <reference field="4294967294" count="1" selected="0">
            <x v="0"/>
          </reference>
          <reference field="0" count="1" selected="0">
            <x v="4376"/>
          </reference>
        </references>
      </pivotArea>
    </chartFormat>
    <chartFormat chart="5" format="2708">
      <pivotArea type="data" outline="0" fieldPosition="0">
        <references count="2">
          <reference field="4294967294" count="1" selected="0">
            <x v="0"/>
          </reference>
          <reference field="0" count="1" selected="0">
            <x v="5132"/>
          </reference>
        </references>
      </pivotArea>
    </chartFormat>
    <chartFormat chart="5" format="2709">
      <pivotArea type="data" outline="0" fieldPosition="0">
        <references count="2">
          <reference field="4294967294" count="1" selected="0">
            <x v="0"/>
          </reference>
          <reference field="0" count="1" selected="0">
            <x v="4537"/>
          </reference>
        </references>
      </pivotArea>
    </chartFormat>
    <chartFormat chart="5" format="2710">
      <pivotArea type="data" outline="0" fieldPosition="0">
        <references count="2">
          <reference field="4294967294" count="1" selected="0">
            <x v="0"/>
          </reference>
          <reference field="0" count="1" selected="0">
            <x v="4742"/>
          </reference>
        </references>
      </pivotArea>
    </chartFormat>
    <chartFormat chart="5" format="2711">
      <pivotArea type="data" outline="0" fieldPosition="0">
        <references count="2">
          <reference field="4294967294" count="1" selected="0">
            <x v="0"/>
          </reference>
          <reference field="0" count="1" selected="0">
            <x v="4914"/>
          </reference>
        </references>
      </pivotArea>
    </chartFormat>
    <chartFormat chart="5" format="2712">
      <pivotArea type="data" outline="0" fieldPosition="0">
        <references count="2">
          <reference field="4294967294" count="1" selected="0">
            <x v="0"/>
          </reference>
          <reference field="0" count="1" selected="0">
            <x v="3788"/>
          </reference>
        </references>
      </pivotArea>
    </chartFormat>
    <chartFormat chart="5" format="2713">
      <pivotArea type="data" outline="0" fieldPosition="0">
        <references count="2">
          <reference field="4294967294" count="1" selected="0">
            <x v="0"/>
          </reference>
          <reference field="0" count="1" selected="0">
            <x v="4191"/>
          </reference>
        </references>
      </pivotArea>
    </chartFormat>
    <chartFormat chart="5" format="2714">
      <pivotArea type="data" outline="0" fieldPosition="0">
        <references count="2">
          <reference field="4294967294" count="1" selected="0">
            <x v="0"/>
          </reference>
          <reference field="0" count="1" selected="0">
            <x v="4105"/>
          </reference>
        </references>
      </pivotArea>
    </chartFormat>
    <chartFormat chart="5" format="2715">
      <pivotArea type="data" outline="0" fieldPosition="0">
        <references count="2">
          <reference field="4294967294" count="1" selected="0">
            <x v="0"/>
          </reference>
          <reference field="0" count="1" selected="0">
            <x v="3566"/>
          </reference>
        </references>
      </pivotArea>
    </chartFormat>
    <chartFormat chart="5" format="2716">
      <pivotArea type="data" outline="0" fieldPosition="0">
        <references count="2">
          <reference field="4294967294" count="1" selected="0">
            <x v="0"/>
          </reference>
          <reference field="0" count="1" selected="0">
            <x v="3849"/>
          </reference>
        </references>
      </pivotArea>
    </chartFormat>
    <chartFormat chart="5" format="2717">
      <pivotArea type="data" outline="0" fieldPosition="0">
        <references count="2">
          <reference field="4294967294" count="1" selected="0">
            <x v="0"/>
          </reference>
          <reference field="0" count="1" selected="0">
            <x v="3735"/>
          </reference>
        </references>
      </pivotArea>
    </chartFormat>
    <chartFormat chart="5" format="2718">
      <pivotArea type="data" outline="0" fieldPosition="0">
        <references count="2">
          <reference field="4294967294" count="1" selected="0">
            <x v="0"/>
          </reference>
          <reference field="0" count="1" selected="0">
            <x v="3618"/>
          </reference>
        </references>
      </pivotArea>
    </chartFormat>
    <chartFormat chart="5" format="2719">
      <pivotArea type="data" outline="0" fieldPosition="0">
        <references count="2">
          <reference field="4294967294" count="1" selected="0">
            <x v="0"/>
          </reference>
          <reference field="0" count="1" selected="0">
            <x v="3865"/>
          </reference>
        </references>
      </pivotArea>
    </chartFormat>
    <chartFormat chart="5" format="2720">
      <pivotArea type="data" outline="0" fieldPosition="0">
        <references count="2">
          <reference field="4294967294" count="1" selected="0">
            <x v="0"/>
          </reference>
          <reference field="0" count="1" selected="0">
            <x v="4177"/>
          </reference>
        </references>
      </pivotArea>
    </chartFormat>
    <chartFormat chart="5" format="2721">
      <pivotArea type="data" outline="0" fieldPosition="0">
        <references count="2">
          <reference field="4294967294" count="1" selected="0">
            <x v="0"/>
          </reference>
          <reference field="0" count="1" selected="0">
            <x v="3873"/>
          </reference>
        </references>
      </pivotArea>
    </chartFormat>
    <chartFormat chart="5" format="2722">
      <pivotArea type="data" outline="0" fieldPosition="0">
        <references count="2">
          <reference field="4294967294" count="1" selected="0">
            <x v="0"/>
          </reference>
          <reference field="0" count="1" selected="0">
            <x v="4228"/>
          </reference>
        </references>
      </pivotArea>
    </chartFormat>
    <chartFormat chart="5" format="2723">
      <pivotArea type="data" outline="0" fieldPosition="0">
        <references count="2">
          <reference field="4294967294" count="1" selected="0">
            <x v="0"/>
          </reference>
          <reference field="0" count="1" selected="0">
            <x v="3741"/>
          </reference>
        </references>
      </pivotArea>
    </chartFormat>
    <chartFormat chart="5" format="2724">
      <pivotArea type="data" outline="0" fieldPosition="0">
        <references count="2">
          <reference field="4294967294" count="1" selected="0">
            <x v="0"/>
          </reference>
          <reference field="0" count="1" selected="0">
            <x v="4045"/>
          </reference>
        </references>
      </pivotArea>
    </chartFormat>
    <chartFormat chart="5" format="2725">
      <pivotArea type="data" outline="0" fieldPosition="0">
        <references count="2">
          <reference field="4294967294" count="1" selected="0">
            <x v="0"/>
          </reference>
          <reference field="0" count="1" selected="0">
            <x v="3742"/>
          </reference>
        </references>
      </pivotArea>
    </chartFormat>
    <chartFormat chart="5" format="2726">
      <pivotArea type="data" outline="0" fieldPosition="0">
        <references count="2">
          <reference field="4294967294" count="1" selected="0">
            <x v="0"/>
          </reference>
          <reference field="0" count="1" selected="0">
            <x v="4280"/>
          </reference>
        </references>
      </pivotArea>
    </chartFormat>
    <chartFormat chart="5" format="2727">
      <pivotArea type="data" outline="0" fieldPosition="0">
        <references count="2">
          <reference field="4294967294" count="1" selected="0">
            <x v="0"/>
          </reference>
          <reference field="0" count="1" selected="0">
            <x v="3898"/>
          </reference>
        </references>
      </pivotArea>
    </chartFormat>
    <chartFormat chart="5" format="2728">
      <pivotArea type="data" outline="0" fieldPosition="0">
        <references count="2">
          <reference field="4294967294" count="1" selected="0">
            <x v="0"/>
          </reference>
          <reference field="0" count="1" selected="0">
            <x v="3621"/>
          </reference>
        </references>
      </pivotArea>
    </chartFormat>
    <chartFormat chart="5" format="2729">
      <pivotArea type="data" outline="0" fieldPosition="0">
        <references count="2">
          <reference field="4294967294" count="1" selected="0">
            <x v="0"/>
          </reference>
          <reference field="0" count="1" selected="0">
            <x v="3434"/>
          </reference>
        </references>
      </pivotArea>
    </chartFormat>
    <chartFormat chart="5" format="2730">
      <pivotArea type="data" outline="0" fieldPosition="0">
        <references count="2">
          <reference field="4294967294" count="1" selected="0">
            <x v="0"/>
          </reference>
          <reference field="0" count="1" selected="0">
            <x v="3642"/>
          </reference>
        </references>
      </pivotArea>
    </chartFormat>
    <chartFormat chart="5" format="2731">
      <pivotArea type="data" outline="0" fieldPosition="0">
        <references count="2">
          <reference field="4294967294" count="1" selected="0">
            <x v="0"/>
          </reference>
          <reference field="0" count="1" selected="0">
            <x v="3916"/>
          </reference>
        </references>
      </pivotArea>
    </chartFormat>
    <chartFormat chart="5" format="2732">
      <pivotArea type="data" outline="0" fieldPosition="0">
        <references count="2">
          <reference field="4294967294" count="1" selected="0">
            <x v="0"/>
          </reference>
          <reference field="0" count="1" selected="0">
            <x v="3818"/>
          </reference>
        </references>
      </pivotArea>
    </chartFormat>
    <chartFormat chart="5" format="2733">
      <pivotArea type="data" outline="0" fieldPosition="0">
        <references count="2">
          <reference field="4294967294" count="1" selected="0">
            <x v="0"/>
          </reference>
          <reference field="0" count="1" selected="0">
            <x v="3927"/>
          </reference>
        </references>
      </pivotArea>
    </chartFormat>
    <chartFormat chart="5" format="2734">
      <pivotArea type="data" outline="0" fieldPosition="0">
        <references count="2">
          <reference field="4294967294" count="1" selected="0">
            <x v="0"/>
          </reference>
          <reference field="0" count="1" selected="0">
            <x v="4214"/>
          </reference>
        </references>
      </pivotArea>
    </chartFormat>
    <chartFormat chart="5" format="2735">
      <pivotArea type="data" outline="0" fieldPosition="0">
        <references count="2">
          <reference field="4294967294" count="1" selected="0">
            <x v="0"/>
          </reference>
          <reference field="0" count="1" selected="0">
            <x v="3931"/>
          </reference>
        </references>
      </pivotArea>
    </chartFormat>
    <chartFormat chart="5" format="2736">
      <pivotArea type="data" outline="0" fieldPosition="0">
        <references count="2">
          <reference field="4294967294" count="1" selected="0">
            <x v="0"/>
          </reference>
          <reference field="0" count="1" selected="0">
            <x v="3669"/>
          </reference>
        </references>
      </pivotArea>
    </chartFormat>
    <chartFormat chart="5" format="2737">
      <pivotArea type="data" outline="0" fieldPosition="0">
        <references count="2">
          <reference field="4294967294" count="1" selected="0">
            <x v="0"/>
          </reference>
          <reference field="0" count="1" selected="0">
            <x v="3932"/>
          </reference>
        </references>
      </pivotArea>
    </chartFormat>
    <chartFormat chart="5" format="2738">
      <pivotArea type="data" outline="0" fieldPosition="0">
        <references count="2">
          <reference field="4294967294" count="1" selected="0">
            <x v="0"/>
          </reference>
          <reference field="0" count="1" selected="0">
            <x v="3690"/>
          </reference>
        </references>
      </pivotArea>
    </chartFormat>
    <chartFormat chart="5" format="2739">
      <pivotArea type="data" outline="0" fieldPosition="0">
        <references count="2">
          <reference field="4294967294" count="1" selected="0">
            <x v="0"/>
          </reference>
          <reference field="0" count="1" selected="0">
            <x v="3761"/>
          </reference>
        </references>
      </pivotArea>
    </chartFormat>
    <chartFormat chart="5" format="2740">
      <pivotArea type="data" outline="0" fieldPosition="0">
        <references count="2">
          <reference field="4294967294" count="1" selected="0">
            <x v="0"/>
          </reference>
          <reference field="0" count="1" selected="0">
            <x v="3787"/>
          </reference>
        </references>
      </pivotArea>
    </chartFormat>
    <chartFormat chart="5" format="2741">
      <pivotArea type="data" outline="0" fieldPosition="0">
        <references count="2">
          <reference field="4294967294" count="1" selected="0">
            <x v="0"/>
          </reference>
          <reference field="0" count="1" selected="0">
            <x v="3942"/>
          </reference>
        </references>
      </pivotArea>
    </chartFormat>
    <chartFormat chart="5" format="2742">
      <pivotArea type="data" outline="0" fieldPosition="0">
        <references count="2">
          <reference field="4294967294" count="1" selected="0">
            <x v="0"/>
          </reference>
          <reference field="0" count="1" selected="0">
            <x v="4062"/>
          </reference>
        </references>
      </pivotArea>
    </chartFormat>
    <chartFormat chart="5" format="2743">
      <pivotArea type="data" outline="0" fieldPosition="0">
        <references count="2">
          <reference field="4294967294" count="1" selected="0">
            <x v="0"/>
          </reference>
          <reference field="0" count="1" selected="0">
            <x v="3699"/>
          </reference>
        </references>
      </pivotArea>
    </chartFormat>
    <chartFormat chart="5" format="2744">
      <pivotArea type="data" outline="0" fieldPosition="0">
        <references count="2">
          <reference field="4294967294" count="1" selected="0">
            <x v="0"/>
          </reference>
          <reference field="0" count="1" selected="0">
            <x v="3709"/>
          </reference>
        </references>
      </pivotArea>
    </chartFormat>
    <chartFormat chart="5" format="2745">
      <pivotArea type="data" outline="0" fieldPosition="0">
        <references count="2">
          <reference field="4294967294" count="1" selected="0">
            <x v="0"/>
          </reference>
          <reference field="0" count="1" selected="0">
            <x v="3958"/>
          </reference>
        </references>
      </pivotArea>
    </chartFormat>
    <chartFormat chart="5" format="2746">
      <pivotArea type="data" outline="0" fieldPosition="0">
        <references count="2">
          <reference field="4294967294" count="1" selected="0">
            <x v="0"/>
          </reference>
          <reference field="0" count="1" selected="0">
            <x v="4071"/>
          </reference>
        </references>
      </pivotArea>
    </chartFormat>
    <chartFormat chart="5" format="2747">
      <pivotArea type="data" outline="0" fieldPosition="0">
        <references count="2">
          <reference field="4294967294" count="1" selected="0">
            <x v="0"/>
          </reference>
          <reference field="0" count="1" selected="0">
            <x v="3486"/>
          </reference>
        </references>
      </pivotArea>
    </chartFormat>
    <chartFormat chart="5" format="2748">
      <pivotArea type="data" outline="0" fieldPosition="0">
        <references count="2">
          <reference field="4294967294" count="1" selected="0">
            <x v="0"/>
          </reference>
          <reference field="0" count="1" selected="0">
            <x v="3430"/>
          </reference>
        </references>
      </pivotArea>
    </chartFormat>
    <chartFormat chart="5" format="2749">
      <pivotArea type="data" outline="0" fieldPosition="0">
        <references count="2">
          <reference field="4294967294" count="1" selected="0">
            <x v="0"/>
          </reference>
          <reference field="0" count="1" selected="0">
            <x v="3980"/>
          </reference>
        </references>
      </pivotArea>
    </chartFormat>
    <chartFormat chart="5" format="2750">
      <pivotArea type="data" outline="0" fieldPosition="0">
        <references count="2">
          <reference field="4294967294" count="1" selected="0">
            <x v="0"/>
          </reference>
          <reference field="0" count="1" selected="0">
            <x v="4141"/>
          </reference>
        </references>
      </pivotArea>
    </chartFormat>
    <chartFormat chart="5" format="2751">
      <pivotArea type="data" outline="0" fieldPosition="0">
        <references count="2">
          <reference field="4294967294" count="1" selected="0">
            <x v="0"/>
          </reference>
          <reference field="0" count="1" selected="0">
            <x v="3542"/>
          </reference>
        </references>
      </pivotArea>
    </chartFormat>
    <chartFormat chart="5" format="2752">
      <pivotArea type="data" outline="0" fieldPosition="0">
        <references count="2">
          <reference field="4294967294" count="1" selected="0">
            <x v="0"/>
          </reference>
          <reference field="0" count="1" selected="0">
            <x v="4171"/>
          </reference>
        </references>
      </pivotArea>
    </chartFormat>
    <chartFormat chart="5" format="2753">
      <pivotArea type="data" outline="0" fieldPosition="0">
        <references count="2">
          <reference field="4294967294" count="1" selected="0">
            <x v="0"/>
          </reference>
          <reference field="0" count="1" selected="0">
            <x v="3704"/>
          </reference>
        </references>
      </pivotArea>
    </chartFormat>
    <chartFormat chart="5" format="2754">
      <pivotArea type="data" outline="0" fieldPosition="0">
        <references count="2">
          <reference field="4294967294" count="1" selected="0">
            <x v="0"/>
          </reference>
          <reference field="0" count="1" selected="0">
            <x v="4179"/>
          </reference>
        </references>
      </pivotArea>
    </chartFormat>
    <chartFormat chart="5" format="2755">
      <pivotArea type="data" outline="0" fieldPosition="0">
        <references count="2">
          <reference field="4294967294" count="1" selected="0">
            <x v="0"/>
          </reference>
          <reference field="0" count="1" selected="0">
            <x v="3995"/>
          </reference>
        </references>
      </pivotArea>
    </chartFormat>
    <chartFormat chart="5" format="2756">
      <pivotArea type="data" outline="0" fieldPosition="0">
        <references count="2">
          <reference field="4294967294" count="1" selected="0">
            <x v="0"/>
          </reference>
          <reference field="0" count="1" selected="0">
            <x v="3820"/>
          </reference>
        </references>
      </pivotArea>
    </chartFormat>
    <chartFormat chart="5" format="2757">
      <pivotArea type="data" outline="0" fieldPosition="0">
        <references count="2">
          <reference field="4294967294" count="1" selected="0">
            <x v="0"/>
          </reference>
          <reference field="0" count="1" selected="0">
            <x v="3774"/>
          </reference>
        </references>
      </pivotArea>
    </chartFormat>
    <chartFormat chart="5" format="2758">
      <pivotArea type="data" outline="0" fieldPosition="0">
        <references count="2">
          <reference field="4294967294" count="1" selected="0">
            <x v="0"/>
          </reference>
          <reference field="0" count="1" selected="0">
            <x v="4207"/>
          </reference>
        </references>
      </pivotArea>
    </chartFormat>
    <chartFormat chart="5" format="2759">
      <pivotArea type="data" outline="0" fieldPosition="0">
        <references count="2">
          <reference field="4294967294" count="1" selected="0">
            <x v="0"/>
          </reference>
          <reference field="0" count="1" selected="0">
            <x v="3602"/>
          </reference>
        </references>
      </pivotArea>
    </chartFormat>
    <chartFormat chart="5" format="2760">
      <pivotArea type="data" outline="0" fieldPosition="0">
        <references count="2">
          <reference field="4294967294" count="1" selected="0">
            <x v="0"/>
          </reference>
          <reference field="0" count="1" selected="0">
            <x v="4222"/>
          </reference>
        </references>
      </pivotArea>
    </chartFormat>
    <chartFormat chart="5" format="2761">
      <pivotArea type="data" outline="0" fieldPosition="0">
        <references count="2">
          <reference field="4294967294" count="1" selected="0">
            <x v="0"/>
          </reference>
          <reference field="0" count="1" selected="0">
            <x v="4009"/>
          </reference>
        </references>
      </pivotArea>
    </chartFormat>
    <chartFormat chart="5" format="2762">
      <pivotArea type="data" outline="0" fieldPosition="0">
        <references count="2">
          <reference field="4294967294" count="1" selected="0">
            <x v="0"/>
          </reference>
          <reference field="0" count="1" selected="0">
            <x v="3725"/>
          </reference>
        </references>
      </pivotArea>
    </chartFormat>
    <chartFormat chart="5" format="2763">
      <pivotArea type="data" outline="0" fieldPosition="0">
        <references count="2">
          <reference field="4294967294" count="1" selected="0">
            <x v="0"/>
          </reference>
          <reference field="0" count="1" selected="0">
            <x v="4025"/>
          </reference>
        </references>
      </pivotArea>
    </chartFormat>
    <chartFormat chart="5" format="2764">
      <pivotArea type="data" outline="0" fieldPosition="0">
        <references count="2">
          <reference field="4294967294" count="1" selected="0">
            <x v="0"/>
          </reference>
          <reference field="0" count="1" selected="0">
            <x v="4254"/>
          </reference>
        </references>
      </pivotArea>
    </chartFormat>
    <chartFormat chart="5" format="2765">
      <pivotArea type="data" outline="0" fieldPosition="0">
        <references count="2">
          <reference field="4294967294" count="1" selected="0">
            <x v="0"/>
          </reference>
          <reference field="0" count="1" selected="0">
            <x v="3440"/>
          </reference>
        </references>
      </pivotArea>
    </chartFormat>
    <chartFormat chart="5" format="2766">
      <pivotArea type="data" outline="0" fieldPosition="0">
        <references count="2">
          <reference field="4294967294" count="1" selected="0">
            <x v="0"/>
          </reference>
          <reference field="0" count="1" selected="0">
            <x v="4267"/>
          </reference>
        </references>
      </pivotArea>
    </chartFormat>
    <chartFormat chart="5" format="2767">
      <pivotArea type="data" outline="0" fieldPosition="0">
        <references count="2">
          <reference field="4294967294" count="1" selected="0">
            <x v="0"/>
          </reference>
          <reference field="0" count="1" selected="0">
            <x v="3491"/>
          </reference>
        </references>
      </pivotArea>
    </chartFormat>
    <chartFormat chart="5" format="2768">
      <pivotArea type="data" outline="0" fieldPosition="0">
        <references count="2">
          <reference field="4294967294" count="1" selected="0">
            <x v="0"/>
          </reference>
          <reference field="0" count="1" selected="0">
            <x v="4043"/>
          </reference>
        </references>
      </pivotArea>
    </chartFormat>
    <chartFormat chart="5" format="2769">
      <pivotArea type="data" outline="0" fieldPosition="0">
        <references count="2">
          <reference field="4294967294" count="1" selected="0">
            <x v="0"/>
          </reference>
          <reference field="0" count="1" selected="0">
            <x v="4064"/>
          </reference>
        </references>
      </pivotArea>
    </chartFormat>
    <chartFormat chart="5" format="2770">
      <pivotArea type="data" outline="0" fieldPosition="0">
        <references count="2">
          <reference field="4294967294" count="1" selected="0">
            <x v="0"/>
          </reference>
          <reference field="0" count="1" selected="0">
            <x v="3148"/>
          </reference>
        </references>
      </pivotArea>
    </chartFormat>
    <chartFormat chart="5" format="2771">
      <pivotArea type="data" outline="0" fieldPosition="0">
        <references count="2">
          <reference field="4294967294" count="1" selected="0">
            <x v="0"/>
          </reference>
          <reference field="0" count="1" selected="0">
            <x v="3084"/>
          </reference>
        </references>
      </pivotArea>
    </chartFormat>
    <chartFormat chart="5" format="2772">
      <pivotArea type="data" outline="0" fieldPosition="0">
        <references count="2">
          <reference field="4294967294" count="1" selected="0">
            <x v="0"/>
          </reference>
          <reference field="0" count="1" selected="0">
            <x v="2790"/>
          </reference>
        </references>
      </pivotArea>
    </chartFormat>
    <chartFormat chart="5" format="2773">
      <pivotArea type="data" outline="0" fieldPosition="0">
        <references count="2">
          <reference field="4294967294" count="1" selected="0">
            <x v="0"/>
          </reference>
          <reference field="0" count="1" selected="0">
            <x v="2756"/>
          </reference>
        </references>
      </pivotArea>
    </chartFormat>
    <chartFormat chart="5" format="2774">
      <pivotArea type="data" outline="0" fieldPosition="0">
        <references count="2">
          <reference field="4294967294" count="1" selected="0">
            <x v="0"/>
          </reference>
          <reference field="0" count="1" selected="0">
            <x v="3118"/>
          </reference>
        </references>
      </pivotArea>
    </chartFormat>
    <chartFormat chart="5" format="27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192"/>
          </reference>
        </references>
      </pivotArea>
    </chartFormat>
    <chartFormat chart="5" format="2776">
      <pivotArea type="data" outline="0" fieldPosition="0">
        <references count="2">
          <reference field="4294967294" count="1" selected="0">
            <x v="0"/>
          </reference>
          <reference field="0" count="1" selected="0">
            <x v="3321"/>
          </reference>
        </references>
      </pivotArea>
    </chartFormat>
    <chartFormat chart="5" format="2777">
      <pivotArea type="data" outline="0" fieldPosition="0">
        <references count="2">
          <reference field="4294967294" count="1" selected="0">
            <x v="0"/>
          </reference>
          <reference field="0" count="1" selected="0">
            <x v="3194"/>
          </reference>
        </references>
      </pivotArea>
    </chartFormat>
    <chartFormat chart="5" format="2778">
      <pivotArea type="data" outline="0" fieldPosition="0">
        <references count="2">
          <reference field="4294967294" count="1" selected="0">
            <x v="0"/>
          </reference>
          <reference field="0" count="1" selected="0">
            <x v="2948"/>
          </reference>
        </references>
      </pivotArea>
    </chartFormat>
    <chartFormat chart="5" format="2779">
      <pivotArea type="data" outline="0" fieldPosition="0">
        <references count="2">
          <reference field="4294967294" count="1" selected="0">
            <x v="0"/>
          </reference>
          <reference field="0" count="1" selected="0">
            <x v="3195"/>
          </reference>
        </references>
      </pivotArea>
    </chartFormat>
    <chartFormat chart="5" format="2780">
      <pivotArea type="data" outline="0" fieldPosition="0">
        <references count="2">
          <reference field="4294967294" count="1" selected="0">
            <x v="0"/>
          </reference>
          <reference field="0" count="1" selected="0">
            <x v="2912"/>
          </reference>
        </references>
      </pivotArea>
    </chartFormat>
    <chartFormat chart="5" format="2781">
      <pivotArea type="data" outline="0" fieldPosition="0">
        <references count="2">
          <reference field="4294967294" count="1" selected="0">
            <x v="0"/>
          </reference>
          <reference field="0" count="1" selected="0">
            <x v="2867"/>
          </reference>
        </references>
      </pivotArea>
    </chartFormat>
    <chartFormat chart="5" format="2782">
      <pivotArea type="data" outline="0" fieldPosition="0">
        <references count="2">
          <reference field="4294967294" count="1" selected="0">
            <x v="0"/>
          </reference>
          <reference field="0" count="1" selected="0">
            <x v="3300"/>
          </reference>
        </references>
      </pivotArea>
    </chartFormat>
    <chartFormat chart="5" format="2783">
      <pivotArea type="data" outline="0" fieldPosition="0">
        <references count="2">
          <reference field="4294967294" count="1" selected="0">
            <x v="0"/>
          </reference>
          <reference field="0" count="1" selected="0">
            <x v="2626"/>
          </reference>
        </references>
      </pivotArea>
    </chartFormat>
    <chartFormat chart="5" format="27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845"/>
          </reference>
        </references>
      </pivotArea>
    </chartFormat>
    <chartFormat chart="5" format="2785">
      <pivotArea type="data" outline="0" fieldPosition="0">
        <references count="2">
          <reference field="4294967294" count="1" selected="0">
            <x v="0"/>
          </reference>
          <reference field="0" count="1" selected="0">
            <x v="3105"/>
          </reference>
        </references>
      </pivotArea>
    </chartFormat>
    <chartFormat chart="5" format="27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850"/>
          </reference>
        </references>
      </pivotArea>
    </chartFormat>
    <chartFormat chart="5" format="2787">
      <pivotArea type="data" outline="0" fieldPosition="0">
        <references count="2">
          <reference field="4294967294" count="1" selected="0">
            <x v="0"/>
          </reference>
          <reference field="0" count="1" selected="0">
            <x v="3204"/>
          </reference>
        </references>
      </pivotArea>
    </chartFormat>
    <chartFormat chart="5" format="2788">
      <pivotArea type="data" outline="0" fieldPosition="0">
        <references count="2">
          <reference field="4294967294" count="1" selected="0">
            <x v="0"/>
          </reference>
          <reference field="0" count="1" selected="0">
            <x v="3076"/>
          </reference>
        </references>
      </pivotArea>
    </chartFormat>
    <chartFormat chart="5" format="27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969"/>
          </reference>
        </references>
      </pivotArea>
    </chartFormat>
    <chartFormat chart="5" format="2790">
      <pivotArea type="data" outline="0" fieldPosition="0">
        <references count="2">
          <reference field="4294967294" count="1" selected="0">
            <x v="0"/>
          </reference>
          <reference field="0" count="1" selected="0">
            <x v="2610"/>
          </reference>
        </references>
      </pivotArea>
    </chartFormat>
    <chartFormat chart="5" format="2791">
      <pivotArea type="data" outline="0" fieldPosition="0">
        <references count="2">
          <reference field="4294967294" count="1" selected="0">
            <x v="0"/>
          </reference>
          <reference field="0" count="1" selected="0">
            <x v="3031"/>
          </reference>
        </references>
      </pivotArea>
    </chartFormat>
    <chartFormat chart="5" format="2792">
      <pivotArea type="data" outline="0" fieldPosition="0">
        <references count="2">
          <reference field="4294967294" count="1" selected="0">
            <x v="0"/>
          </reference>
          <reference field="0" count="1" selected="0">
            <x v="2931"/>
          </reference>
        </references>
      </pivotArea>
    </chartFormat>
    <chartFormat chart="5" format="2793">
      <pivotArea type="data" outline="0" fieldPosition="0">
        <references count="2">
          <reference field="4294967294" count="1" selected="0">
            <x v="0"/>
          </reference>
          <reference field="0" count="1" selected="0">
            <x v="2932"/>
          </reference>
        </references>
      </pivotArea>
    </chartFormat>
    <chartFormat chart="5" format="2794">
      <pivotArea type="data" outline="0" fieldPosition="0">
        <references count="2">
          <reference field="4294967294" count="1" selected="0">
            <x v="0"/>
          </reference>
          <reference field="0" count="1" selected="0">
            <x v="3004"/>
          </reference>
        </references>
      </pivotArea>
    </chartFormat>
    <chartFormat chart="5" format="2795">
      <pivotArea type="data" outline="0" fieldPosition="0">
        <references count="2">
          <reference field="4294967294" count="1" selected="0">
            <x v="0"/>
          </reference>
          <reference field="0" count="1" selected="0">
            <x v="3229"/>
          </reference>
        </references>
      </pivotArea>
    </chartFormat>
    <chartFormat chart="5" format="2796">
      <pivotArea type="data" outline="0" fieldPosition="0">
        <references count="2">
          <reference field="4294967294" count="1" selected="0">
            <x v="0"/>
          </reference>
          <reference field="0" count="1" selected="0">
            <x v="3297"/>
          </reference>
        </references>
      </pivotArea>
    </chartFormat>
    <chartFormat chart="5" format="2797">
      <pivotArea type="data" outline="0" fieldPosition="0">
        <references count="2">
          <reference field="4294967294" count="1" selected="0">
            <x v="0"/>
          </reference>
          <reference field="0" count="1" selected="0">
            <x v="3013"/>
          </reference>
        </references>
      </pivotArea>
    </chartFormat>
    <chartFormat chart="5" format="27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619"/>
          </reference>
        </references>
      </pivotArea>
    </chartFormat>
    <chartFormat chart="5" format="2799">
      <pivotArea type="data" outline="0" fieldPosition="0">
        <references count="2">
          <reference field="4294967294" count="1" selected="0">
            <x v="0"/>
          </reference>
          <reference field="0" count="1" selected="0">
            <x v="2975"/>
          </reference>
        </references>
      </pivotArea>
    </chartFormat>
    <chartFormat chart="5" format="2800">
      <pivotArea type="data" outline="0" fieldPosition="0">
        <references count="2">
          <reference field="4294967294" count="1" selected="0">
            <x v="0"/>
          </reference>
          <reference field="0" count="1" selected="0">
            <x v="3311"/>
          </reference>
        </references>
      </pivotArea>
    </chartFormat>
    <chartFormat chart="5" format="2801">
      <pivotArea type="data" outline="0" fieldPosition="0">
        <references count="2">
          <reference field="4294967294" count="1" selected="0">
            <x v="0"/>
          </reference>
          <reference field="0" count="1" selected="0">
            <x v="3246"/>
          </reference>
        </references>
      </pivotArea>
    </chartFormat>
    <chartFormat chart="5" format="2802">
      <pivotArea type="data" outline="0" fieldPosition="0">
        <references count="2">
          <reference field="4294967294" count="1" selected="0">
            <x v="0"/>
          </reference>
          <reference field="0" count="1" selected="0">
            <x v="2639"/>
          </reference>
        </references>
      </pivotArea>
    </chartFormat>
    <chartFormat chart="5" format="2803">
      <pivotArea type="data" outline="0" fieldPosition="0">
        <references count="2">
          <reference field="4294967294" count="1" selected="0">
            <x v="0"/>
          </reference>
          <reference field="0" count="1" selected="0">
            <x v="2731"/>
          </reference>
        </references>
      </pivotArea>
    </chartFormat>
    <chartFormat chart="5" format="2804">
      <pivotArea type="data" outline="0" fieldPosition="0">
        <references count="2">
          <reference field="4294967294" count="1" selected="0">
            <x v="0"/>
          </reference>
          <reference field="0" count="1" selected="0">
            <x v="3322"/>
          </reference>
        </references>
      </pivotArea>
    </chartFormat>
    <chartFormat chart="5" format="2805">
      <pivotArea type="data" outline="0" fieldPosition="0">
        <references count="2">
          <reference field="4294967294" count="1" selected="0">
            <x v="0"/>
          </reference>
          <reference field="0" count="1" selected="0">
            <x v="3017"/>
          </reference>
        </references>
      </pivotArea>
    </chartFormat>
    <chartFormat chart="5" format="2806">
      <pivotArea type="data" outline="0" fieldPosition="0">
        <references count="2">
          <reference field="4294967294" count="1" selected="0">
            <x v="0"/>
          </reference>
          <reference field="0" count="1" selected="0">
            <x v="3342"/>
          </reference>
        </references>
      </pivotArea>
    </chartFormat>
    <chartFormat chart="5" format="2807">
      <pivotArea type="data" outline="0" fieldPosition="0">
        <references count="2">
          <reference field="4294967294" count="1" selected="0">
            <x v="0"/>
          </reference>
          <reference field="0" count="1" selected="0">
            <x v="2824"/>
          </reference>
        </references>
      </pivotArea>
    </chartFormat>
    <chartFormat chart="5" format="2808">
      <pivotArea type="data" outline="0" fieldPosition="0">
        <references count="2">
          <reference field="4294967294" count="1" selected="0">
            <x v="0"/>
          </reference>
          <reference field="0" count="1" selected="0">
            <x v="2592"/>
          </reference>
        </references>
      </pivotArea>
    </chartFormat>
    <chartFormat chart="5" format="2809">
      <pivotArea type="data" outline="0" fieldPosition="0">
        <references count="2">
          <reference field="4294967294" count="1" selected="0">
            <x v="0"/>
          </reference>
          <reference field="0" count="1" selected="0">
            <x v="2654"/>
          </reference>
        </references>
      </pivotArea>
    </chartFormat>
    <chartFormat chart="5" format="2810">
      <pivotArea type="data" outline="0" fieldPosition="0">
        <references count="2">
          <reference field="4294967294" count="1" selected="0">
            <x v="0"/>
          </reference>
          <reference field="0" count="1" selected="0">
            <x v="3019"/>
          </reference>
        </references>
      </pivotArea>
    </chartFormat>
    <chartFormat chart="5" format="2811">
      <pivotArea type="data" outline="0" fieldPosition="0">
        <references count="2">
          <reference field="4294967294" count="1" selected="0">
            <x v="0"/>
          </reference>
          <reference field="0" count="1" selected="0">
            <x v="3109"/>
          </reference>
        </references>
      </pivotArea>
    </chartFormat>
    <chartFormat chart="5" format="2812">
      <pivotArea type="data" outline="0" fieldPosition="0">
        <references count="2">
          <reference field="4294967294" count="1" selected="0">
            <x v="0"/>
          </reference>
          <reference field="0" count="1" selected="0">
            <x v="2811"/>
          </reference>
        </references>
      </pivotArea>
    </chartFormat>
    <chartFormat chart="5" format="2813">
      <pivotArea type="data" outline="0" fieldPosition="0">
        <references count="2">
          <reference field="4294967294" count="1" selected="0">
            <x v="0"/>
          </reference>
          <reference field="0" count="1" selected="0">
            <x v="3045"/>
          </reference>
        </references>
      </pivotArea>
    </chartFormat>
    <chartFormat chart="5" format="2814">
      <pivotArea type="data" outline="0" fieldPosition="0">
        <references count="2">
          <reference field="4294967294" count="1" selected="0">
            <x v="0"/>
          </reference>
          <reference field="0" count="1" selected="0">
            <x v="3391"/>
          </reference>
        </references>
      </pivotArea>
    </chartFormat>
    <chartFormat chart="5" format="2815">
      <pivotArea type="data" outline="0" fieldPosition="0">
        <references count="2">
          <reference field="4294967294" count="1" selected="0">
            <x v="0"/>
          </reference>
          <reference field="0" count="1" selected="0">
            <x v="3275"/>
          </reference>
        </references>
      </pivotArea>
    </chartFormat>
    <chartFormat chart="5" format="2816">
      <pivotArea type="data" outline="0" fieldPosition="0">
        <references count="2">
          <reference field="4294967294" count="1" selected="0">
            <x v="0"/>
          </reference>
          <reference field="0" count="1" selected="0">
            <x v="3086"/>
          </reference>
        </references>
      </pivotArea>
    </chartFormat>
    <chartFormat chart="5" format="2817">
      <pivotArea type="data" outline="0" fieldPosition="0">
        <references count="2">
          <reference field="4294967294" count="1" selected="0">
            <x v="0"/>
          </reference>
          <reference field="0" count="1" selected="0">
            <x v="2668"/>
          </reference>
        </references>
      </pivotArea>
    </chartFormat>
    <chartFormat chart="5" format="2818">
      <pivotArea type="data" outline="0" fieldPosition="0">
        <references count="2">
          <reference field="4294967294" count="1" selected="0">
            <x v="0"/>
          </reference>
          <reference field="0" count="1" selected="0">
            <x v="3410"/>
          </reference>
        </references>
      </pivotArea>
    </chartFormat>
    <chartFormat chart="5" format="2819">
      <pivotArea type="data" outline="0" fieldPosition="0">
        <references count="2">
          <reference field="4294967294" count="1" selected="0">
            <x v="0"/>
          </reference>
          <reference field="0" count="1" selected="0">
            <x v="3286"/>
          </reference>
        </references>
      </pivotArea>
    </chartFormat>
    <chartFormat chart="5" format="2820">
      <pivotArea type="data" outline="0" fieldPosition="0">
        <references count="2">
          <reference field="4294967294" count="1" selected="0">
            <x v="0"/>
          </reference>
          <reference field="0" count="1" selected="0">
            <x v="2612"/>
          </reference>
        </references>
      </pivotArea>
    </chartFormat>
    <chartFormat chart="5" format="2821">
      <pivotArea type="data" outline="0" fieldPosition="0">
        <references count="2">
          <reference field="4294967294" count="1" selected="0">
            <x v="0"/>
          </reference>
          <reference field="0" count="1" selected="0">
            <x v="2778"/>
          </reference>
        </references>
      </pivotArea>
    </chartFormat>
    <chartFormat chart="5" format="2822">
      <pivotArea type="data" outline="0" fieldPosition="0">
        <references count="2">
          <reference field="4294967294" count="1" selected="0">
            <x v="0"/>
          </reference>
          <reference field="0" count="1" selected="0">
            <x v="2637"/>
          </reference>
        </references>
      </pivotArea>
    </chartFormat>
    <chartFormat chart="5" format="2823">
      <pivotArea type="data" outline="0" fieldPosition="0">
        <references count="2">
          <reference field="4294967294" count="1" selected="0">
            <x v="0"/>
          </reference>
          <reference field="0" count="1" selected="0">
            <x v="2945"/>
          </reference>
        </references>
      </pivotArea>
    </chartFormat>
    <chartFormat chart="5" format="282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10"/>
          </reference>
        </references>
      </pivotArea>
    </chartFormat>
    <chartFormat chart="5" format="2825">
      <pivotArea type="data" outline="0" fieldPosition="0">
        <references count="2">
          <reference field="4294967294" count="1" selected="0">
            <x v="0"/>
          </reference>
          <reference field="0" count="1" selected="0">
            <x v="2218"/>
          </reference>
        </references>
      </pivotArea>
    </chartFormat>
    <chartFormat chart="5" format="2826">
      <pivotArea type="data" outline="0" fieldPosition="0">
        <references count="2">
          <reference field="4294967294" count="1" selected="0">
            <x v="0"/>
          </reference>
          <reference field="0" count="1" selected="0">
            <x v="2013"/>
          </reference>
        </references>
      </pivotArea>
    </chartFormat>
    <chartFormat chart="5" format="2827">
      <pivotArea type="data" outline="0" fieldPosition="0">
        <references count="2">
          <reference field="4294967294" count="1" selected="0">
            <x v="0"/>
          </reference>
          <reference field="0" count="1" selected="0">
            <x v="1874"/>
          </reference>
        </references>
      </pivotArea>
    </chartFormat>
    <chartFormat chart="5" format="2828">
      <pivotArea type="data" outline="0" fieldPosition="0">
        <references count="2">
          <reference field="4294967294" count="1" selected="0">
            <x v="0"/>
          </reference>
          <reference field="0" count="1" selected="0">
            <x v="1872"/>
          </reference>
        </references>
      </pivotArea>
    </chartFormat>
    <chartFormat chart="5" format="2829">
      <pivotArea type="data" outline="0" fieldPosition="0">
        <references count="2">
          <reference field="4294967294" count="1" selected="0">
            <x v="0"/>
          </reference>
          <reference field="0" count="1" selected="0">
            <x v="1865"/>
          </reference>
        </references>
      </pivotArea>
    </chartFormat>
    <chartFormat chart="5" format="2830">
      <pivotArea type="data" outline="0" fieldPosition="0">
        <references count="2">
          <reference field="4294967294" count="1" selected="0">
            <x v="0"/>
          </reference>
          <reference field="0" count="1" selected="0">
            <x v="2546"/>
          </reference>
        </references>
      </pivotArea>
    </chartFormat>
    <chartFormat chart="5" format="2831">
      <pivotArea type="data" outline="0" fieldPosition="0">
        <references count="2">
          <reference field="4294967294" count="1" selected="0">
            <x v="0"/>
          </reference>
          <reference field="0" count="1" selected="0">
            <x v="2139"/>
          </reference>
        </references>
      </pivotArea>
    </chartFormat>
    <chartFormat chart="5" format="2832">
      <pivotArea type="data" outline="0" fieldPosition="0">
        <references count="2">
          <reference field="4294967294" count="1" selected="0">
            <x v="0"/>
          </reference>
          <reference field="0" count="1" selected="0">
            <x v="2122"/>
          </reference>
        </references>
      </pivotArea>
    </chartFormat>
    <chartFormat chart="5" format="2833">
      <pivotArea type="data" outline="0" fieldPosition="0">
        <references count="2">
          <reference field="4294967294" count="1" selected="0">
            <x v="0"/>
          </reference>
          <reference field="0" count="1" selected="0">
            <x v="2275"/>
          </reference>
        </references>
      </pivotArea>
    </chartFormat>
    <chartFormat chart="5" format="2834">
      <pivotArea type="data" outline="0" fieldPosition="0">
        <references count="2">
          <reference field="4294967294" count="1" selected="0">
            <x v="0"/>
          </reference>
          <reference field="0" count="1" selected="0">
            <x v="2037"/>
          </reference>
        </references>
      </pivotArea>
    </chartFormat>
    <chartFormat chart="5" format="2835">
      <pivotArea type="data" outline="0" fieldPosition="0">
        <references count="2">
          <reference field="4294967294" count="1" selected="0">
            <x v="0"/>
          </reference>
          <reference field="0" count="1" selected="0">
            <x v="1789"/>
          </reference>
        </references>
      </pivotArea>
    </chartFormat>
    <chartFormat chart="5" format="2836">
      <pivotArea type="data" outline="0" fieldPosition="0">
        <references count="2">
          <reference field="4294967294" count="1" selected="0">
            <x v="0"/>
          </reference>
          <reference field="0" count="1" selected="0">
            <x v="1935"/>
          </reference>
        </references>
      </pivotArea>
    </chartFormat>
    <chartFormat chart="5" format="2837">
      <pivotArea type="data" outline="0" fieldPosition="0">
        <references count="2">
          <reference field="4294967294" count="1" selected="0">
            <x v="0"/>
          </reference>
          <reference field="0" count="1" selected="0">
            <x v="2146"/>
          </reference>
        </references>
      </pivotArea>
    </chartFormat>
    <chartFormat chart="5" format="2838">
      <pivotArea type="data" outline="0" fieldPosition="0">
        <references count="2">
          <reference field="4294967294" count="1" selected="0">
            <x v="0"/>
          </reference>
          <reference field="0" count="1" selected="0">
            <x v="2525"/>
          </reference>
        </references>
      </pivotArea>
    </chartFormat>
    <chartFormat chart="5" format="2839">
      <pivotArea type="data" outline="0" fieldPosition="0">
        <references count="2">
          <reference field="4294967294" count="1" selected="0">
            <x v="0"/>
          </reference>
          <reference field="0" count="1" selected="0">
            <x v="2281"/>
          </reference>
        </references>
      </pivotArea>
    </chartFormat>
    <chartFormat chart="5" format="2840">
      <pivotArea type="data" outline="0" fieldPosition="0">
        <references count="2">
          <reference field="4294967294" count="1" selected="0">
            <x v="0"/>
          </reference>
          <reference field="0" count="1" selected="0">
            <x v="2563"/>
          </reference>
        </references>
      </pivotArea>
    </chartFormat>
    <chartFormat chart="5" format="2841">
      <pivotArea type="data" outline="0" fieldPosition="0">
        <references count="2">
          <reference field="4294967294" count="1" selected="0">
            <x v="0"/>
          </reference>
          <reference field="0" count="1" selected="0">
            <x v="2288"/>
          </reference>
        </references>
      </pivotArea>
    </chartFormat>
    <chartFormat chart="5" format="2842">
      <pivotArea type="data" outline="0" fieldPosition="0">
        <references count="2">
          <reference field="4294967294" count="1" selected="0">
            <x v="0"/>
          </reference>
          <reference field="0" count="1" selected="0">
            <x v="1724"/>
          </reference>
        </references>
      </pivotArea>
    </chartFormat>
    <chartFormat chart="5" format="2843">
      <pivotArea type="data" outline="0" fieldPosition="0">
        <references count="2">
          <reference field="4294967294" count="1" selected="0">
            <x v="0"/>
          </reference>
          <reference field="0" count="1" selected="0">
            <x v="2149"/>
          </reference>
        </references>
      </pivotArea>
    </chartFormat>
    <chartFormat chart="5" format="2844">
      <pivotArea type="data" outline="0" fieldPosition="0">
        <references count="2">
          <reference field="4294967294" count="1" selected="0">
            <x v="0"/>
          </reference>
          <reference field="0" count="1" selected="0">
            <x v="1736"/>
          </reference>
        </references>
      </pivotArea>
    </chartFormat>
    <chartFormat chart="5" format="2845">
      <pivotArea type="data" outline="0" fieldPosition="0">
        <references count="2">
          <reference field="4294967294" count="1" selected="0">
            <x v="0"/>
          </reference>
          <reference field="0" count="1" selected="0">
            <x v="2106"/>
          </reference>
        </references>
      </pivotArea>
    </chartFormat>
    <chartFormat chart="5" format="2846">
      <pivotArea type="data" outline="0" fieldPosition="0">
        <references count="2">
          <reference field="4294967294" count="1" selected="0">
            <x v="0"/>
          </reference>
          <reference field="0" count="1" selected="0">
            <x v="2468"/>
          </reference>
        </references>
      </pivotArea>
    </chartFormat>
    <chartFormat chart="5" format="2847">
      <pivotArea type="data" outline="0" fieldPosition="0">
        <references count="2">
          <reference field="4294967294" count="1" selected="0">
            <x v="0"/>
          </reference>
          <reference field="0" count="1" selected="0">
            <x v="2153"/>
          </reference>
        </references>
      </pivotArea>
    </chartFormat>
    <chartFormat chart="5" format="2848">
      <pivotArea type="data" outline="0" fieldPosition="0">
        <references count="2">
          <reference field="4294967294" count="1" selected="0">
            <x v="0"/>
          </reference>
          <reference field="0" count="1" selected="0">
            <x v="1850"/>
          </reference>
        </references>
      </pivotArea>
    </chartFormat>
    <chartFormat chart="5" format="2849">
      <pivotArea type="data" outline="0" fieldPosition="0">
        <references count="2">
          <reference field="4294967294" count="1" selected="0">
            <x v="0"/>
          </reference>
          <reference field="0" count="1" selected="0">
            <x v="1958"/>
          </reference>
        </references>
      </pivotArea>
    </chartFormat>
    <chartFormat chart="5" format="2850">
      <pivotArea type="data" outline="0" fieldPosition="0">
        <references count="2">
          <reference field="4294967294" count="1" selected="0">
            <x v="0"/>
          </reference>
          <reference field="0" count="1" selected="0">
            <x v="2048"/>
          </reference>
        </references>
      </pivotArea>
    </chartFormat>
    <chartFormat chart="5" format="2851">
      <pivotArea type="data" outline="0" fieldPosition="0">
        <references count="2">
          <reference field="4294967294" count="1" selected="0">
            <x v="0"/>
          </reference>
          <reference field="0" count="1" selected="0">
            <x v="2299"/>
          </reference>
        </references>
      </pivotArea>
    </chartFormat>
    <chartFormat chart="5" format="2852">
      <pivotArea type="data" outline="0" fieldPosition="0">
        <references count="2">
          <reference field="4294967294" count="1" selected="0">
            <x v="0"/>
          </reference>
          <reference field="0" count="1" selected="0">
            <x v="2244"/>
          </reference>
        </references>
      </pivotArea>
    </chartFormat>
    <chartFormat chart="5" format="2853">
      <pivotArea type="data" outline="0" fieldPosition="0">
        <references count="2">
          <reference field="4294967294" count="1" selected="0">
            <x v="0"/>
          </reference>
          <reference field="0" count="1" selected="0">
            <x v="2108"/>
          </reference>
        </references>
      </pivotArea>
    </chartFormat>
    <chartFormat chart="5" format="285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16"/>
          </reference>
        </references>
      </pivotArea>
    </chartFormat>
    <chartFormat chart="5" format="2855">
      <pivotArea type="data" outline="0" fieldPosition="0">
        <references count="2">
          <reference field="4294967294" count="1" selected="0">
            <x v="0"/>
          </reference>
          <reference field="0" count="1" selected="0">
            <x v="1965"/>
          </reference>
        </references>
      </pivotArea>
    </chartFormat>
    <chartFormat chart="5" format="2856">
      <pivotArea type="data" outline="0" fieldPosition="0">
        <references count="2">
          <reference field="4294967294" count="1" selected="0">
            <x v="0"/>
          </reference>
          <reference field="0" count="1" selected="0">
            <x v="2251"/>
          </reference>
        </references>
      </pivotArea>
    </chartFormat>
    <chartFormat chart="5" format="2857">
      <pivotArea type="data" outline="0" fieldPosition="0">
        <references count="2">
          <reference field="4294967294" count="1" selected="0">
            <x v="0"/>
          </reference>
          <reference field="0" count="1" selected="0">
            <x v="1795"/>
          </reference>
        </references>
      </pivotArea>
    </chartFormat>
    <chartFormat chart="5" format="2858">
      <pivotArea type="data" outline="0" fieldPosition="0">
        <references count="2">
          <reference field="4294967294" count="1" selected="0">
            <x v="0"/>
          </reference>
          <reference field="0" count="1" selected="0">
            <x v="2256"/>
          </reference>
        </references>
      </pivotArea>
    </chartFormat>
    <chartFormat chart="5" format="2859">
      <pivotArea type="data" outline="0" fieldPosition="0">
        <references count="2">
          <reference field="4294967294" count="1" selected="0">
            <x v="0"/>
          </reference>
          <reference field="0" count="1" selected="0">
            <x v="2569"/>
          </reference>
        </references>
      </pivotArea>
    </chartFormat>
    <chartFormat chart="5" format="2860">
      <pivotArea type="data" outline="0" fieldPosition="0">
        <references count="2">
          <reference field="4294967294" count="1" selected="0">
            <x v="0"/>
          </reference>
          <reference field="0" count="1" selected="0">
            <x v="1801"/>
          </reference>
        </references>
      </pivotArea>
    </chartFormat>
    <chartFormat chart="5" format="2861">
      <pivotArea type="data" outline="0" fieldPosition="0">
        <references count="2">
          <reference field="4294967294" count="1" selected="0">
            <x v="0"/>
          </reference>
          <reference field="0" count="1" selected="0">
            <x v="2323"/>
          </reference>
        </references>
      </pivotArea>
    </chartFormat>
    <chartFormat chart="5" format="2862">
      <pivotArea type="data" outline="0" fieldPosition="0">
        <references count="2">
          <reference field="4294967294" count="1" selected="0">
            <x v="0"/>
          </reference>
          <reference field="0" count="1" selected="0">
            <x v="2424"/>
          </reference>
        </references>
      </pivotArea>
    </chartFormat>
    <chartFormat chart="5" format="2863">
      <pivotArea type="data" outline="0" fieldPosition="0">
        <references count="2">
          <reference field="4294967294" count="1" selected="0">
            <x v="0"/>
          </reference>
          <reference field="0" count="1" selected="0">
            <x v="1829"/>
          </reference>
        </references>
      </pivotArea>
    </chartFormat>
    <chartFormat chart="5" format="2864">
      <pivotArea type="data" outline="0" fieldPosition="0">
        <references count="2">
          <reference field="4294967294" count="1" selected="0">
            <x v="0"/>
          </reference>
          <reference field="0" count="1" selected="0">
            <x v="1803"/>
          </reference>
        </references>
      </pivotArea>
    </chartFormat>
    <chartFormat chart="5" format="2865">
      <pivotArea type="data" outline="0" fieldPosition="0">
        <references count="2">
          <reference field="4294967294" count="1" selected="0">
            <x v="0"/>
          </reference>
          <reference field="0" count="1" selected="0">
            <x v="1971"/>
          </reference>
        </references>
      </pivotArea>
    </chartFormat>
    <chartFormat chart="5" format="2866">
      <pivotArea type="data" outline="0" fieldPosition="0">
        <references count="2">
          <reference field="4294967294" count="1" selected="0">
            <x v="0"/>
          </reference>
          <reference field="0" count="1" selected="0">
            <x v="2446"/>
          </reference>
        </references>
      </pivotArea>
    </chartFormat>
    <chartFormat chart="5" format="2867">
      <pivotArea type="data" outline="0" fieldPosition="0">
        <references count="2">
          <reference field="4294967294" count="1" selected="0">
            <x v="0"/>
          </reference>
          <reference field="0" count="1" selected="0">
            <x v="1973"/>
          </reference>
        </references>
      </pivotArea>
    </chartFormat>
    <chartFormat chart="5" format="2868">
      <pivotArea type="data" outline="0" fieldPosition="0">
        <references count="2">
          <reference field="4294967294" count="1" selected="0">
            <x v="0"/>
          </reference>
          <reference field="0" count="1" selected="0">
            <x v="2025"/>
          </reference>
        </references>
      </pivotArea>
    </chartFormat>
    <chartFormat chart="5" format="2869">
      <pivotArea type="data" outline="0" fieldPosition="0">
        <references count="2">
          <reference field="4294967294" count="1" selected="0">
            <x v="0"/>
          </reference>
          <reference field="0" count="1" selected="0">
            <x v="2164"/>
          </reference>
        </references>
      </pivotArea>
    </chartFormat>
    <chartFormat chart="5" format="2870">
      <pivotArea type="data" outline="0" fieldPosition="0">
        <references count="2">
          <reference field="4294967294" count="1" selected="0">
            <x v="0"/>
          </reference>
          <reference field="0" count="1" selected="0">
            <x v="2131"/>
          </reference>
        </references>
      </pivotArea>
    </chartFormat>
    <chartFormat chart="5" format="2871">
      <pivotArea type="data" outline="0" fieldPosition="0">
        <references count="2">
          <reference field="4294967294" count="1" selected="0">
            <x v="0"/>
          </reference>
          <reference field="0" count="1" selected="0">
            <x v="2113"/>
          </reference>
        </references>
      </pivotArea>
    </chartFormat>
    <chartFormat chart="5" format="2872">
      <pivotArea type="data" outline="0" fieldPosition="0">
        <references count="2">
          <reference field="4294967294" count="1" selected="0">
            <x v="0"/>
          </reference>
          <reference field="0" count="1" selected="0">
            <x v="2225"/>
          </reference>
        </references>
      </pivotArea>
    </chartFormat>
    <chartFormat chart="5" format="2873">
      <pivotArea type="data" outline="0" fieldPosition="0">
        <references count="2">
          <reference field="4294967294" count="1" selected="0">
            <x v="0"/>
          </reference>
          <reference field="0" count="1" selected="0">
            <x v="2090"/>
          </reference>
        </references>
      </pivotArea>
    </chartFormat>
    <chartFormat chart="5" format="2874">
      <pivotArea type="data" outline="0" fieldPosition="0">
        <references count="2">
          <reference field="4294967294" count="1" selected="0">
            <x v="0"/>
          </reference>
          <reference field="0" count="1" selected="0">
            <x v="2226"/>
          </reference>
        </references>
      </pivotArea>
    </chartFormat>
    <chartFormat chart="5" format="2875">
      <pivotArea type="data" outline="0" fieldPosition="0">
        <references count="2">
          <reference field="4294967294" count="1" selected="0">
            <x v="0"/>
          </reference>
          <reference field="0" count="1" selected="0">
            <x v="2351"/>
          </reference>
        </references>
      </pivotArea>
    </chartFormat>
    <chartFormat chart="5" format="2876">
      <pivotArea type="data" outline="0" fieldPosition="0">
        <references count="2">
          <reference field="4294967294" count="1" selected="0">
            <x v="0"/>
          </reference>
          <reference field="0" count="1" selected="0">
            <x v="2230"/>
          </reference>
        </references>
      </pivotArea>
    </chartFormat>
    <chartFormat chart="5" format="2877">
      <pivotArea type="data" outline="0" fieldPosition="0">
        <references count="2">
          <reference field="4294967294" count="1" selected="0">
            <x v="0"/>
          </reference>
          <reference field="0" count="1" selected="0">
            <x v="2172"/>
          </reference>
        </references>
      </pivotArea>
    </chartFormat>
    <chartFormat chart="5" format="2878">
      <pivotArea type="data" outline="0" fieldPosition="0">
        <references count="2">
          <reference field="4294967294" count="1" selected="0">
            <x v="0"/>
          </reference>
          <reference field="0" count="1" selected="0">
            <x v="2236"/>
          </reference>
        </references>
      </pivotArea>
    </chartFormat>
    <chartFormat chart="5" format="2879">
      <pivotArea type="data" outline="0" fieldPosition="0">
        <references count="2">
          <reference field="4294967294" count="1" selected="0">
            <x v="0"/>
          </reference>
          <reference field="0" count="1" selected="0">
            <x v="1751"/>
          </reference>
        </references>
      </pivotArea>
    </chartFormat>
    <chartFormat chart="5" format="2880">
      <pivotArea type="data" outline="0" fieldPosition="0">
        <references count="2">
          <reference field="4294967294" count="1" selected="0">
            <x v="0"/>
          </reference>
          <reference field="0" count="1" selected="0">
            <x v="1854"/>
          </reference>
        </references>
      </pivotArea>
    </chartFormat>
    <chartFormat chart="5" format="2881">
      <pivotArea type="data" outline="0" fieldPosition="0">
        <references count="2">
          <reference field="4294967294" count="1" selected="0">
            <x v="0"/>
          </reference>
          <reference field="0" count="1" selected="0">
            <x v="2361"/>
          </reference>
        </references>
      </pivotArea>
    </chartFormat>
    <chartFormat chart="5" format="2882">
      <pivotArea type="data" outline="0" fieldPosition="0">
        <references count="2">
          <reference field="4294967294" count="1" selected="0">
            <x v="0"/>
          </reference>
          <reference field="0" count="1" selected="0">
            <x v="1786"/>
          </reference>
        </references>
      </pivotArea>
    </chartFormat>
    <chartFormat chart="5" format="2883">
      <pivotArea type="data" outline="0" fieldPosition="0">
        <references count="2">
          <reference field="4294967294" count="1" selected="0">
            <x v="0"/>
          </reference>
          <reference field="0" count="1" selected="0">
            <x v="2362"/>
          </reference>
        </references>
      </pivotArea>
    </chartFormat>
    <chartFormat chart="5" format="2884">
      <pivotArea type="data" outline="0" fieldPosition="0">
        <references count="2">
          <reference field="4294967294" count="1" selected="0">
            <x v="0"/>
          </reference>
          <reference field="0" count="1" selected="0">
            <x v="1856"/>
          </reference>
        </references>
      </pivotArea>
    </chartFormat>
    <chartFormat chart="5" format="2885">
      <pivotArea type="data" outline="0" fieldPosition="0">
        <references count="2">
          <reference field="4294967294" count="1" selected="0">
            <x v="0"/>
          </reference>
          <reference field="0" count="1" selected="0">
            <x v="2364"/>
          </reference>
        </references>
      </pivotArea>
    </chartFormat>
    <chartFormat chart="5" format="288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11"/>
          </reference>
        </references>
      </pivotArea>
    </chartFormat>
    <chartFormat chart="5" format="2887">
      <pivotArea type="data" outline="0" fieldPosition="0">
        <references count="2">
          <reference field="4294967294" count="1" selected="0">
            <x v="0"/>
          </reference>
          <reference field="0" count="1" selected="0">
            <x v="1989"/>
          </reference>
        </references>
      </pivotArea>
    </chartFormat>
    <chartFormat chart="5" format="2888">
      <pivotArea type="data" outline="0" fieldPosition="0">
        <references count="2">
          <reference field="4294967294" count="1" selected="0">
            <x v="0"/>
          </reference>
          <reference field="0" count="1" selected="0">
            <x v="1942"/>
          </reference>
        </references>
      </pivotArea>
    </chartFormat>
    <chartFormat chart="5" format="2889">
      <pivotArea type="data" outline="0" fieldPosition="0">
        <references count="2">
          <reference field="4294967294" count="1" selected="0">
            <x v="0"/>
          </reference>
          <reference field="0" count="1" selected="0">
            <x v="2367"/>
          </reference>
        </references>
      </pivotArea>
    </chartFormat>
    <chartFormat chart="5" format="2890">
      <pivotArea type="data" outline="0" fieldPosition="0">
        <references count="2">
          <reference field="4294967294" count="1" selected="0">
            <x v="0"/>
          </reference>
          <reference field="0" count="1" selected="0">
            <x v="2534"/>
          </reference>
        </references>
      </pivotArea>
    </chartFormat>
    <chartFormat chart="5" format="2891">
      <pivotArea type="data" outline="0" fieldPosition="0">
        <references count="2">
          <reference field="4294967294" count="1" selected="0">
            <x v="0"/>
          </reference>
          <reference field="0" count="1" selected="0">
            <x v="2086"/>
          </reference>
        </references>
      </pivotArea>
    </chartFormat>
    <chartFormat chart="5" format="2892">
      <pivotArea type="data" outline="0" fieldPosition="0">
        <references count="2">
          <reference field="4294967294" count="1" selected="0">
            <x v="0"/>
          </reference>
          <reference field="0" count="1" selected="0">
            <x v="1756"/>
          </reference>
        </references>
      </pivotArea>
    </chartFormat>
    <chartFormat chart="5" format="2893">
      <pivotArea type="data" outline="0" fieldPosition="0">
        <references count="2">
          <reference field="4294967294" count="1" selected="0">
            <x v="0"/>
          </reference>
          <reference field="0" count="1" selected="0">
            <x v="2373"/>
          </reference>
        </references>
      </pivotArea>
    </chartFormat>
    <chartFormat chart="5" format="2894">
      <pivotArea type="data" outline="0" fieldPosition="0">
        <references count="2">
          <reference field="4294967294" count="1" selected="0">
            <x v="0"/>
          </reference>
          <reference field="0" count="1" selected="0">
            <x v="2551"/>
          </reference>
        </references>
      </pivotArea>
    </chartFormat>
    <chartFormat chart="5" format="2895">
      <pivotArea type="data" outline="0" fieldPosition="0">
        <references count="2">
          <reference field="4294967294" count="1" selected="0">
            <x v="0"/>
          </reference>
          <reference field="0" count="1" selected="0">
            <x v="2399"/>
          </reference>
        </references>
      </pivotArea>
    </chartFormat>
    <chartFormat chart="5" format="2896">
      <pivotArea type="data" outline="0" fieldPosition="0">
        <references count="2">
          <reference field="4294967294" count="1" selected="0">
            <x v="0"/>
          </reference>
          <reference field="0" count="1" selected="0">
            <x v="2557"/>
          </reference>
        </references>
      </pivotArea>
    </chartFormat>
    <chartFormat chart="5" format="2897">
      <pivotArea type="data" outline="0" fieldPosition="0">
        <references count="2">
          <reference field="4294967294" count="1" selected="0">
            <x v="0"/>
          </reference>
          <reference field="0" count="1" selected="0">
            <x v="2401"/>
          </reference>
        </references>
      </pivotArea>
    </chartFormat>
    <chartFormat chart="5" format="2898">
      <pivotArea type="data" outline="0" fieldPosition="0">
        <references count="2">
          <reference field="4294967294" count="1" selected="0">
            <x v="0"/>
          </reference>
          <reference field="0" count="1" selected="0">
            <x v="2402"/>
          </reference>
        </references>
      </pivotArea>
    </chartFormat>
    <chartFormat chart="5" format="2899">
      <pivotArea type="data" outline="0" fieldPosition="0">
        <references count="2">
          <reference field="4294967294" count="1" selected="0">
            <x v="0"/>
          </reference>
          <reference field="0" count="1" selected="0">
            <x v="2116"/>
          </reference>
        </references>
      </pivotArea>
    </chartFormat>
    <chartFormat chart="5" format="2900">
      <pivotArea type="data" outline="0" fieldPosition="0">
        <references count="2">
          <reference field="4294967294" count="1" selected="0">
            <x v="0"/>
          </reference>
          <reference field="0" count="1" selected="0">
            <x v="1440"/>
          </reference>
        </references>
      </pivotArea>
    </chartFormat>
    <chartFormat chart="5" format="2901">
      <pivotArea type="data" outline="0" fieldPosition="0">
        <references count="2">
          <reference field="4294967294" count="1" selected="0">
            <x v="0"/>
          </reference>
          <reference field="0" count="1" selected="0">
            <x v="1274"/>
          </reference>
        </references>
      </pivotArea>
    </chartFormat>
    <chartFormat chart="5" format="2902">
      <pivotArea type="data" outline="0" fieldPosition="0">
        <references count="2">
          <reference field="4294967294" count="1" selected="0">
            <x v="0"/>
          </reference>
          <reference field="0" count="1" selected="0">
            <x v="1244"/>
          </reference>
        </references>
      </pivotArea>
    </chartFormat>
    <chartFormat chart="5" format="2903">
      <pivotArea type="data" outline="0" fieldPosition="0">
        <references count="2">
          <reference field="4294967294" count="1" selected="0">
            <x v="0"/>
          </reference>
          <reference field="0" count="1" selected="0">
            <x v="1713"/>
          </reference>
        </references>
      </pivotArea>
    </chartFormat>
    <chartFormat chart="5" format="2904">
      <pivotArea type="data" outline="0" fieldPosition="0">
        <references count="2">
          <reference field="4294967294" count="1" selected="0">
            <x v="0"/>
          </reference>
          <reference field="0" count="1" selected="0">
            <x v="882"/>
          </reference>
        </references>
      </pivotArea>
    </chartFormat>
    <chartFormat chart="5" format="2905">
      <pivotArea type="data" outline="0" fieldPosition="0">
        <references count="2">
          <reference field="4294967294" count="1" selected="0">
            <x v="0"/>
          </reference>
          <reference field="0" count="1" selected="0">
            <x v="1333"/>
          </reference>
        </references>
      </pivotArea>
    </chartFormat>
    <chartFormat chart="5" format="2906">
      <pivotArea type="data" outline="0" fieldPosition="0">
        <references count="2">
          <reference field="4294967294" count="1" selected="0">
            <x v="0"/>
          </reference>
          <reference field="0" count="1" selected="0">
            <x v="957"/>
          </reference>
        </references>
      </pivotArea>
    </chartFormat>
    <chartFormat chart="5" format="2907">
      <pivotArea type="data" outline="0" fieldPosition="0">
        <references count="2">
          <reference field="4294967294" count="1" selected="0">
            <x v="0"/>
          </reference>
          <reference field="0" count="1" selected="0">
            <x v="1456"/>
          </reference>
        </references>
      </pivotArea>
    </chartFormat>
    <chartFormat chart="5" format="2908">
      <pivotArea type="data" outline="0" fieldPosition="0">
        <references count="2">
          <reference field="4294967294" count="1" selected="0">
            <x v="0"/>
          </reference>
          <reference field="0" count="1" selected="0">
            <x v="1578"/>
          </reference>
        </references>
      </pivotArea>
    </chartFormat>
    <chartFormat chart="5" format="2909">
      <pivotArea type="data" outline="0" fieldPosition="0">
        <references count="2">
          <reference field="4294967294" count="1" selected="0">
            <x v="0"/>
          </reference>
          <reference field="0" count="1" selected="0">
            <x v="1335"/>
          </reference>
        </references>
      </pivotArea>
    </chartFormat>
    <chartFormat chart="5" format="2910">
      <pivotArea type="data" outline="0" fieldPosition="0">
        <references count="2">
          <reference field="4294967294" count="1" selected="0">
            <x v="0"/>
          </reference>
          <reference field="0" count="1" selected="0">
            <x v="969"/>
          </reference>
        </references>
      </pivotArea>
    </chartFormat>
    <chartFormat chart="5" format="2911">
      <pivotArea type="data" outline="0" fieldPosition="0">
        <references count="2">
          <reference field="4294967294" count="1" selected="0">
            <x v="0"/>
          </reference>
          <reference field="0" count="1" selected="0">
            <x v="1462"/>
          </reference>
        </references>
      </pivotArea>
    </chartFormat>
    <chartFormat chart="5" format="2912">
      <pivotArea type="data" outline="0" fieldPosition="0">
        <references count="2">
          <reference field="4294967294" count="1" selected="0">
            <x v="0"/>
          </reference>
          <reference field="0" count="1" selected="0">
            <x v="1197"/>
          </reference>
        </references>
      </pivotArea>
    </chartFormat>
    <chartFormat chart="5" format="2913">
      <pivotArea type="data" outline="0" fieldPosition="0">
        <references count="2">
          <reference field="4294967294" count="1" selected="0">
            <x v="0"/>
          </reference>
          <reference field="0" count="1" selected="0">
            <x v="1340"/>
          </reference>
        </references>
      </pivotArea>
    </chartFormat>
    <chartFormat chart="5" format="2914">
      <pivotArea type="data" outline="0" fieldPosition="0">
        <references count="2">
          <reference field="4294967294" count="1" selected="0">
            <x v="0"/>
          </reference>
          <reference field="0" count="1" selected="0">
            <x v="1704"/>
          </reference>
        </references>
      </pivotArea>
    </chartFormat>
    <chartFormat chart="5" format="2915">
      <pivotArea type="data" outline="0" fieldPosition="0">
        <references count="2">
          <reference field="4294967294" count="1" selected="0">
            <x v="0"/>
          </reference>
          <reference field="0" count="1" selected="0">
            <x v="1468"/>
          </reference>
        </references>
      </pivotArea>
    </chartFormat>
    <chartFormat chart="5" format="2916">
      <pivotArea type="data" outline="0" fieldPosition="0">
        <references count="2">
          <reference field="4294967294" count="1" selected="0">
            <x v="0"/>
          </reference>
          <reference field="0" count="1" selected="0">
            <x v="1412"/>
          </reference>
        </references>
      </pivotArea>
    </chartFormat>
    <chartFormat chart="5" format="2917">
      <pivotArea type="data" outline="0" fieldPosition="0">
        <references count="2">
          <reference field="4294967294" count="1" selected="0">
            <x v="0"/>
          </reference>
          <reference field="0" count="1" selected="0">
            <x v="1472"/>
          </reference>
        </references>
      </pivotArea>
    </chartFormat>
    <chartFormat chart="5" format="2918">
      <pivotArea type="data" outline="0" fieldPosition="0">
        <references count="2">
          <reference field="4294967294" count="1" selected="0">
            <x v="0"/>
          </reference>
          <reference field="0" count="1" selected="0">
            <x v="962"/>
          </reference>
        </references>
      </pivotArea>
    </chartFormat>
    <chartFormat chart="5" format="2919">
      <pivotArea type="data" outline="0" fieldPosition="0">
        <references count="2">
          <reference field="4294967294" count="1" selected="0">
            <x v="0"/>
          </reference>
          <reference field="0" count="1" selected="0">
            <x v="922"/>
          </reference>
        </references>
      </pivotArea>
    </chartFormat>
    <chartFormat chart="5" format="2920">
      <pivotArea type="data" outline="0" fieldPosition="0">
        <references count="2">
          <reference field="4294967294" count="1" selected="0">
            <x v="0"/>
          </reference>
          <reference field="0" count="1" selected="0">
            <x v="1420"/>
          </reference>
        </references>
      </pivotArea>
    </chartFormat>
    <chartFormat chart="5" format="2921">
      <pivotArea type="data" outline="0" fieldPosition="0">
        <references count="2">
          <reference field="4294967294" count="1" selected="0">
            <x v="0"/>
          </reference>
          <reference field="0" count="1" selected="0">
            <x v="1354"/>
          </reference>
        </references>
      </pivotArea>
    </chartFormat>
    <chartFormat chart="5" format="2922">
      <pivotArea type="data" outline="0" fieldPosition="0">
        <references count="2">
          <reference field="4294967294" count="1" selected="0">
            <x v="0"/>
          </reference>
          <reference field="0" count="1" selected="0">
            <x v="1145"/>
          </reference>
        </references>
      </pivotArea>
    </chartFormat>
    <chartFormat chart="5" format="2923">
      <pivotArea type="data" outline="0" fieldPosition="0">
        <references count="2">
          <reference field="4294967294" count="1" selected="0">
            <x v="0"/>
          </reference>
          <reference field="0" count="1" selected="0">
            <x v="1481"/>
          </reference>
        </references>
      </pivotArea>
    </chartFormat>
    <chartFormat chart="5" format="2924">
      <pivotArea type="data" outline="0" fieldPosition="0">
        <references count="2">
          <reference field="4294967294" count="1" selected="0">
            <x v="0"/>
          </reference>
          <reference field="0" count="1" selected="0">
            <x v="1426"/>
          </reference>
        </references>
      </pivotArea>
    </chartFormat>
    <chartFormat chart="5" format="2925">
      <pivotArea type="data" outline="0" fieldPosition="0">
        <references count="2">
          <reference field="4294967294" count="1" selected="0">
            <x v="0"/>
          </reference>
          <reference field="0" count="1" selected="0">
            <x v="1485"/>
          </reference>
        </references>
      </pivotArea>
    </chartFormat>
    <chartFormat chart="5" format="2926">
      <pivotArea type="data" outline="0" fieldPosition="0">
        <references count="2">
          <reference field="4294967294" count="1" selected="0">
            <x v="0"/>
          </reference>
          <reference field="0" count="1" selected="0">
            <x v="1223"/>
          </reference>
        </references>
      </pivotArea>
    </chartFormat>
    <chartFormat chart="5" format="2927">
      <pivotArea type="data" outline="0" fieldPosition="0">
        <references count="2">
          <reference field="4294967294" count="1" selected="0">
            <x v="0"/>
          </reference>
          <reference field="0" count="1" selected="0">
            <x v="996"/>
          </reference>
        </references>
      </pivotArea>
    </chartFormat>
    <chartFormat chart="5" format="2928">
      <pivotArea type="data" outline="0" fieldPosition="0">
        <references count="2">
          <reference field="4294967294" count="1" selected="0">
            <x v="0"/>
          </reference>
          <reference field="0" count="1" selected="0">
            <x v="1265"/>
          </reference>
        </references>
      </pivotArea>
    </chartFormat>
    <chartFormat chart="5" format="2929">
      <pivotArea type="data" outline="0" fieldPosition="0">
        <references count="2">
          <reference field="4294967294" count="1" selected="0">
            <x v="0"/>
          </reference>
          <reference field="0" count="1" selected="0">
            <x v="1045"/>
          </reference>
        </references>
      </pivotArea>
    </chartFormat>
    <chartFormat chart="5" format="2930">
      <pivotArea type="data" outline="0" fieldPosition="0">
        <references count="2">
          <reference field="4294967294" count="1" selected="0">
            <x v="0"/>
          </reference>
          <reference field="0" count="1" selected="0">
            <x v="1268"/>
          </reference>
        </references>
      </pivotArea>
    </chartFormat>
    <chartFormat chart="5" format="2931">
      <pivotArea type="data" outline="0" fieldPosition="0">
        <references count="2">
          <reference field="4294967294" count="1" selected="0">
            <x v="0"/>
          </reference>
          <reference field="0" count="1" selected="0">
            <x v="1493"/>
          </reference>
        </references>
      </pivotArea>
    </chartFormat>
    <chartFormat chart="5" format="2932">
      <pivotArea type="data" outline="0" fieldPosition="0">
        <references count="2">
          <reference field="4294967294" count="1" selected="0">
            <x v="0"/>
          </reference>
          <reference field="0" count="1" selected="0">
            <x v="1444"/>
          </reference>
        </references>
      </pivotArea>
    </chartFormat>
    <chartFormat chart="5" format="2933">
      <pivotArea type="data" outline="0" fieldPosition="0">
        <references count="2">
          <reference field="4294967294" count="1" selected="0">
            <x v="0"/>
          </reference>
          <reference field="0" count="1" selected="0">
            <x v="1276"/>
          </reference>
        </references>
      </pivotArea>
    </chartFormat>
    <chartFormat chart="5" format="2934">
      <pivotArea type="data" outline="0" fieldPosition="0">
        <references count="2">
          <reference field="4294967294" count="1" selected="0">
            <x v="0"/>
          </reference>
          <reference field="0" count="1" selected="0">
            <x v="958"/>
          </reference>
        </references>
      </pivotArea>
    </chartFormat>
    <chartFormat chart="5" format="2935">
      <pivotArea type="data" outline="0" fieldPosition="0">
        <references count="2">
          <reference field="4294967294" count="1" selected="0">
            <x v="0"/>
          </reference>
          <reference field="0" count="1" selected="0">
            <x v="1383"/>
          </reference>
        </references>
      </pivotArea>
    </chartFormat>
    <chartFormat chart="5" format="2936">
      <pivotArea type="data" outline="0" fieldPosition="0">
        <references count="2">
          <reference field="4294967294" count="1" selected="0">
            <x v="0"/>
          </reference>
          <reference field="0" count="1" selected="0">
            <x v="1565"/>
          </reference>
        </references>
      </pivotArea>
    </chartFormat>
    <chartFormat chart="5" format="2937">
      <pivotArea type="data" outline="0" fieldPosition="0">
        <references count="2">
          <reference field="4294967294" count="1" selected="0">
            <x v="0"/>
          </reference>
          <reference field="0" count="1" selected="0">
            <x v="1390"/>
          </reference>
        </references>
      </pivotArea>
    </chartFormat>
    <chartFormat chart="5" format="2938">
      <pivotArea type="data" outline="0" fieldPosition="0">
        <references count="2">
          <reference field="4294967294" count="1" selected="0">
            <x v="0"/>
          </reference>
          <reference field="0" count="1" selected="0">
            <x v="1126"/>
          </reference>
        </references>
      </pivotArea>
    </chartFormat>
    <chartFormat chart="5" format="2939">
      <pivotArea type="data" outline="0" fieldPosition="0">
        <references count="2">
          <reference field="4294967294" count="1" selected="0">
            <x v="0"/>
          </reference>
          <reference field="0" count="1" selected="0">
            <x v="1233"/>
          </reference>
        </references>
      </pivotArea>
    </chartFormat>
    <chartFormat chart="5" format="2940">
      <pivotArea type="data" outline="0" fieldPosition="0">
        <references count="2">
          <reference field="4294967294" count="1" selected="0">
            <x v="0"/>
          </reference>
          <reference field="0" count="1" selected="0">
            <x v="1131"/>
          </reference>
        </references>
      </pivotArea>
    </chartFormat>
    <chartFormat chart="5" format="2941">
      <pivotArea type="data" outline="0" fieldPosition="0">
        <references count="2">
          <reference field="4294967294" count="1" selected="0">
            <x v="0"/>
          </reference>
          <reference field="0" count="1" selected="0">
            <x v="1391"/>
          </reference>
        </references>
      </pivotArea>
    </chartFormat>
    <chartFormat chart="5" format="2942">
      <pivotArea type="data" outline="0" fieldPosition="0">
        <references count="2">
          <reference field="4294967294" count="1" selected="0">
            <x v="0"/>
          </reference>
          <reference field="0" count="1" selected="0">
            <x v="1579"/>
          </reference>
        </references>
      </pivotArea>
    </chartFormat>
    <chartFormat chart="5" format="2943">
      <pivotArea type="data" outline="0" fieldPosition="0">
        <references count="2">
          <reference field="4294967294" count="1" selected="0">
            <x v="0"/>
          </reference>
          <reference field="0" count="1" selected="0">
            <x v="1511"/>
          </reference>
        </references>
      </pivotArea>
    </chartFormat>
    <chartFormat chart="5" format="2944">
      <pivotArea type="data" outline="0" fieldPosition="0">
        <references count="2">
          <reference field="4294967294" count="1" selected="0">
            <x v="0"/>
          </reference>
          <reference field="0" count="1" selected="0">
            <x v="1248"/>
          </reference>
        </references>
      </pivotArea>
    </chartFormat>
    <chartFormat chart="5" format="2945">
      <pivotArea type="data" outline="0" fieldPosition="0">
        <references count="2">
          <reference field="4294967294" count="1" selected="0">
            <x v="0"/>
          </reference>
          <reference field="0" count="1" selected="0">
            <x v="950"/>
          </reference>
        </references>
      </pivotArea>
    </chartFormat>
    <chartFormat chart="5" format="2946">
      <pivotArea type="data" outline="0" fieldPosition="0">
        <references count="2">
          <reference field="4294967294" count="1" selected="0">
            <x v="0"/>
          </reference>
          <reference field="0" count="1" selected="0">
            <x v="1607"/>
          </reference>
        </references>
      </pivotArea>
    </chartFormat>
    <chartFormat chart="5" format="2947">
      <pivotArea type="data" outline="0" fieldPosition="0">
        <references count="2">
          <reference field="4294967294" count="1" selected="0">
            <x v="0"/>
          </reference>
          <reference field="0" count="1" selected="0">
            <x v="1277"/>
          </reference>
        </references>
      </pivotArea>
    </chartFormat>
    <chartFormat chart="5" format="2948">
      <pivotArea type="data" outline="0" fieldPosition="0">
        <references count="2">
          <reference field="4294967294" count="1" selected="0">
            <x v="0"/>
          </reference>
          <reference field="0" count="1" selected="0">
            <x v="1254"/>
          </reference>
        </references>
      </pivotArea>
    </chartFormat>
    <chartFormat chart="5" format="2949">
      <pivotArea type="data" outline="0" fieldPosition="0">
        <references count="2">
          <reference field="4294967294" count="1" selected="0">
            <x v="0"/>
          </reference>
          <reference field="0" count="1" selected="0">
            <x v="1059"/>
          </reference>
        </references>
      </pivotArea>
    </chartFormat>
    <chartFormat chart="5" format="2950">
      <pivotArea type="data" outline="0" fieldPosition="0">
        <references count="2">
          <reference field="4294967294" count="1" selected="0">
            <x v="0"/>
          </reference>
          <reference field="0" count="1" selected="0">
            <x v="1151"/>
          </reference>
        </references>
      </pivotArea>
    </chartFormat>
    <chartFormat chart="5" format="2951">
      <pivotArea type="data" outline="0" fieldPosition="0">
        <references count="2">
          <reference field="4294967294" count="1" selected="0">
            <x v="0"/>
          </reference>
          <reference field="0" count="1" selected="0">
            <x v="1272"/>
          </reference>
        </references>
      </pivotArea>
    </chartFormat>
    <chartFormat chart="5" format="2952">
      <pivotArea type="data" outline="0" fieldPosition="0">
        <references count="2">
          <reference field="4294967294" count="1" selected="0">
            <x v="0"/>
          </reference>
          <reference field="0" count="1" selected="0">
            <x v="1647"/>
          </reference>
        </references>
      </pivotArea>
    </chartFormat>
    <chartFormat chart="5" format="2953">
      <pivotArea type="data" outline="0" fieldPosition="0">
        <references count="2">
          <reference field="4294967294" count="1" selected="0">
            <x v="0"/>
          </reference>
          <reference field="0" count="1" selected="0">
            <x v="1111"/>
          </reference>
        </references>
      </pivotArea>
    </chartFormat>
    <chartFormat chart="5" format="2954">
      <pivotArea type="data" outline="0" fieldPosition="0">
        <references count="2">
          <reference field="4294967294" count="1" selected="0">
            <x v="0"/>
          </reference>
          <reference field="0" count="1" selected="0">
            <x v="975"/>
          </reference>
        </references>
      </pivotArea>
    </chartFormat>
    <chartFormat chart="5" format="2955">
      <pivotArea type="data" outline="0" fieldPosition="0">
        <references count="2">
          <reference field="4294967294" count="1" selected="0">
            <x v="0"/>
          </reference>
          <reference field="0" count="1" selected="0">
            <x v="1327"/>
          </reference>
        </references>
      </pivotArea>
    </chartFormat>
    <chartFormat chart="5" format="2956">
      <pivotArea type="data" outline="0" fieldPosition="0">
        <references count="2">
          <reference field="4294967294" count="1" selected="0">
            <x v="0"/>
          </reference>
          <reference field="0" count="1" selected="0">
            <x v="1661"/>
          </reference>
        </references>
      </pivotArea>
    </chartFormat>
    <chartFormat chart="5" format="2957">
      <pivotArea type="data" outline="0" fieldPosition="0">
        <references count="2">
          <reference field="4294967294" count="1" selected="0">
            <x v="0"/>
          </reference>
          <reference field="0" count="1" selected="0">
            <x v="1113"/>
          </reference>
        </references>
      </pivotArea>
    </chartFormat>
    <chartFormat chart="5" format="2958">
      <pivotArea type="data" outline="0" fieldPosition="0">
        <references count="2">
          <reference field="4294967294" count="1" selected="0">
            <x v="0"/>
          </reference>
          <reference field="0" count="1" selected="0">
            <x v="1168"/>
          </reference>
        </references>
      </pivotArea>
    </chartFormat>
    <chartFormat chart="5" format="2959">
      <pivotArea type="data" outline="0" fieldPosition="0">
        <references count="2">
          <reference field="4294967294" count="1" selected="0">
            <x v="0"/>
          </reference>
          <reference field="0" count="1" selected="0">
            <x v="920"/>
          </reference>
        </references>
      </pivotArea>
    </chartFormat>
    <chartFormat chart="5" format="2960">
      <pivotArea type="data" outline="0" fieldPosition="0">
        <references count="2">
          <reference field="4294967294" count="1" selected="0">
            <x v="0"/>
          </reference>
          <reference field="0" count="1" selected="0">
            <x v="1682"/>
          </reference>
        </references>
      </pivotArea>
    </chartFormat>
    <chartFormat chart="5" format="2961">
      <pivotArea type="data" outline="0" fieldPosition="0">
        <references count="2">
          <reference field="4294967294" count="1" selected="0">
            <x v="0"/>
          </reference>
          <reference field="0" count="1" selected="0">
            <x v="1006"/>
          </reference>
        </references>
      </pivotArea>
    </chartFormat>
    <chartFormat chart="5" format="2962">
      <pivotArea type="data" outline="0" fieldPosition="0">
        <references count="2">
          <reference field="4294967294" count="1" selected="0">
            <x v="0"/>
          </reference>
          <reference field="0" count="1" selected="0">
            <x v="1442"/>
          </reference>
        </references>
      </pivotArea>
    </chartFormat>
    <chartFormat chart="5" format="2963">
      <pivotArea type="data" outline="0" fieldPosition="0">
        <references count="2">
          <reference field="4294967294" count="1" selected="0">
            <x v="0"/>
          </reference>
          <reference field="0" count="1" selected="0">
            <x v="1542"/>
          </reference>
        </references>
      </pivotArea>
    </chartFormat>
    <chartFormat chart="5" format="2964">
      <pivotArea type="data" outline="0" fieldPosition="0">
        <references count="2">
          <reference field="4294967294" count="1" selected="0">
            <x v="0"/>
          </reference>
          <reference field="0" count="1" selected="0">
            <x v="1698"/>
          </reference>
        </references>
      </pivotArea>
    </chartFormat>
    <chartFormat chart="5" format="2965">
      <pivotArea type="data" outline="0" fieldPosition="0">
        <references count="2">
          <reference field="4294967294" count="1" selected="0">
            <x v="0"/>
          </reference>
          <reference field="0" count="1" selected="0">
            <x v="1546"/>
          </reference>
        </references>
      </pivotArea>
    </chartFormat>
    <chartFormat chart="5" format="2966">
      <pivotArea type="data" outline="0" fieldPosition="0">
        <references count="2">
          <reference field="4294967294" count="1" selected="0">
            <x v="0"/>
          </reference>
          <reference field="0" count="1" selected="0">
            <x v="1705"/>
          </reference>
        </references>
      </pivotArea>
    </chartFormat>
    <chartFormat chart="5" format="2967">
      <pivotArea type="data" outline="0" fieldPosition="0">
        <references count="2">
          <reference field="4294967294" count="1" selected="0">
            <x v="0"/>
          </reference>
          <reference field="0" count="1" selected="0">
            <x v="1118"/>
          </reference>
        </references>
      </pivotArea>
    </chartFormat>
    <chartFormat chart="5" format="2968">
      <pivotArea type="data" outline="0" fieldPosition="0">
        <references count="2">
          <reference field="4294967294" count="1" selected="0">
            <x v="0"/>
          </reference>
          <reference field="0" count="1" selected="0">
            <x v="1239"/>
          </reference>
        </references>
      </pivotArea>
    </chartFormat>
    <chartFormat chart="5" format="2969">
      <pivotArea type="data" outline="0" fieldPosition="0">
        <references count="2">
          <reference field="4294967294" count="1" selected="0">
            <x v="0"/>
          </reference>
          <reference field="0" count="1" selected="0">
            <x v="1480"/>
          </reference>
        </references>
      </pivotArea>
    </chartFormat>
    <chartFormat chart="5" format="2970">
      <pivotArea type="data" outline="0" fieldPosition="0">
        <references count="2">
          <reference field="4294967294" count="1" selected="0">
            <x v="0"/>
          </reference>
          <reference field="0" count="1" selected="0">
            <x v="1005"/>
          </reference>
        </references>
      </pivotArea>
    </chartFormat>
    <chartFormat chart="5" format="2971">
      <pivotArea type="data" outline="0" fieldPosition="0">
        <references count="2">
          <reference field="4294967294" count="1" selected="0">
            <x v="0"/>
          </reference>
          <reference field="0" count="1" selected="0">
            <x v="301"/>
          </reference>
        </references>
      </pivotArea>
    </chartFormat>
    <chartFormat chart="5" format="2972">
      <pivotArea type="data" outline="0" fieldPosition="0">
        <references count="2">
          <reference field="4294967294" count="1" selected="0">
            <x v="0"/>
          </reference>
          <reference field="0" count="1" selected="0">
            <x v="544"/>
          </reference>
        </references>
      </pivotArea>
    </chartFormat>
    <chartFormat chart="5" format="2973">
      <pivotArea type="data" outline="0" fieldPosition="0">
        <references count="2">
          <reference field="4294967294" count="1" selected="0">
            <x v="0"/>
          </reference>
          <reference field="0" count="1" selected="0">
            <x v="432"/>
          </reference>
        </references>
      </pivotArea>
    </chartFormat>
    <chartFormat chart="5" format="2974">
      <pivotArea type="data" outline="0" fieldPosition="0">
        <references count="2">
          <reference field="4294967294" count="1" selected="0">
            <x v="0"/>
          </reference>
          <reference field="0" count="1" selected="0">
            <x v="227"/>
          </reference>
        </references>
      </pivotArea>
    </chartFormat>
    <chartFormat chart="5" format="2975">
      <pivotArea type="data" outline="0" fieldPosition="0">
        <references count="2">
          <reference field="4294967294" count="1" selected="0">
            <x v="0"/>
          </reference>
          <reference field="0" count="1" selected="0">
            <x v="390"/>
          </reference>
        </references>
      </pivotArea>
    </chartFormat>
    <chartFormat chart="5" format="2976">
      <pivotArea type="data" outline="0" fieldPosition="0">
        <references count="2">
          <reference field="4294967294" count="1" selected="0">
            <x v="0"/>
          </reference>
          <reference field="0" count="1" selected="0">
            <x v="583"/>
          </reference>
        </references>
      </pivotArea>
    </chartFormat>
    <chartFormat chart="5" format="2977">
      <pivotArea type="data" outline="0" fieldPosition="0">
        <references count="2">
          <reference field="4294967294" count="1" selected="0">
            <x v="0"/>
          </reference>
          <reference field="0" count="1" selected="0">
            <x v="721"/>
          </reference>
        </references>
      </pivotArea>
    </chartFormat>
    <chartFormat chart="5" format="2978">
      <pivotArea type="data" outline="0" fieldPosition="0">
        <references count="2">
          <reference field="4294967294" count="1" selected="0">
            <x v="0"/>
          </reference>
          <reference field="0" count="1" selected="0">
            <x v="549"/>
          </reference>
        </references>
      </pivotArea>
    </chartFormat>
    <chartFormat chart="5" format="2979">
      <pivotArea type="data" outline="0" fieldPosition="0">
        <references count="2">
          <reference field="4294967294" count="1" selected="0">
            <x v="0"/>
          </reference>
          <reference field="0" count="1" selected="0">
            <x v="826"/>
          </reference>
        </references>
      </pivotArea>
    </chartFormat>
    <chartFormat chart="5" format="2980">
      <pivotArea type="data" outline="0" fieldPosition="0">
        <references count="2">
          <reference field="4294967294" count="1" selected="0">
            <x v="0"/>
          </reference>
          <reference field="0" count="1" selected="0">
            <x v="741"/>
          </reference>
        </references>
      </pivotArea>
    </chartFormat>
    <chartFormat chart="5" format="2981">
      <pivotArea type="data" outline="0" fieldPosition="0">
        <references count="2">
          <reference field="4294967294" count="1" selected="0">
            <x v="0"/>
          </reference>
          <reference field="0" count="1" selected="0">
            <x v="650"/>
          </reference>
        </references>
      </pivotArea>
    </chartFormat>
    <chartFormat chart="5" format="2982">
      <pivotArea type="data" outline="0" fieldPosition="0">
        <references count="2">
          <reference field="4294967294" count="1" selected="0">
            <x v="0"/>
          </reference>
          <reference field="0" count="1" selected="0">
            <x v="253"/>
          </reference>
        </references>
      </pivotArea>
    </chartFormat>
    <chartFormat chart="5" format="2983">
      <pivotArea type="data" outline="0" fieldPosition="0">
        <references count="2">
          <reference field="4294967294" count="1" selected="0">
            <x v="0"/>
          </reference>
          <reference field="0" count="1" selected="0">
            <x v="672"/>
          </reference>
        </references>
      </pivotArea>
    </chartFormat>
    <chartFormat chart="5" format="2984">
      <pivotArea type="data" outline="0" fieldPosition="0">
        <references count="2">
          <reference field="4294967294" count="1" selected="0">
            <x v="0"/>
          </reference>
          <reference field="0" count="1" selected="0">
            <x v="284"/>
          </reference>
        </references>
      </pivotArea>
    </chartFormat>
    <chartFormat chart="5" format="2985">
      <pivotArea type="data" outline="0" fieldPosition="0">
        <references count="2">
          <reference field="4294967294" count="1" selected="0">
            <x v="0"/>
          </reference>
          <reference field="0" count="1" selected="0">
            <x v="692"/>
          </reference>
        </references>
      </pivotArea>
    </chartFormat>
    <chartFormat chart="5" format="2986">
      <pivotArea type="data" outline="0" fieldPosition="0">
        <references count="2">
          <reference field="4294967294" count="1" selected="0">
            <x v="0"/>
          </reference>
          <reference field="0" count="1" selected="0">
            <x v="328"/>
          </reference>
        </references>
      </pivotArea>
    </chartFormat>
    <chartFormat chart="5" format="2987">
      <pivotArea type="data" outline="0" fieldPosition="0">
        <references count="2">
          <reference field="4294967294" count="1" selected="0">
            <x v="0"/>
          </reference>
          <reference field="0" count="1" selected="0">
            <x v="816"/>
          </reference>
        </references>
      </pivotArea>
    </chartFormat>
    <chartFormat chart="5" format="2988">
      <pivotArea type="data" outline="0" fieldPosition="0">
        <references count="2">
          <reference field="4294967294" count="1" selected="0">
            <x v="0"/>
          </reference>
          <reference field="0" count="1" selected="0">
            <x v="651"/>
          </reference>
        </references>
      </pivotArea>
    </chartFormat>
    <chartFormat chart="5" format="2989">
      <pivotArea type="data" outline="0" fieldPosition="0">
        <references count="2">
          <reference field="4294967294" count="1" selected="0">
            <x v="0"/>
          </reference>
          <reference field="0" count="1" selected="0">
            <x v="528"/>
          </reference>
        </references>
      </pivotArea>
    </chartFormat>
    <chartFormat chart="5" format="2990">
      <pivotArea type="data" outline="0" fieldPosition="0">
        <references count="2">
          <reference field="4294967294" count="1" selected="0">
            <x v="0"/>
          </reference>
          <reference field="0" count="1" selected="0">
            <x v="409"/>
          </reference>
        </references>
      </pivotArea>
    </chartFormat>
    <chartFormat chart="5" format="2991">
      <pivotArea type="data" outline="0" fieldPosition="0">
        <references count="2">
          <reference field="4294967294" count="1" selected="0">
            <x v="0"/>
          </reference>
          <reference field="0" count="1" selected="0">
            <x v="318"/>
          </reference>
        </references>
      </pivotArea>
    </chartFormat>
    <chartFormat chart="5" format="2992">
      <pivotArea type="data" outline="0" fieldPosition="0">
        <references count="2">
          <reference field="4294967294" count="1" selected="0">
            <x v="0"/>
          </reference>
          <reference field="0" count="1" selected="0">
            <x v="338"/>
          </reference>
        </references>
      </pivotArea>
    </chartFormat>
    <chartFormat chart="5" format="2993">
      <pivotArea type="data" outline="0" fieldPosition="0">
        <references count="2">
          <reference field="4294967294" count="1" selected="0">
            <x v="0"/>
          </reference>
          <reference field="0" count="1" selected="0">
            <x v="179"/>
          </reference>
        </references>
      </pivotArea>
    </chartFormat>
    <chartFormat chart="5" format="2994">
      <pivotArea type="data" outline="0" fieldPosition="0">
        <references count="2">
          <reference field="4294967294" count="1" selected="0">
            <x v="0"/>
          </reference>
          <reference field="0" count="1" selected="0">
            <x v="351"/>
          </reference>
        </references>
      </pivotArea>
    </chartFormat>
    <chartFormat chart="5" format="2995">
      <pivotArea type="data" outline="0" fieldPosition="0">
        <references count="2">
          <reference field="4294967294" count="1" selected="0">
            <x v="0"/>
          </reference>
          <reference field="0" count="1" selected="0">
            <x v="279"/>
          </reference>
        </references>
      </pivotArea>
    </chartFormat>
    <chartFormat chart="5" format="2996">
      <pivotArea type="data" outline="0" fieldPosition="0">
        <references count="2">
          <reference field="4294967294" count="1" selected="0">
            <x v="0"/>
          </reference>
          <reference field="0" count="1" selected="0">
            <x v="208"/>
          </reference>
        </references>
      </pivotArea>
    </chartFormat>
    <chartFormat chart="5" format="2997">
      <pivotArea type="data" outline="0" fieldPosition="0">
        <references count="2">
          <reference field="4294967294" count="1" selected="0">
            <x v="0"/>
          </reference>
          <reference field="0" count="1" selected="0">
            <x v="212"/>
          </reference>
        </references>
      </pivotArea>
    </ch